        <f t="shared" ref="EB1082:EB1130" si="8383">IF($AA$10,EXP($T$10-$U$10/($V$10+DX1082))*$BF1082/$U$2,0)</f>
        <v>5.2216263051593165E-5</v>
      </c>
      <c r="EC1082" s="203">
        <f t="shared" ref="EC1082:EC1130" si="8384">IF($AA$11,EXP($T$11-$U$11/($V$11+DX1082))*$BG1082/$U$2,0)</f>
        <v>3.8745082144250756E-4</v>
      </c>
      <c r="ED1082" s="203">
        <f t="shared" ref="ED1082:ED1130" si="8385">IF($AA$12,EXP($T$12-$U$12/($V$12+DX1082))*$BH1082/$U$2,0)</f>
        <v>0</v>
      </c>
      <c r="EE1082" s="203">
        <f t="shared" ref="EE1082:EE1130" si="8386">IF($AA$13,EXP($T$13-$U$13/($V$13+DX1082))*$BI1082/$U$2,0)</f>
        <v>0</v>
      </c>
      <c r="EF1082" s="203">
        <f t="shared" ref="EF1082:EF1130" si="8387">IF($AA$14,EXP($T$14-$U$14/($V$14+DX1082))*$BJ1082/$U$2,0)</f>
        <v>0</v>
      </c>
      <c r="EG1082" s="203">
        <f t="shared" ref="EG1082:EG1130" si="8388">IF($AA$15,EXP($T$15-$U$15/($V$15+DX1082))*$BK1082/$U$2,0)</f>
        <v>0</v>
      </c>
      <c r="EH1082" s="189">
        <f t="shared" ref="EH1082:EH1130" si="8389">IF($AA$16,EXP($T$16-$U$16/($V$16+DX1082))*$BL1082/$U$2,0)</f>
        <v>0</v>
      </c>
      <c r="EI1082" s="197">
        <f t="shared" ref="EI1082:EI1130" si="8390">IF($AA$7,DY1082*$U$7/(DX1082+$V$7)^2,0)</f>
        <v>9.5962062264535412E-3</v>
      </c>
      <c r="EJ1082" s="203">
        <f t="shared" ref="EJ1082:EJ1130" si="8391">IF($AA$8,DZ1082*$U$8/(DX1082+$V$8)^2,0)</f>
        <v>1.4451288536366552E-2</v>
      </c>
      <c r="EK1082" s="203">
        <f t="shared" ref="EK1082:EK1130" si="8392">IF($AA$9,EA1082*$U$9/(DX1082+$V$9)^2,0)</f>
        <v>8.1263797215204714E-3</v>
      </c>
      <c r="EL1082" s="203">
        <f t="shared" ref="EL1082:EL1130" si="8393">IF($AA$10,EB1082*$U$10/(DX1082+$V$10)^2,0)</f>
        <v>1.9843347410791793E-6</v>
      </c>
      <c r="EM1082" s="203">
        <f t="shared" ref="EM1082:EM1130" si="8394">IF($AA$11,EC1082*$U$11/(DX1082+$V$11)^2,0)</f>
        <v>1.7225224970137095E-5</v>
      </c>
      <c r="EN1082" s="203">
        <f t="shared" ref="EN1082:EN1130" si="8395">IF($AA$12,ED1082*$U$12/(DX1082+$V$12)^2,0)</f>
        <v>0</v>
      </c>
      <c r="EO1082" s="203">
        <f t="shared" ref="EO1082:EO1130" si="8396">IF($AA$13,EE1082*$U$13/(DX1082+$V$13)^2,0)</f>
        <v>0</v>
      </c>
      <c r="EP1082" s="203">
        <f t="shared" ref="EP1082:EP1130" si="8397">IF($AA$14,EF1082*$U$14/(DX1082+$V$14)^2,0)</f>
        <v>0</v>
      </c>
      <c r="EQ1082" s="203">
        <f t="shared" ref="EQ1082:EQ1130" si="8398">IF($AA$15,EG1082*$U$15/(DX1082+$V$15)^2,0)</f>
        <v>0</v>
      </c>
      <c r="ER1082" s="189">
        <f t="shared" ref="ER1082:ER1130" si="8399">IF($AA$16,EH1082*$U$16/(DX1082+$V$16)^2,0)</f>
        <v>0</v>
      </c>
      <c r="ES1082" s="103">
        <f t="shared" ref="ES1082:ES1130" si="8400">IF($T1082,DX1082-(SUM(DY1082:EH1082)-1)/SUM(EI1082:ER1082),0)</f>
        <v>339.12152695999094</v>
      </c>
      <c r="ET1082" s="197">
        <f t="shared" ref="ET1082:ET1130" si="8401">IF($AA$7,EXP($T$7-$U$7/($V$7+ES1082))*$BC1082/$U$2,0)</f>
        <v>0.29999803988995905</v>
      </c>
      <c r="EU1082" s="203">
        <f t="shared" ref="EU1082:EU1130" si="8402">IF($AA$8,EXP($T$8-$U$8/($V$8+ES1082))*$BD1082/$U$2,0)</f>
        <v>0.45991823009492871</v>
      </c>
      <c r="EV1082" s="203">
        <f t="shared" ref="EV1082:EV1130" si="8403">IF($AA$9,EXP($T$9-$U$9/($V$9+ES1082))*$BE1082/$U$2,0)</f>
        <v>0.23964406293061805</v>
      </c>
      <c r="EW1082" s="203">
        <f t="shared" ref="EW1082:EW1130" si="8404">IF($AA$10,EXP($T$10-$U$10/($V$10+ES1082))*$BF1082/$U$2,0)</f>
        <v>5.2216263051588991E-5</v>
      </c>
      <c r="EX1082" s="203">
        <f t="shared" ref="EX1082:EX1130" si="8405">IF($AA$11,EXP($T$11-$U$11/($V$11+ES1082))*$BG1082/$U$2,0)</f>
        <v>3.8745082144247178E-4</v>
      </c>
      <c r="EY1082" s="203">
        <f t="shared" ref="EY1082:EY1130" si="8406">IF($AA$12,EXP($T$12-$U$12/($V$12+ES1082))*$BH1082/$U$2,0)</f>
        <v>0</v>
      </c>
      <c r="EZ1082" s="203">
        <f t="shared" ref="EZ1082:EZ1130" si="8407">IF($AA$13,EXP($T$13-$U$13/($V$13+ES1082))*$BI1082/$U$2,0)</f>
        <v>0</v>
      </c>
      <c r="FA1082" s="203">
        <f t="shared" ref="FA1082:FA1130" si="8408">IF($AA$14,EXP($T$14-$U$14/($V$14+ES1082))*$BJ1082/$U$2,0)</f>
        <v>0</v>
      </c>
      <c r="FB1082" s="203">
        <f t="shared" ref="FB1082:FB1130" si="8409">IF($AA$15,EXP($T$15-$U$15/($V$15+ES1082))*$BK1082/$U$2,0)</f>
        <v>0</v>
      </c>
      <c r="FC1082" s="189">
        <f t="shared" ref="FC1082:FC1130" si="8410">IF($AA$16,EXP($T$16-$U$16/($V$16+ES1082))*$BL1082/$U$2,0)</f>
        <v>0</v>
      </c>
      <c r="FD1082" s="197">
        <f t="shared" ref="FD1082:FD1130" si="8411">IF($AA$7,ET1082*$U$7/(ES1082+$V$7)^2,0)</f>
        <v>9.5962062264530242E-3</v>
      </c>
      <c r="FE1082" s="203">
        <f t="shared" ref="FE1082:FE1130" si="8412">IF($AA$8,EU1082*$U$8/(ES1082+$V$8)^2,0)</f>
        <v>1.4451288536365786E-2</v>
      </c>
      <c r="FF1082" s="203">
        <f t="shared" ref="FF1082:FF1130" si="8413">IF($AA$9,EV1082*$U$9/(ES1082+$V$9)^2,0)</f>
        <v>8.1263797215200013E-3</v>
      </c>
      <c r="FG1082" s="203">
        <f t="shared" ref="FG1082:FG1130" si="8414">IF($AA$10,EW1082*$U$10/(ES1082+$V$10)^2,0)</f>
        <v>1.9843347410790501E-6</v>
      </c>
      <c r="FH1082" s="203">
        <f t="shared" ref="FH1082:FH1130" si="8415">IF($AA$11,EX1082*$U$11/(ES1082+$V$11)^2,0)</f>
        <v>1.722522497013575E-5</v>
      </c>
      <c r="FI1082" s="203">
        <f t="shared" ref="FI1082:FI1130" si="8416">IF($AA$12,EY1082*$U$12/(ES1082+$V$12)^2,0)</f>
        <v>0</v>
      </c>
      <c r="FJ1082" s="203">
        <f t="shared" ref="FJ1082:FJ1130" si="8417">IF($AA$13,EZ1082*$U$13/(ES1082+$V$13)^2,0)</f>
        <v>0</v>
      </c>
      <c r="FK1082" s="203">
        <f t="shared" ref="FK1082:FK1130" si="8418">IF($AA$14,FA1082*$U$14/(ES1082+$V$14)^2,0)</f>
        <v>0</v>
      </c>
      <c r="FL1082" s="203">
        <f t="shared" ref="FL1082:FL1130" si="8419">IF($AA$15,FB1082*$U$15/(ES1082+$V$15)^2,0)</f>
        <v>0</v>
      </c>
      <c r="FM1082" s="189">
        <f t="shared" ref="FM1082:FM1130" si="8420">IF($AA$16,FC1082*$U$16/(ES1082+$V$16)^2,0)</f>
        <v>0</v>
      </c>
      <c r="FN1082" s="103">
        <f t="shared" ref="FN1082:FN1130" si="8421">IF($T1082,ES1082-(SUM(ET1082:FC1082)-1)/SUM(FD1082:FM1082),0)</f>
        <v>339.12152695999094</v>
      </c>
      <c r="FO1082" s="197">
        <f t="shared" ref="FO1082:FO1130" si="8422">IF($AA$7,EXP($T$7-$U$7/($V$7+FN1082))*$BC1082/$U$2,0)</f>
        <v>0.29999803988995905</v>
      </c>
      <c r="FP1082" s="203">
        <f t="shared" ref="FP1082:FP1130" si="8423">IF($AA$8,EXP($T$8-$U$8/($V$8+FN1082))*$BD1082/$U$2,0)</f>
        <v>0.45991823009492871</v>
      </c>
      <c r="FQ1082" s="203">
        <f t="shared" ref="FQ1082:FQ1130" si="8424">IF($AA$9,EXP($T$9-$U$9/($V$9+FN1082))*$BE1082/$U$2,0)</f>
        <v>0.23964406293061805</v>
      </c>
      <c r="FR1082" s="203">
        <f t="shared" ref="FR1082:FR1130" si="8425">IF($AA$10,EXP($T$10-$U$10/($V$10+FN1082))*$BF1082/$U$2,0)</f>
        <v>5.2216263051588991E-5</v>
      </c>
      <c r="FS1082" s="203">
        <f t="shared" ref="FS1082:FS1130" si="8426">IF($AA$11,EXP($T$11-$U$11/($V$11+FN1082))*$BG1082/$U$2,0)</f>
        <v>3.8745082144247178E-4</v>
      </c>
      <c r="FT1082" s="203">
        <f t="shared" ref="FT1082:FT1130" si="8427">IF($AA$12,EXP($T$12-$U$12/($V$12+FN1082))*$BH1082/$U$2,0)</f>
        <v>0</v>
      </c>
      <c r="FU1082" s="203">
        <f t="shared" ref="FU1082:FU1130" si="8428">IF($AA$13,EXP($T$13-$U$13/($V$13+FN1082))*$BI1082/$U$2,0)</f>
        <v>0</v>
      </c>
      <c r="FV1082" s="203">
        <f t="shared" ref="FV1082:FV1130" si="8429">IF($AA$14,EXP($T$14-$U$14/($V$14+FN1082))*$BJ1082/$U$2,0)</f>
        <v>0</v>
      </c>
      <c r="FW1082" s="203">
        <f t="shared" ref="FW1082:FW1130" si="8430">IF($AA$15,EXP($T$15-$U$15/($V$15+FN1082))*$BK1082/$U$2,0)</f>
        <v>0</v>
      </c>
      <c r="FX1082" s="189">
        <f t="shared" ref="FX1082:FX1130" si="8431">IF($AA$16,EXP($T$16-$U$16/($V$16+FN1082))*$BL1082/$U$2,0)</f>
        <v>0</v>
      </c>
      <c r="FY1082" s="197">
        <f t="shared" ref="FY1082:FY1130" si="8432">IF($AA$7,FO1082*$U$7/(FN1082+$V$7)^2,0)</f>
        <v>9.5962062264530242E-3</v>
      </c>
      <c r="FZ1082" s="203">
        <f t="shared" ref="FZ1082:FZ1130" si="8433">IF($AA$8,FP1082*$U$8/(FN1082+$V$8)^2,0)</f>
        <v>1.4451288536365786E-2</v>
      </c>
      <c r="GA1082" s="203">
        <f t="shared" ref="GA1082:GA1130" si="8434">IF($AA$9,FQ1082*$U$9/(FN1082+$V$9)^2,0)</f>
        <v>8.1263797215200013E-3</v>
      </c>
      <c r="GB1082" s="203">
        <f t="shared" ref="GB1082:GB1130" si="8435">IF($AA$10,FR1082*$U$10/(FN1082+$V$10)^2,0)</f>
        <v>1.9843347410790501E-6</v>
      </c>
      <c r="GC1082" s="203">
        <f t="shared" ref="GC1082:GC1130" si="8436">IF($AA$11,FS1082*$U$11/(FN1082+$V$11)^2,0)</f>
        <v>1.722522497013575E-5</v>
      </c>
      <c r="GD1082" s="203">
        <f t="shared" ref="GD1082:GD1130" si="8437">IF($AA$12,FT1082*$U$12/(FN1082+$V$12)^2,0)</f>
        <v>0</v>
      </c>
      <c r="GE1082" s="203">
        <f t="shared" ref="GE1082:GE1130" si="8438">IF($AA$13,FU1082*$U$13/(FN1082+$V$13)^2,0)</f>
        <v>0</v>
      </c>
      <c r="GF1082" s="203">
        <f t="shared" ref="GF1082:GF1130" si="8439">IF($AA$14,FV1082*$U$14/(FN1082+$V$14)^2,0)</f>
        <v>0</v>
      </c>
      <c r="GG1082" s="203">
        <f t="shared" ref="GG1082:GG1130" si="8440">IF($AA$15,FW1082*$U$15/(FN1082+$V$15)^2,0)</f>
        <v>0</v>
      </c>
      <c r="GH1082" s="189">
        <f t="shared" ref="GH1082:GH1130" si="8441">IF($AA$16,FX1082*$U$16/(FN1082+$V$16)^2,0)</f>
        <v>0</v>
      </c>
      <c r="GI1082" s="103">
        <f t="shared" ref="GI1082:GI1130" si="8442">IF($T1082,FN1082-(SUM(FO1082:FX1082)-1)/SUM(FY1082:GH1082),0)</f>
        <v>339.12152695999094</v>
      </c>
      <c r="GJ1082" s="197">
        <f t="shared" ref="GJ1082:GJ1130" si="8443">IF($AA$7,EXP($T$7-$U$7/($V$7+GI1082))*$BC1082/$U$2,0)</f>
        <v>0.29999803988995905</v>
      </c>
      <c r="GK1082" s="203">
        <f t="shared" ref="GK1082:GK1130" si="8444">IF($AA$8,EXP($T$8-$U$8/($V$8+GI1082))*$BD1082/$U$2,0)</f>
        <v>0.45991823009492871</v>
      </c>
      <c r="GL1082" s="203">
        <f t="shared" ref="GL1082:GL1130" si="8445">IF($AA$9,EXP($T$9-$U$9/($V$9+GI1082))*$BE1082/$U$2,0)</f>
        <v>0.23964406293061805</v>
      </c>
      <c r="GM1082" s="203">
        <f t="shared" ref="GM1082:GM1130" si="8446">IF($AA$10,EXP($T$10-$U$10/($V$10+GI1082))*$BF1082/$U$2,0)</f>
        <v>5.2216263051588991E-5</v>
      </c>
      <c r="GN1082" s="203">
        <f t="shared" ref="GN1082:GN1130" si="8447">IF($AA$11,EXP($T$11-$U$11/($V$11+GI1082))*$BG1082/$U$2,0)</f>
        <v>3.8745082144247178E-4</v>
      </c>
      <c r="GO1082" s="203">
        <f t="shared" ref="GO1082:GO1130" si="8448">IF($AA$12,EXP($T$12-$U$12/($V$12+GI1082))*$BH1082/$U$2,0)</f>
        <v>0</v>
      </c>
      <c r="GP1082" s="203">
        <f t="shared" ref="GP1082:GP1130" si="8449">IF($AA$13,EXP($T$13-$U$13/($V$13+GI1082))*$BI1082/$U$2,0)</f>
        <v>0</v>
      </c>
      <c r="GQ1082" s="203">
        <f t="shared" ref="GQ1082:GQ1130" si="8450">IF($AA$14,EXP($T$14-$U$14/($V$14+GI1082))*$BJ1082/$U$2,0)</f>
        <v>0</v>
      </c>
      <c r="GR1082" s="203">
        <f t="shared" ref="GR1082:GR1130" si="8451">IF($AA$15,EXP($T$15-$U$15/($V$15+GI1082))*$BK1082/$U$2,0)</f>
        <v>0</v>
      </c>
      <c r="GS1082" s="189">
        <f t="shared" ref="GS1082:GS1130" si="8452">IF($AA$16,EXP($T$16-$U$16/($V$16+GI1082))*$BL1082/$U$2,0)</f>
        <v>0</v>
      </c>
      <c r="GT1082" s="197">
        <f t="shared" ref="GT1082:GT1130" si="8453">IF($AA$7,GJ1082*$U$7/(GI1082+$V$7)^2,0)</f>
        <v>9.5962062264530242E-3</v>
      </c>
      <c r="GU1082" s="203">
        <f t="shared" ref="GU1082:GU1130" si="8454">IF($AA$8,GK1082*$U$8/(GI1082+$V$8)^2,0)</f>
        <v>1.4451288536365786E-2</v>
      </c>
      <c r="GV1082" s="203">
        <f t="shared" ref="GV1082:GV1130" si="8455">IF($AA$9,GL1082*$U$9/(GI1082+$V$9)^2,0)</f>
        <v>8.1263797215200013E-3</v>
      </c>
      <c r="GW1082" s="203">
        <f t="shared" ref="GW1082:GW1130" si="8456">IF($AA$10,GM1082*$U$10/(GI1082+$V$10)^2,0)</f>
        <v>1.9843347410790501E-6</v>
      </c>
      <c r="GX1082" s="203">
        <f t="shared" ref="GX1082:GX1130" si="8457">IF($AA$11,GN1082*$U$11/(GI1082+$V$11)^2,0)</f>
        <v>1.722522497013575E-5</v>
      </c>
      <c r="GY1082" s="203">
        <f t="shared" ref="GY1082:GY1130" si="8458">IF($AA$12,GO1082*$U$12/(GI1082+$V$12)^2,0)</f>
        <v>0</v>
      </c>
      <c r="GZ1082" s="203">
        <f t="shared" ref="GZ1082:GZ1130" si="8459">IF($AA$13,GP1082*$U$13/(GI1082+$V$13)^2,0)</f>
        <v>0</v>
      </c>
      <c r="HA1082" s="203">
        <f t="shared" ref="HA1082:HA1130" si="8460">IF($AA$14,GQ1082*$U$14/(GI1082+$V$14)^2,0)</f>
        <v>0</v>
      </c>
      <c r="HB1082" s="203">
        <f t="shared" ref="HB1082:HB1130" si="8461">IF($AA$15,GR1082*$U$15/(GI1082+$V$15)^2,0)</f>
        <v>0</v>
      </c>
      <c r="HC1082" s="189">
        <f t="shared" ref="HC1082:HC1130" si="8462">IF($AA$16,GS1082*$U$16/(GI1082+$V$16)^2,0)</f>
        <v>0</v>
      </c>
      <c r="HD1082" s="103">
        <f t="shared" ref="HD1082:HD1130" si="8463">IF($T1082,GI1082-(SUM(GJ1082:GS1082)-1)/SUM(GT1082:HC1082),0)</f>
        <v>339.12152695999094</v>
      </c>
      <c r="HE1082" s="197">
        <f t="shared" ref="HE1082:HE1130" si="8464">IF($AA$7,EXP($T$7-$U$7/($V$7+HD1082))*$BC1082/$U$2,0)</f>
        <v>0.29999803988995905</v>
      </c>
      <c r="HF1082" s="203">
        <f t="shared" ref="HF1082:HF1130" si="8465">IF($AA$8,EXP($T$8-$U$8/($V$8+HD1082))*$BD1082/$U$2,0)</f>
        <v>0.45991823009492871</v>
      </c>
      <c r="HG1082" s="203">
        <f t="shared" ref="HG1082:HG1130" si="8466">IF($AA$9,EXP($T$9-$U$9/($V$9+HD1082))*$BE1082/$U$2,0)</f>
        <v>0.23964406293061805</v>
      </c>
      <c r="HH1082" s="203">
        <f t="shared" ref="HH1082:HH1130" si="8467">IF($AA$10,EXP($T$10-$U$10/($V$10+HD1082))*$BF1082/$U$2,0)</f>
        <v>5.2216263051588991E-5</v>
      </c>
      <c r="HI1082" s="203">
        <f t="shared" ref="HI1082:HI1130" si="8468">IF($AA$11,EXP($T$11-$U$11/($V$11+HD1082))*$BG1082/$U$2,0)</f>
        <v>3.8745082144247178E-4</v>
      </c>
      <c r="HJ1082" s="203">
        <f t="shared" ref="HJ1082:HJ1130" si="8469">IF($AA$12,EXP($T$12-$U$12/($V$12+HD1082))*$BH1082/$U$2,0)</f>
        <v>0</v>
      </c>
      <c r="HK1082" s="203">
        <f t="shared" ref="HK1082:HK1130" si="8470">IF($AA$13,EXP($T$13-$U$13/($V$13+HD1082))*$BI1082/$U$2,0)</f>
        <v>0</v>
      </c>
      <c r="HL1082" s="203">
        <f t="shared" ref="HL1082:HL1130" si="8471">IF($AA$14,EXP($T$14-$U$14/($V$14+HD1082))*$BJ1082/$U$2,0)</f>
        <v>0</v>
      </c>
      <c r="HM1082" s="203">
        <f t="shared" ref="HM1082:HM1130" si="8472">IF($AA$15,EXP($T$15-$U$15/($V$15+HD1082))*$BK1082/$U$2,0)</f>
        <v>0</v>
      </c>
      <c r="HN1082" s="189">
        <f t="shared" ref="HN1082:HN1130" si="8473">IF($AA$16,EXP($T$16-$U$16/($V$16+HD1082))*$BL1082/$U$2,0)</f>
        <v>0</v>
      </c>
      <c r="HO1082" s="197">
        <f t="shared" ref="HO1082:HO1130" si="8474">IF($AA$7,HE1082*$U$7/(HD1082+$V$7)^2,0)</f>
        <v>9.5962062264530242E-3</v>
      </c>
      <c r="HP1082" s="203">
        <f t="shared" ref="HP1082:HP1130" si="8475">IF($AA$8,HF1082*$U$8/(HD1082+$V$8)^2,0)</f>
        <v>1.4451288536365786E-2</v>
      </c>
      <c r="HQ1082" s="203">
        <f t="shared" ref="HQ1082:HQ1130" si="8476">IF($AA$9,HG1082*$U$9/(HD1082+$V$9)^2,0)</f>
        <v>8.1263797215200013E-3</v>
      </c>
      <c r="HR1082" s="203">
        <f t="shared" ref="HR1082:HR1130" si="8477">IF($AA$10,HH1082*$U$10/(HD1082+$V$10)^2,0)</f>
        <v>1.9843347410790501E-6</v>
      </c>
      <c r="HS1082" s="203">
        <f t="shared" ref="HS1082:HS1130" si="8478">IF($AA$11,HI1082*$U$11/(HD1082+$V$11)^2,0)</f>
        <v>1.722522497013575E-5</v>
      </c>
      <c r="HT1082" s="203">
        <f t="shared" ref="HT1082:HT1130" si="8479">IF($AA$12,HJ1082*$U$12/(HD1082+$V$12)^2,0)</f>
        <v>0</v>
      </c>
      <c r="HU1082" s="203">
        <f t="shared" ref="HU1082:HU1130" si="8480">IF($AA$13,HK1082*$U$13/(HD1082+$V$13)^2,0)</f>
        <v>0</v>
      </c>
      <c r="HV1082" s="203">
        <f t="shared" ref="HV1082:HV1130" si="8481">IF($AA$14,HL1082*$U$14/(HD1082+$V$14)^2,0)</f>
        <v>0</v>
      </c>
      <c r="HW1082" s="203">
        <f t="shared" ref="HW1082:HW1130" si="8482">IF($AA$15,HM1082*$U$15/(HD1082+$V$15)^2,0)</f>
        <v>0</v>
      </c>
      <c r="HX1082" s="189">
        <f t="shared" ref="HX1082:HX1130" si="8483">IF($AA$16,HN1082*$U$16/(HD1082+$V$16)^2,0)</f>
        <v>0</v>
      </c>
      <c r="HY1082" s="103">
        <f t="shared" ref="HY1082:HY1130" si="8484">IF($T1082,HD1082-(SUM(HE1082:HN1082)-1)/SUM(HO1082:HX1082),0)</f>
        <v>339.12152695999094</v>
      </c>
      <c r="HZ1082" s="197">
        <f t="shared" ref="HZ1082:HZ1130" si="8485">IF($AA$7,EXP($T$7-$U$7/($V$7+HY1082))*$BC1082/$U$2,0)</f>
        <v>0.29999803988995905</v>
      </c>
      <c r="IA1082" s="203">
        <f t="shared" ref="IA1082:IA1130" si="8486">IF($AA$8,EXP($T$8-$U$8/($V$8+HY1082))*$BD1082/$U$2,0)</f>
        <v>0.45991823009492871</v>
      </c>
      <c r="IB1082" s="203">
        <f t="shared" ref="IB1082:IB1130" si="8487">IF($AA$9,EXP($T$9-$U$9/($V$9+HY1082))*$BE1082/$U$2,0)</f>
        <v>0.23964406293061805</v>
      </c>
      <c r="IC1082" s="203">
        <f t="shared" ref="IC1082:IC1130" si="8488">IF($AA$10,EXP($T$10-$U$10/($V$10+HY1082))*$BF1082/$U$2,0)</f>
        <v>5.2216263051588991E-5</v>
      </c>
      <c r="ID1082" s="203">
        <f t="shared" ref="ID1082:ID1130" si="8489">IF($AA$11,EXP($T$11-$U$11/($V$11+HY1082))*$BG1082/$U$2,0)</f>
        <v>3.8745082144247178E-4</v>
      </c>
      <c r="IE1082" s="203">
        <f t="shared" ref="IE1082:IE1130" si="8490">IF($AA$12,EXP($T$12-$U$12/($V$12+HY1082))*$BH1082/$U$2,0)</f>
        <v>0</v>
      </c>
      <c r="IF1082" s="203">
        <f t="shared" ref="IF1082:IF1130" si="8491">IF($AA$13,EXP($T$13-$U$13/($V$13+HY1082))*$BI1082/$U$2,0)</f>
        <v>0</v>
      </c>
      <c r="IG1082" s="203">
        <f t="shared" ref="IG1082:IG1130" si="8492">IF($AA$14,EXP($T$14-$U$14/($V$14+HY1082))*$BJ1082/$U$2,0)</f>
        <v>0</v>
      </c>
      <c r="IH1082" s="203">
        <f t="shared" ref="IH1082:IH1130" si="8493">IF($AA$15,EXP($T$15-$U$15/($V$15+HY1082))*$BK1082/$U$2,0)</f>
        <v>0</v>
      </c>
      <c r="II1082" s="189">
        <f t="shared" ref="II1082:II1130" si="8494">IF($AA$16,EXP($T$16-$U$16/($V$16+HY1082))*$BL1082/$U$2,0)</f>
        <v>0</v>
      </c>
      <c r="IJ1082" s="197">
        <f t="shared" ref="IJ1082:IJ1130" si="8495">IF($AA$7,HZ1082*$U$7/(HY1082+$V$7)^2,0)</f>
        <v>9.5962062264530242E-3</v>
      </c>
      <c r="IK1082" s="203">
        <f t="shared" ref="IK1082:IK1130" si="8496">IF($AA$8,IA1082*$U$8/(HY1082+$V$8)^2,0)</f>
        <v>1.4451288536365786E-2</v>
      </c>
      <c r="IL1082" s="203">
        <f t="shared" ref="IL1082:IL1130" si="8497">IF($AA$9,IB1082*$U$9/(HY1082+$V$9)^2,0)</f>
        <v>8.1263797215200013E-3</v>
      </c>
      <c r="IM1082" s="203">
        <f t="shared" ref="IM1082:IM1130" si="8498">IF($AA$10,IC1082*$U$10/(HY1082+$V$10)^2,0)</f>
        <v>1.9843347410790501E-6</v>
      </c>
      <c r="IN1082" s="203">
        <f t="shared" ref="IN1082:IN1130" si="8499">IF($AA$11,ID1082*$U$11/(HY1082+$V$11)^2,0)</f>
        <v>1.722522497013575E-5</v>
      </c>
      <c r="IO1082" s="203">
        <f t="shared" ref="IO1082:IO1130" si="8500">IF($AA$12,IE1082*$U$12/(HY1082+$V$12)^2,0)</f>
        <v>0</v>
      </c>
      <c r="IP1082" s="203">
        <f t="shared" ref="IP1082:IP1130" si="8501">IF($AA$13,IF1082*$U$13/(HY1082+$V$13)^2,0)</f>
        <v>0</v>
      </c>
      <c r="IQ1082" s="203">
        <f t="shared" ref="IQ1082:IQ1130" si="8502">IF($AA$14,IG1082*$U$14/(HY1082+$V$14)^2,0)</f>
        <v>0</v>
      </c>
      <c r="IR1082" s="203">
        <f t="shared" ref="IR1082:IR1130" si="8503">IF($AA$15,IH1082*$U$15/(HY1082+$V$15)^2,0)</f>
        <v>0</v>
      </c>
      <c r="IS1082" s="189">
        <f t="shared" ref="IS1082:IS1130" si="8504">IF($AA$16,II1082*$U$16/(HY1082+$V$16)^2,0)</f>
        <v>0</v>
      </c>
      <c r="IT1082" s="103">
        <f t="shared" ref="IT1082:IT1130" si="8505">IF($T1082,HY1082-(SUM(HZ1082:II1082)-1)/SUM(IJ1082:IS1082),0)</f>
        <v>339.12152695999094</v>
      </c>
      <c r="IU1082" s="197">
        <f t="shared" ref="IU1082:IU1130" si="8506">IF($AA$7,EXP($T$7-$U$7/($V$7+IT1082))*$BC1082/$U$2,0)</f>
        <v>0.29999803988995905</v>
      </c>
      <c r="IV1082" s="203">
        <f t="shared" ref="IV1082:IV1130" si="8507">IF($AA$8,EXP($T$8-$U$8/($V$8+IT1082))*$BD1082/$U$2,0)</f>
        <v>0.45991823009492871</v>
      </c>
      <c r="IW1082" s="203">
        <f t="shared" ref="IW1082:IW1130" si="8508">IF($AA$9,EXP($T$9-$U$9/($V$9+IT1082))*$BE1082/$U$2,0)</f>
        <v>0.23964406293061805</v>
      </c>
      <c r="IX1082" s="203">
        <f t="shared" ref="IX1082:IX1130" si="8509">IF($AA$10,EXP($T$10-$U$10/($V$10+IT1082))*$BF1082/$U$2,0)</f>
        <v>5.2216263051588991E-5</v>
      </c>
      <c r="IY1082" s="203">
        <f t="shared" ref="IY1082:IY1130" si="8510">IF($AA$11,EXP($T$11-$U$11/($V$11+IT1082))*$BG1082/$U$2,0)</f>
        <v>3.8745082144247178E-4</v>
      </c>
      <c r="IZ1082" s="203">
        <f t="shared" ref="IZ1082:IZ1130" si="8511">IF($AA$12,EXP($T$12-$U$12/($V$12+IT1082))*$BH1082/$U$2,0)</f>
        <v>0</v>
      </c>
      <c r="JA1082" s="203">
        <f t="shared" ref="JA1082:JA1130" si="8512">IF($AA$13,EXP($T$13-$U$13/($V$13+IT1082))*$BI1082/$U$2,0)</f>
        <v>0</v>
      </c>
      <c r="JB1082" s="203">
        <f t="shared" ref="JB1082:JB1130" si="8513">IF($AA$14,EXP($T$14-$U$14/($V$14+IT1082))*$BJ1082/$U$2,0)</f>
        <v>0</v>
      </c>
      <c r="JC1082" s="203">
        <f t="shared" ref="JC1082:JC1130" si="8514">IF($AA$15,EXP($T$15-$U$15/($V$15+IT1082))*$BK1082/$U$2,0)</f>
        <v>0</v>
      </c>
      <c r="JD1082" s="189">
        <f t="shared" ref="JD1082:JD1130" si="8515">IF($AA$16,EXP($T$16-$U$16/($V$16+IT1082))*$BL1082/$U$2,0)</f>
        <v>0</v>
      </c>
      <c r="JE1082" s="197">
        <f t="shared" ref="JE1082:JE1130" si="8516">IF($AA$7,IU1082*$U$7/(IT1082+$V$7)^2,0)</f>
        <v>9.5962062264530242E-3</v>
      </c>
      <c r="JF1082" s="203">
        <f t="shared" ref="JF1082:JF1130" si="8517">IF($AA$8,IV1082*$U$8/(IT1082+$V$8)^2,0)</f>
        <v>1.4451288536365786E-2</v>
      </c>
      <c r="JG1082" s="203">
        <f t="shared" ref="JG1082:JG1130" si="8518">IF($AA$9,IW1082*$U$9/(IT1082+$V$9)^2,0)</f>
        <v>8.1263797215200013E-3</v>
      </c>
      <c r="JH1082" s="203">
        <f t="shared" ref="JH1082:JH1130" si="8519">IF($AA$10,IX1082*$U$10/(IT1082+$V$10)^2,0)</f>
        <v>1.9843347410790501E-6</v>
      </c>
      <c r="JI1082" s="203">
        <f t="shared" ref="JI1082:JI1130" si="8520">IF($AA$11,IY1082*$U$11/(IT1082+$V$11)^2,0)</f>
        <v>1.722522497013575E-5</v>
      </c>
      <c r="JJ1082" s="203">
        <f t="shared" ref="JJ1082:JJ1130" si="8521">IF($AA$12,IZ1082*$U$12/(IT1082+$V$12)^2,0)</f>
        <v>0</v>
      </c>
      <c r="JK1082" s="203">
        <f t="shared" ref="JK1082:JK1130" si="8522">IF($AA$13,JA1082*$U$13/(IT1082+$V$13)^2,0)</f>
        <v>0</v>
      </c>
      <c r="JL1082" s="203">
        <f t="shared" ref="JL1082:JL1130" si="8523">IF($AA$14,JB1082*$U$14/(IT1082+$V$14)^2,0)</f>
        <v>0</v>
      </c>
      <c r="JM1082" s="203">
        <f t="shared" ref="JM1082:JM1130" si="8524">IF($AA$15,JC1082*$U$15/(IT1082+$V$15)^2,0)</f>
        <v>0</v>
      </c>
      <c r="JN1082" s="189">
        <f t="shared" ref="JN1082:JN1130" si="8525">IF($AA$16,JD1082*$U$16/(IT1082+$V$16)^2,0)</f>
        <v>0</v>
      </c>
      <c r="JO1082" s="103">
        <f t="shared" ref="JO1082:JO1130" si="8526">IF($T1082,IT1082-(SUM(IU1082:JD1082)-1)/SUM(JE1082:JN1082),0)</f>
        <v>339.12152695999094</v>
      </c>
      <c r="JP1082" s="197">
        <f t="shared" ref="JP1082:JP1130" si="8527">IF($AA$7,EXP($T$7-$U$7/($V$7+JO1082))*$BC1082/$U$2,0)</f>
        <v>0.29999803988995905</v>
      </c>
      <c r="JQ1082" s="203">
        <f t="shared" ref="JQ1082:JQ1130" si="8528">IF($AA$8,EXP($T$8-$U$8/($V$8+JO1082))*$BD1082/$U$2,0)</f>
        <v>0.45991823009492871</v>
      </c>
      <c r="JR1082" s="203">
        <f t="shared" ref="JR1082:JR1130" si="8529">IF($AA$9,EXP($T$9-$U$9/($V$9+JO1082))*$BE1082/$U$2,0)</f>
        <v>0.23964406293061805</v>
      </c>
      <c r="JS1082" s="203">
        <f t="shared" ref="JS1082:JS1130" si="8530">IF($AA$10,EXP($T$10-$U$10/($V$10+JO1082))*$BF1082/$U$2,0)</f>
        <v>5.2216263051588991E-5</v>
      </c>
      <c r="JT1082" s="203">
        <f t="shared" ref="JT1082:JT1130" si="8531">IF($AA$11,EXP($T$11-$U$11/($V$11+JO1082))*$BG1082/$U$2,0)</f>
        <v>3.8745082144247178E-4</v>
      </c>
      <c r="JU1082" s="203">
        <f t="shared" ref="JU1082:JU1130" si="8532">IF($AA$12,EXP($T$12-$U$12/($V$12+JO1082))*$BH1082/$U$2,0)</f>
        <v>0</v>
      </c>
      <c r="JV1082" s="203">
        <f t="shared" ref="JV1082:JV1130" si="8533">IF($AA$13,EXP($T$13-$U$13/($V$13+JO1082))*$BI1082/$U$2,0)</f>
        <v>0</v>
      </c>
      <c r="JW1082" s="203">
        <f t="shared" ref="JW1082:JW1130" si="8534">IF($AA$14,EXP($T$14-$U$14/($V$14+JO1082))*$BJ1082/$U$2,0)</f>
        <v>0</v>
      </c>
      <c r="JX1082" s="203">
        <f t="shared" ref="JX1082:JX1130" si="8535">IF($AA$15,EXP($T$15-$U$15/($V$15+JO1082))*$BK1082/$U$2,0)</f>
        <v>0</v>
      </c>
      <c r="JY1082" s="189">
        <f t="shared" ref="JY1082:JY1130" si="8536">IF($AA$16,EXP($T$16-$U$16/($V$16+JO1082))*$BL1082/$U$2,0)</f>
        <v>0</v>
      </c>
      <c r="JZ1082" s="197">
        <f t="shared" ref="JZ1082:JZ1130" si="8537">IF($AA$7,JP1082*$U$7/(JO1082+$V$7)^2,0)</f>
        <v>9.5962062264530242E-3</v>
      </c>
      <c r="KA1082" s="203">
        <f t="shared" ref="KA1082:KA1130" si="8538">IF($AA$8,JQ1082*$U$8/(JO1082+$V$8)^2,0)</f>
        <v>1.4451288536365786E-2</v>
      </c>
      <c r="KB1082" s="203">
        <f t="shared" ref="KB1082:KB1130" si="8539">IF($AA$9,JR1082*$U$9/(JO1082+$V$9)^2,0)</f>
        <v>8.1263797215200013E-3</v>
      </c>
      <c r="KC1082" s="203">
        <f t="shared" ref="KC1082:KC1130" si="8540">IF($AA$10,JS1082*$U$10/(JO1082+$V$10)^2,0)</f>
        <v>1.9843347410790501E-6</v>
      </c>
      <c r="KD1082" s="203">
        <f t="shared" ref="KD1082:KD1130" si="8541">IF($AA$11,JT1082*$U$11/(JO1082+$V$11)^2,0)</f>
        <v>1.722522497013575E-5</v>
      </c>
      <c r="KE1082" s="203">
        <f t="shared" ref="KE1082:KE1130" si="8542">IF($AA$12,JU1082*$U$12/(JO1082+$V$12)^2,0)</f>
        <v>0</v>
      </c>
      <c r="KF1082" s="203">
        <f t="shared" ref="KF1082:KF1130" si="8543">IF($AA$13,JV1082*$U$13/(JO1082+$V$13)^2,0)</f>
        <v>0</v>
      </c>
      <c r="KG1082" s="203">
        <f t="shared" ref="KG1082:KG1130" si="8544">IF($AA$14,JW1082*$U$14/(JO1082+$V$14)^2,0)</f>
        <v>0</v>
      </c>
      <c r="KH1082" s="203">
        <f t="shared" ref="KH1082:KH1130" si="8545">IF($AA$15,JX1082*$U$15/(JO1082+$V$15)^2,0)</f>
        <v>0</v>
      </c>
      <c r="KI1082" s="189">
        <f t="shared" ref="KI1082:KI1130" si="8546">IF($AA$16,JY1082*$U$16/(JO1082+$V$16)^2,0)</f>
        <v>0</v>
      </c>
      <c r="KJ1082" s="103">
        <f t="shared" ref="KJ1082:KJ1130" si="8547">IF($T1082,JO1082-(SUM(JP1082:JY1082)-1)/SUM(JZ1082:KI1082),0)</f>
        <v>339.12152695999094</v>
      </c>
      <c r="KK1082" s="197">
        <f t="shared" ref="KK1082:KK1130" si="8548">IF($AA$7,EXP($T$7-$U$7/($V$7+KJ1082))*$BC1082/$U$2,0)</f>
        <v>0.29999803988995905</v>
      </c>
      <c r="KL1082" s="203">
        <f t="shared" ref="KL1082:KL1130" si="8549">IF($AA$8,EXP($T$8-$U$8/($V$8+KJ1082))*$BD1082/$U$2,0)</f>
        <v>0.45991823009492871</v>
      </c>
      <c r="KM1082" s="203">
        <f t="shared" ref="KM1082:KM1130" si="8550">IF($AA$9,EXP($T$9-$U$9/($V$9+KJ1082))*$BE1082/$U$2,0)</f>
        <v>0.23964406293061805</v>
      </c>
      <c r="KN1082" s="203">
        <f t="shared" ref="KN1082:KN1130" si="8551">IF($AA$10,EXP($T$10-$U$10/($V$10+KJ1082))*$BF1082/$U$2,0)</f>
        <v>5.2216263051588991E-5</v>
      </c>
      <c r="KO1082" s="203">
        <f t="shared" ref="KO1082:KO1130" si="8552">IF($AA$11,EXP($T$11-$U$11/($V$11+KJ1082))*$BG1082/$U$2,0)</f>
        <v>3.8745082144247178E-4</v>
      </c>
      <c r="KP1082" s="203">
        <f t="shared" ref="KP1082:KP1130" si="8553">IF($AA$12,EXP($T$12-$U$12/($V$12+KJ1082))*$BH1082/$U$2,0)</f>
        <v>0</v>
      </c>
      <c r="KQ1082" s="203">
        <f t="shared" ref="KQ1082:KQ1130" si="8554">IF($AA$13,EXP($T$13-$U$13/($V$13+KJ1082))*$BI1082/$U$2,0)</f>
        <v>0</v>
      </c>
      <c r="KR1082" s="203">
        <f t="shared" ref="KR1082:KR1130" si="8555">IF($AA$14,EXP($T$14-$U$14/($V$14+KJ1082))*$BJ1082/$U$2,0)</f>
        <v>0</v>
      </c>
      <c r="KS1082" s="203">
        <f t="shared" ref="KS1082:KS1130" si="8556">IF($AA$15,EXP($T$15-$U$15/($V$15+KJ1082))*$BK1082/$U$2,0)</f>
        <v>0</v>
      </c>
      <c r="KT1082" s="189">
        <f t="shared" ref="KT1082:KT1130" si="8557">IF($AA$16,EXP($T$16-$U$16/($V$16+KJ1082))*$BL1082/$U$2,0)</f>
        <v>0</v>
      </c>
      <c r="KU1082" s="197">
        <f t="shared" ref="KU1082:KU1130" si="8558">IF($AA$7,KK1082*$U$7/(KJ1082+$V$7)^2,0)</f>
        <v>9.5962062264530242E-3</v>
      </c>
      <c r="KV1082" s="203">
        <f t="shared" ref="KV1082:KV1130" si="8559">IF($AA$8,KL1082*$U$8/(KJ1082+$V$8)^2,0)</f>
        <v>1.4451288536365786E-2</v>
      </c>
      <c r="KW1082" s="203">
        <f t="shared" ref="KW1082:KW1130" si="8560">IF($AA$9,KM1082*$U$9/(KJ1082+$V$9)^2,0)</f>
        <v>8.1263797215200013E-3</v>
      </c>
      <c r="KX1082" s="203">
        <f t="shared" ref="KX1082:KX1130" si="8561">IF($AA$10,KN1082*$U$10/(KJ1082+$V$10)^2,0)</f>
        <v>1.9843347410790501E-6</v>
      </c>
      <c r="KY1082" s="203">
        <f t="shared" ref="KY1082:KY1130" si="8562">IF($AA$11,KO1082*$U$11/(KJ1082+$V$11)^2,0)</f>
        <v>1.722522497013575E-5</v>
      </c>
      <c r="KZ1082" s="203">
        <f t="shared" ref="KZ1082:KZ1130" si="8563">IF($AA$12,KP1082*$U$12/(KJ1082+$V$12)^2,0)</f>
        <v>0</v>
      </c>
      <c r="LA1082" s="203">
        <f t="shared" ref="LA1082:LA1130" si="8564">IF($AA$13,KQ1082*$U$13/(KJ1082+$V$13)^2,0)</f>
        <v>0</v>
      </c>
      <c r="LB1082" s="203">
        <f t="shared" ref="LB1082:LB1130" si="8565">IF($AA$14,KR1082*$U$14/(KJ1082+$V$14)^2,0)</f>
        <v>0</v>
      </c>
      <c r="LC1082" s="203">
        <f t="shared" ref="LC1082:LC1130" si="8566">IF($AA$15,KS1082*$U$15/(KJ1082+$V$15)^2,0)</f>
        <v>0</v>
      </c>
      <c r="LD1082" s="189">
        <f t="shared" ref="LD1082:LD1130" si="8567">IF($AA$16,KT1082*$U$16/(KJ1082+$V$16)^2,0)</f>
        <v>0</v>
      </c>
      <c r="LE1082" s="103">
        <f t="shared" ref="LE1082:LE1130" si="8568">IF($T1082,KJ1082-(SUM(KK1082:KT1082)-1)/SUM(KU1082:LD1082),0)</f>
        <v>339.12152695999094</v>
      </c>
      <c r="LF1082" s="197">
        <f t="shared" ref="LF1082:LF1130" si="8569">IF($AA$7,EXP($T$7-$U$7/($V$7+LE1082))*$BC1082/$U$2,0)</f>
        <v>0.29999803988995905</v>
      </c>
      <c r="LG1082" s="203">
        <f t="shared" ref="LG1082:LG1130" si="8570">IF($AA$8,EXP($T$8-$U$8/($V$8+LE1082))*$BD1082/$U$2,0)</f>
        <v>0.45991823009492871</v>
      </c>
      <c r="LH1082" s="203">
        <f t="shared" ref="LH1082:LH1130" si="8571">IF($AA$9,EXP($T$9-$U$9/($V$9+LE1082))*$BE1082/$U$2,0)</f>
        <v>0.23964406293061805</v>
      </c>
      <c r="LI1082" s="203">
        <f t="shared" ref="LI1082:LI1130" si="8572">IF($AA$10,EXP($T$10-$U$10/($V$10+LE1082))*$BF1082/$U$2,0)</f>
        <v>5.2216263051588991E-5</v>
      </c>
      <c r="LJ1082" s="203">
        <f t="shared" ref="LJ1082:LJ1130" si="8573">IF($AA$11,EXP($T$11-$U$11/($V$11+LE1082))*$BG1082/$U$2,0)</f>
        <v>3.8745082144247178E-4</v>
      </c>
      <c r="LK1082" s="203">
        <f t="shared" ref="LK1082:LK1130" si="8574">IF($AA$12,EXP($T$12-$U$12/($V$12+LE1082))*$BH1082/$U$2,0)</f>
        <v>0</v>
      </c>
      <c r="LL1082" s="203">
        <f t="shared" ref="LL1082:LL1130" si="8575">IF($AA$13,EXP($T$13-$U$13/($V$13+LE1082))*$BI1082/$U$2,0)</f>
        <v>0</v>
      </c>
      <c r="LM1082" s="203">
        <f t="shared" ref="LM1082:LM1130" si="8576">IF($AA$14,EXP($T$14-$U$14/($V$14+LE1082))*$BJ1082/$U$2,0)</f>
        <v>0</v>
      </c>
      <c r="LN1082" s="203">
        <f t="shared" ref="LN1082:LN1130" si="8577">IF($AA$15,EXP($T$15-$U$15/($V$15+LE1082))*$BK1082/$U$2,0)</f>
        <v>0</v>
      </c>
      <c r="LO1082" s="189">
        <f t="shared" ref="LO1082:LO1130" si="8578">IF($AA$16,EXP($T$16-$U$16/($V$16+LE1082))*$BL1082/$U$2,0)</f>
        <v>0</v>
      </c>
      <c r="LP1082" s="197">
        <f t="shared" ref="LP1082:LP1130" si="8579">IF($AA$7,LF1082*$U$7/(LE1082+$V$7)^2,0)</f>
        <v>9.5962062264530242E-3</v>
      </c>
      <c r="LQ1082" s="203">
        <f t="shared" ref="LQ1082:LQ1130" si="8580">IF($AA$8,LG1082*$U$8/(LE1082+$V$8)^2,0)</f>
        <v>1.4451288536365786E-2</v>
      </c>
      <c r="LR1082" s="203">
        <f t="shared" ref="LR1082:LR1130" si="8581">IF($AA$9,LH1082*$U$9/(LE1082+$V$9)^2,0)</f>
        <v>8.1263797215200013E-3</v>
      </c>
      <c r="LS1082" s="203">
        <f t="shared" ref="LS1082:LS1130" si="8582">IF($AA$10,LI1082*$U$10/(LE1082+$V$10)^2,0)</f>
        <v>1.9843347410790501E-6</v>
      </c>
      <c r="LT1082" s="203">
        <f t="shared" ref="LT1082:LT1130" si="8583">IF($AA$11,LJ1082*$U$11/(LE1082+$V$11)^2,0)</f>
        <v>1.722522497013575E-5</v>
      </c>
      <c r="LU1082" s="203">
        <f t="shared" ref="LU1082:LU1130" si="8584">IF($AA$12,LK1082*$U$12/(LE1082+$V$12)^2,0)</f>
        <v>0</v>
      </c>
      <c r="LV1082" s="203">
        <f t="shared" ref="LV1082:LV1130" si="8585">IF($AA$13,LL1082*$U$13/(LE1082+$V$13)^2,0)</f>
        <v>0</v>
      </c>
      <c r="LW1082" s="203">
        <f t="shared" ref="LW1082:LW1130" si="8586">IF($AA$14,LM1082*$U$14/(LE1082+$V$14)^2,0)</f>
        <v>0</v>
      </c>
      <c r="LX1082" s="203">
        <f t="shared" ref="LX1082:LX1130" si="8587">IF($AA$15,LN1082*$U$15/(LE1082+$V$15)^2,0)</f>
        <v>0</v>
      </c>
      <c r="LY1082" s="189">
        <f t="shared" ref="LY1082:LY1130" si="8588">IF($AA$16,LO1082*$U$16/(LE1082+$V$16)^2,0)</f>
        <v>0</v>
      </c>
      <c r="LZ1082" s="103">
        <f t="shared" ref="LZ1082:LZ1130" si="8589">IF($T1082,LE1082-(SUM(LF1082:LO1082)-1)/SUM(LP1082:LY1082),0)</f>
        <v>339.12152695999094</v>
      </c>
      <c r="MA1082" s="197">
        <f t="shared" ref="MA1082:MA1130" si="8590">IF($AA$7,EXP($T$7-$U$7/($V$7+LZ1082))*$BC1082/$U$2,0)</f>
        <v>0.29999803988995905</v>
      </c>
      <c r="MB1082" s="203">
        <f t="shared" ref="MB1082:MB1130" si="8591">IF($AA$8,EXP($T$8-$U$8/($V$8+LZ1082))*$BD1082/$U$2,0)</f>
        <v>0.45991823009492871</v>
      </c>
      <c r="MC1082" s="203">
        <f t="shared" ref="MC1082:MC1130" si="8592">IF($AA$9,EXP($T$9-$U$9/($V$9+LZ1082))*$BE1082/$U$2,0)</f>
        <v>0.23964406293061805</v>
      </c>
      <c r="MD1082" s="203">
        <f t="shared" ref="MD1082:MD1130" si="8593">IF($AA$10,EXP($T$10-$U$10/($V$10+LZ1082))*$BF1082/$U$2,0)</f>
        <v>5.2216263051588991E-5</v>
      </c>
      <c r="ME1082" s="203">
        <f t="shared" ref="ME1082:ME1130" si="8594">IF($AA$11,EXP($T$11-$U$11/($V$11+LZ1082))*$BG1082/$U$2,0)</f>
        <v>3.8745082144247178E-4</v>
      </c>
      <c r="MF1082" s="203">
        <f t="shared" ref="MF1082:MF1130" si="8595">IF($AA$12,EXP($T$12-$U$12/($V$12+LZ1082))*$BH1082/$U$2,0)</f>
        <v>0</v>
      </c>
      <c r="MG1082" s="203">
        <f t="shared" ref="MG1082:MG1130" si="8596">IF($AA$13,EXP($T$13-$U$13/($V$13+LZ1082))*$BI1082/$U$2,0)</f>
        <v>0</v>
      </c>
      <c r="MH1082" s="203">
        <f t="shared" ref="MH1082:MH1130" si="8597">IF($AA$14,EXP($T$14-$U$14/($V$14+LZ1082))*$BJ1082/$U$2,0)</f>
        <v>0</v>
      </c>
      <c r="MI1082" s="203">
        <f t="shared" ref="MI1082:MI1130" si="8598">IF($AA$15,EXP($T$15-$U$15/($V$15+LZ1082))*$BK1082/$U$2,0)</f>
        <v>0</v>
      </c>
      <c r="MJ1082" s="189">
        <f t="shared" ref="MJ1082:MJ1130" si="8599">IF($AA$16,EXP($T$16-$U$16/($V$16+LZ1082))*$BL1082/$U$2,0)</f>
        <v>0</v>
      </c>
      <c r="MK1082" s="197">
        <f t="shared" ref="MK1082:MK1130" si="8600">IF($AA$7,MA1082*$U$7/(LZ1082+$V$7)^2,0)</f>
        <v>9.5962062264530242E-3</v>
      </c>
      <c r="ML1082" s="203">
        <f t="shared" ref="ML1082:ML1130" si="8601">IF($AA$8,MB1082*$U$8/(LZ1082+$V$8)^2,0)</f>
        <v>1.4451288536365786E-2</v>
      </c>
      <c r="MM1082" s="203">
        <f t="shared" ref="MM1082:MM1130" si="8602">IF($AA$9,MC1082*$U$9/(LZ1082+$V$9)^2,0)</f>
        <v>8.1263797215200013E-3</v>
      </c>
      <c r="MN1082" s="203">
        <f t="shared" ref="MN1082:MN1130" si="8603">IF($AA$10,MD1082*$U$10/(LZ1082+$V$10)^2,0)</f>
        <v>1.9843347410790501E-6</v>
      </c>
      <c r="MO1082" s="203">
        <f t="shared" ref="MO1082:MO1130" si="8604">IF($AA$11,ME1082*$U$11/(LZ1082+$V$11)^2,0)</f>
        <v>1.722522497013575E-5</v>
      </c>
      <c r="MP1082" s="203">
        <f t="shared" ref="MP1082:MP1130" si="8605">IF($AA$12,MF1082*$U$12/(LZ1082+$V$12)^2,0)</f>
        <v>0</v>
      </c>
      <c r="MQ1082" s="203">
        <f t="shared" ref="MQ1082:MQ1130" si="8606">IF($AA$13,MG1082*$U$13/(LZ1082+$V$13)^2,0)</f>
        <v>0</v>
      </c>
      <c r="MR1082" s="203">
        <f t="shared" ref="MR1082:MR1130" si="8607">IF($AA$14,MH1082*$U$14/(LZ1082+$V$14)^2,0)</f>
        <v>0</v>
      </c>
      <c r="MS1082" s="203">
        <f t="shared" ref="MS1082:MS1130" si="8608">IF($AA$15,MI1082*$U$15/(LZ1082+$V$15)^2,0)</f>
        <v>0</v>
      </c>
      <c r="MT1082" s="189">
        <f t="shared" ref="MT1082:MT1130" si="8609">IF($AA$16,MJ1082*$U$16/(LZ1082+$V$16)^2,0)</f>
        <v>0</v>
      </c>
      <c r="MU1082" s="103">
        <f t="shared" ref="MU1082:MU1130" si="8610">IF($T1082,LZ1082-(SUM(MA1082:MJ1082)-1)/SUM(MK1082:MT1082),0)</f>
        <v>339.12152695999094</v>
      </c>
      <c r="MV1082" s="197">
        <f t="shared" ref="MV1082:MV1130" si="8611">IF($AA$7,EXP($T$7-$U$7/($V$7+MU1082))*$BC1082/$U$2,0)</f>
        <v>0.29999803988995905</v>
      </c>
      <c r="MW1082" s="203">
        <f t="shared" ref="MW1082:MW1130" si="8612">IF($AA$8,EXP($T$8-$U$8/($V$8+MU1082))*$BD1082/$U$2,0)</f>
        <v>0.45991823009492871</v>
      </c>
      <c r="MX1082" s="203">
        <f t="shared" ref="MX1082:MX1130" si="8613">IF($AA$9,EXP($T$9-$U$9/($V$9+MU1082))*$BE1082/$U$2,0)</f>
        <v>0.23964406293061805</v>
      </c>
      <c r="MY1082" s="203">
        <f t="shared" ref="MY1082:MY1130" si="8614">IF($AA$10,EXP($T$10-$U$10/($V$10+MU1082))*$BF1082/$U$2,0)</f>
        <v>5.2216263051588991E-5</v>
      </c>
      <c r="MZ1082" s="203">
        <f t="shared" ref="MZ1082:MZ1130" si="8615">IF($AA$11,EXP($T$11-$U$11/($V$11+MU1082))*$BG1082/$U$2,0)</f>
        <v>3.8745082144247178E-4</v>
      </c>
      <c r="NA1082" s="203">
        <f t="shared" ref="NA1082:NA1130" si="8616">IF($AA$12,EXP($T$12-$U$12/($V$12+MU1082))*$BH1082/$U$2,0)</f>
        <v>0</v>
      </c>
      <c r="NB1082" s="203">
        <f t="shared" ref="NB1082:NB1130" si="8617">IF($AA$13,EXP($T$13-$U$13/($V$13+MU1082))*$BI1082/$U$2,0)</f>
        <v>0</v>
      </c>
      <c r="NC1082" s="203">
        <f t="shared" ref="NC1082:NC1130" si="8618">IF($AA$14,EXP($T$14-$U$14/($V$14+MU1082))*$BJ1082/$U$2,0)</f>
        <v>0</v>
      </c>
      <c r="ND1082" s="203">
        <f t="shared" ref="ND1082:ND1130" si="8619">IF($AA$15,EXP($T$15-$U$15/($V$15+MU1082))*$BK1082/$U$2,0)</f>
        <v>0</v>
      </c>
      <c r="NE1082" s="189">
        <f t="shared" ref="NE1082:NE1130" si="8620">IF($AA$16,EXP($T$16-$U$16/($V$16+MU1082))*$BL1082/$U$2,0)</f>
        <v>0</v>
      </c>
      <c r="NF1082" s="197">
        <f t="shared" ref="NF1082:NF1130" si="8621">IF($AA$7,MV1082*$U$7/(MU1082+$V$7)^2,0)</f>
        <v>9.5962062264530242E-3</v>
      </c>
      <c r="NG1082" s="203">
        <f t="shared" ref="NG1082:NG1130" si="8622">IF($AA$8,MW1082*$U$8/(MU1082+$V$8)^2,0)</f>
        <v>1.4451288536365786E-2</v>
      </c>
      <c r="NH1082" s="203">
        <f t="shared" ref="NH1082:NH1130" si="8623">IF($AA$9,MX1082*$U$9/(MU1082+$V$9)^2,0)</f>
        <v>8.1263797215200013E-3</v>
      </c>
      <c r="NI1082" s="203">
        <f t="shared" ref="NI1082:NI1130" si="8624">IF($AA$10,MY1082*$U$10/(MU1082+$V$10)^2,0)</f>
        <v>1.9843347410790501E-6</v>
      </c>
      <c r="NJ1082" s="203">
        <f t="shared" ref="NJ1082:NJ1130" si="8625">IF($AA$11,MZ1082*$U$11/(MU1082+$V$11)^2,0)</f>
        <v>1.722522497013575E-5</v>
      </c>
      <c r="NK1082" s="203">
        <f t="shared" ref="NK1082:NK1130" si="8626">IF($AA$12,NA1082*$U$12/(MU1082+$V$12)^2,0)</f>
        <v>0</v>
      </c>
      <c r="NL1082" s="203">
        <f t="shared" ref="NL1082:NL1130" si="8627">IF($AA$13,NB1082*$U$13/(MU1082+$V$13)^2,0)</f>
        <v>0</v>
      </c>
      <c r="NM1082" s="203">
        <f t="shared" ref="NM1082:NM1130" si="8628">IF($AA$14,NC1082*$U$14/(MU1082+$V$14)^2,0)</f>
        <v>0</v>
      </c>
      <c r="NN1082" s="203">
        <f t="shared" ref="NN1082:NN1130" si="8629">IF($AA$15,ND1082*$U$15/(MU1082+$V$15)^2,0)</f>
        <v>0</v>
      </c>
      <c r="NO1082" s="189">
        <f t="shared" ref="NO1082:NO1130" si="8630">IF($AA$16,NE1082*$U$16/(MU1082+$V$16)^2,0)</f>
        <v>0</v>
      </c>
      <c r="NP1082" s="103">
        <f t="shared" ref="NP1082:NP1130" si="8631">IF($T1082,MU1082-(SUM(MV1082:NE1082)-1)/SUM(NF1082:NO1082),0)</f>
        <v>339.12152695999094</v>
      </c>
      <c r="NQ1082" s="197">
        <f t="shared" ref="NQ1082:NQ1130" si="8632">IF($AA$7,EXP($T$7-$U$7/($V$7+NP1082))*$BC1082/$U$2,0)</f>
        <v>0.29999803988995905</v>
      </c>
      <c r="NR1082" s="203">
        <f t="shared" ref="NR1082:NR1130" si="8633">IF($AA$8,EXP($T$8-$U$8/($V$8+NP1082))*$BD1082/$U$2,0)</f>
        <v>0.45991823009492871</v>
      </c>
      <c r="NS1082" s="203">
        <f t="shared" ref="NS1082:NS1130" si="8634">IF($AA$9,EXP($T$9-$U$9/($V$9+NP1082))*$BE1082/$U$2,0)</f>
        <v>0.23964406293061805</v>
      </c>
      <c r="NT1082" s="203">
        <f t="shared" ref="NT1082:NT1130" si="8635">IF($AA$10,EXP($T$10-$U$10/($V$10+NP1082))*$BF1082/$U$2,0)</f>
        <v>5.2216263051588991E-5</v>
      </c>
      <c r="NU1082" s="203">
        <f t="shared" ref="NU1082:NU1130" si="8636">IF($AA$11,EXP($T$11-$U$11/($V$11+NP1082))*$BG1082/$U$2,0)</f>
        <v>3.8745082144247178E-4</v>
      </c>
      <c r="NV1082" s="203">
        <f t="shared" ref="NV1082:NV1130" si="8637">IF($AA$12,EXP($T$12-$U$12/($V$12+NP1082))*$BH1082/$U$2,0)</f>
        <v>0</v>
      </c>
      <c r="NW1082" s="203">
        <f t="shared" ref="NW1082:NW1130" si="8638">IF($AA$13,EXP($T$13-$U$13/($V$13+NP1082))*$BI1082/$U$2,0)</f>
        <v>0</v>
      </c>
      <c r="NX1082" s="203">
        <f t="shared" ref="NX1082:NX1130" si="8639">IF($AA$14,EXP($T$14-$U$14/($V$14+NP1082))*$BJ1082/$U$2,0)</f>
        <v>0</v>
      </c>
      <c r="NY1082" s="203">
        <f t="shared" ref="NY1082:NY1130" si="8640">IF($AA$15,EXP($T$15-$U$15/($V$15+NP1082))*$BK1082/$U$2,0)</f>
        <v>0</v>
      </c>
      <c r="NZ1082" s="189">
        <f t="shared" ref="NZ1082:NZ1130" si="8641">IF($AA$16,EXP($T$16-$U$16/($V$16+NP1082))*$BL1082/$U$2,0)</f>
        <v>0</v>
      </c>
      <c r="OA1082" s="197">
        <f t="shared" ref="OA1082:OA1130" si="8642">IF($AA$7,NQ1082*$U$7/(NP1082+$V$7)^2,0)</f>
        <v>9.5962062264530242E-3</v>
      </c>
      <c r="OB1082" s="203">
        <f t="shared" ref="OB1082:OB1130" si="8643">IF($AA$8,NR1082*$U$8/(NP1082+$V$8)^2,0)</f>
        <v>1.4451288536365786E-2</v>
      </c>
      <c r="OC1082" s="203">
        <f t="shared" ref="OC1082:OC1130" si="8644">IF($AA$9,NS1082*$U$9/(NP1082+$V$9)^2,0)</f>
        <v>8.1263797215200013E-3</v>
      </c>
      <c r="OD1082" s="203">
        <f t="shared" ref="OD1082:OD1130" si="8645">IF($AA$10,NT1082*$U$10/(NP1082+$V$10)^2,0)</f>
        <v>1.9843347410790501E-6</v>
      </c>
      <c r="OE1082" s="203">
        <f t="shared" ref="OE1082:OE1130" si="8646">IF($AA$11,NU1082*$U$11/(NP1082+$V$11)^2,0)</f>
        <v>1.722522497013575E-5</v>
      </c>
      <c r="OF1082" s="203">
        <f t="shared" ref="OF1082:OF1130" si="8647">IF($AA$12,NV1082*$U$12/(NP1082+$V$12)^2,0)</f>
        <v>0</v>
      </c>
      <c r="OG1082" s="203">
        <f t="shared" ref="OG1082:OG1130" si="8648">IF($AA$13,NW1082*$U$13/(NP1082+$V$13)^2,0)</f>
        <v>0</v>
      </c>
      <c r="OH1082" s="203">
        <f t="shared" ref="OH1082:OH1130" si="8649">IF($AA$14,NX1082*$U$14/(NP1082+$V$14)^2,0)</f>
        <v>0</v>
      </c>
      <c r="OI1082" s="203">
        <f t="shared" ref="OI1082:OI1130" si="8650">IF($AA$15,NY1082*$U$15/(NP1082+$V$15)^2,0)</f>
        <v>0</v>
      </c>
      <c r="OJ1082" s="189">
        <f t="shared" ref="OJ1082:OJ1130" si="8651">IF($AA$16,NZ1082*$U$16/(NP1082+$V$16)^2,0)</f>
        <v>0</v>
      </c>
      <c r="OK1082" s="103">
        <f t="shared" ref="OK1082:OK1130" si="8652">IF($T1082,NP1082-(SUM(NQ1082:NZ1082)-1)/SUM(OA1082:OJ1082),0)</f>
        <v>339.12152695999094</v>
      </c>
      <c r="OL1082" s="197">
        <f t="shared" ref="OL1082:OL1130" si="8653">IF($AA$7,EXP($T$7-$U$7/($V$7+OK1082))*$BC1082/$U$2,0)</f>
        <v>0.29999803988995905</v>
      </c>
      <c r="OM1082" s="203">
        <f t="shared" ref="OM1082:OM1130" si="8654">IF($AA$8,EXP($T$8-$U$8/($V$8+OK1082))*$BD1082/$U$2,0)</f>
        <v>0.45991823009492871</v>
      </c>
      <c r="ON1082" s="203">
        <f t="shared" ref="ON1082:ON1130" si="8655">IF($AA$9,EXP($T$9-$U$9/($V$9+OK1082))*$BE1082/$U$2,0)</f>
        <v>0.23964406293061805</v>
      </c>
      <c r="OO1082" s="203">
        <f t="shared" ref="OO1082:OO1130" si="8656">IF($AA$10,EXP($T$10-$U$10/($V$10+OK1082))*$BF1082/$U$2,0)</f>
        <v>5.2216263051588991E-5</v>
      </c>
      <c r="OP1082" s="203">
        <f t="shared" ref="OP1082:OP1130" si="8657">IF($AA$11,EXP($T$11-$U$11/($V$11+OK1082))*$BG1082/$U$2,0)</f>
        <v>3.8745082144247178E-4</v>
      </c>
      <c r="OQ1082" s="203">
        <f t="shared" ref="OQ1082:OQ1130" si="8658">IF($AA$12,EXP($T$12-$U$12/($V$12+OK1082))*$BH1082/$U$2,0)</f>
        <v>0</v>
      </c>
      <c r="OR1082" s="203">
        <f t="shared" ref="OR1082:OR1130" si="8659">IF($AA$13,EXP($T$13-$U$13/($V$13+OK1082))*$BI1082/$U$2,0)</f>
        <v>0</v>
      </c>
      <c r="OS1082" s="203">
        <f t="shared" ref="OS1082:OS1130" si="8660">IF($AA$14,EXP($T$14-$U$14/($V$14+OK1082))*$BJ1082/$U$2,0)</f>
        <v>0</v>
      </c>
      <c r="OT1082" s="203">
        <f t="shared" ref="OT1082:OT1130" si="8661">IF($AA$15,EXP($T$15-$U$15/($V$15+OK1082))*$BK1082/$U$2,0)</f>
        <v>0</v>
      </c>
      <c r="OU1082" s="189">
        <f t="shared" ref="OU1082:OU1130" si="8662">IF($AA$16,EXP($T$16-$U$16/($V$16+OK1082))*$BL1082/$U$2,0)</f>
        <v>0</v>
      </c>
      <c r="OV1082" s="197">
        <f t="shared" ref="OV1082:OV1130" si="8663">IF($AA$7,OL1082*$U$7/(OK1082+$V$7)^2,0)</f>
        <v>9.5962062264530242E-3</v>
      </c>
      <c r="OW1082" s="203">
        <f t="shared" ref="OW1082:OW1130" si="8664">IF($AA$8,OM1082*$U$8/(OK1082+$V$8)^2,0)</f>
        <v>1.4451288536365786E-2</v>
      </c>
      <c r="OX1082" s="203">
        <f t="shared" ref="OX1082:OX1130" si="8665">IF($AA$9,ON1082*$U$9/(OK1082+$V$9)^2,0)</f>
        <v>8.1263797215200013E-3</v>
      </c>
      <c r="OY1082" s="203">
        <f t="shared" ref="OY1082:OY1130" si="8666">IF($AA$10,OO1082*$U$10/(OK1082+$V$10)^2,0)</f>
        <v>1.9843347410790501E-6</v>
      </c>
      <c r="OZ1082" s="203">
        <f t="shared" ref="OZ1082:OZ1130" si="8667">IF($AA$11,OP1082*$U$11/(OK1082+$V$11)^2,0)</f>
        <v>1.722522497013575E-5</v>
      </c>
      <c r="PA1082" s="203">
        <f t="shared" ref="PA1082:PA1130" si="8668">IF($AA$12,OQ1082*$U$12/(OK1082+$V$12)^2,0)</f>
        <v>0</v>
      </c>
      <c r="PB1082" s="203">
        <f t="shared" ref="PB1082:PB1130" si="8669">IF($AA$13,OR1082*$U$13/(OK1082+$V$13)^2,0)</f>
        <v>0</v>
      </c>
      <c r="PC1082" s="203">
        <f t="shared" ref="PC1082:PC1130" si="8670">IF($AA$14,OS1082*$U$14/(OK1082+$V$14)^2,0)</f>
        <v>0</v>
      </c>
      <c r="PD1082" s="203">
        <f t="shared" ref="PD1082:PD1130" si="8671">IF($AA$15,OT1082*$U$15/(OK1082+$V$15)^2,0)</f>
        <v>0</v>
      </c>
      <c r="PE1082" s="189">
        <f t="shared" ref="PE1082:PE1130" si="8672">IF($AA$16,OU1082*$U$16/(OK1082+$V$16)^2,0)</f>
        <v>0</v>
      </c>
      <c r="PF1082" s="103">
        <f t="shared" ref="PF1082:PF1130" si="8673">IF($T1082,OK1082-(SUM(OL1082:OU1082)-1)/SUM(OV1082:PE1082),0)</f>
        <v>339.12152695999094</v>
      </c>
      <c r="PG1082" s="197">
        <f t="shared" ref="PG1082:PG1130" si="8674">IF($AA$7,EXP($T$7-$U$7/($V$7+PF1082))*$BC1082/$U$2,0)</f>
        <v>0.29999803988995905</v>
      </c>
      <c r="PH1082" s="203">
        <f t="shared" ref="PH1082:PH1130" si="8675">IF($AA$8,EXP($T$8-$U$8/($V$8+PF1082))*$BD1082/$U$2,0)</f>
        <v>0.45991823009492871</v>
      </c>
      <c r="PI1082" s="203">
        <f t="shared" ref="PI1082:PI1130" si="8676">IF($AA$9,EXP($T$9-$U$9/($V$9+PF1082))*$BE1082/$U$2,0)</f>
        <v>0.23964406293061805</v>
      </c>
      <c r="PJ1082" s="203">
        <f t="shared" ref="PJ1082:PJ1130" si="8677">IF($AA$10,EXP($T$10-$U$10/($V$10+PF1082))*$BF1082/$U$2,0)</f>
        <v>5.2216263051588991E-5</v>
      </c>
      <c r="PK1082" s="203">
        <f t="shared" ref="PK1082:PK1130" si="8678">IF($AA$11,EXP($T$11-$U$11/($V$11+PF1082))*$BG1082/$U$2,0)</f>
        <v>3.8745082144247178E-4</v>
      </c>
      <c r="PL1082" s="203">
        <f t="shared" ref="PL1082:PL1130" si="8679">IF($AA$12,EXP($T$12-$U$12/($V$12+PF1082))*$BH1082/$U$2,0)</f>
        <v>0</v>
      </c>
      <c r="PM1082" s="203">
        <f t="shared" ref="PM1082:PM1130" si="8680">IF($AA$13,EXP($T$13-$U$13/($V$13+PF1082))*$BI1082/$U$2,0)</f>
        <v>0</v>
      </c>
      <c r="PN1082" s="203">
        <f t="shared" ref="PN1082:PN1130" si="8681">IF($AA$14,EXP($T$14-$U$14/($V$14+PF1082))*$BJ1082/$U$2,0)</f>
        <v>0</v>
      </c>
      <c r="PO1082" s="203">
        <f t="shared" ref="PO1082:PO1130" si="8682">IF($AA$15,EXP($T$15-$U$15/($V$15+PF1082))*$BK1082/$U$2,0)</f>
        <v>0</v>
      </c>
      <c r="PP1082" s="189">
        <f t="shared" ref="PP1082:PP1130" si="8683">IF($AA$16,EXP($T$16-$U$16/($V$16+PF1082))*$BL1082/$U$2,0)</f>
        <v>0</v>
      </c>
      <c r="PQ1082" s="197">
        <f t="shared" ref="PQ1082:PQ1130" si="8684">IF($AA$7,PG1082*$U$7/(PF1082+$V$7)^2,0)</f>
        <v>9.5962062264530242E-3</v>
      </c>
      <c r="PR1082" s="203">
        <f t="shared" ref="PR1082:PR1130" si="8685">IF($AA$8,PH1082*$U$8/(PF1082+$V$8)^2,0)</f>
        <v>1.4451288536365786E-2</v>
      </c>
      <c r="PS1082" s="203">
        <f t="shared" ref="PS1082:PS1130" si="8686">IF($AA$9,PI1082*$U$9/(PF1082+$V$9)^2,0)</f>
        <v>8.1263797215200013E-3</v>
      </c>
      <c r="PT1082" s="203">
        <f t="shared" ref="PT1082:PT1130" si="8687">IF($AA$10,PJ1082*$U$10/(PF1082+$V$10)^2,0)</f>
        <v>1.9843347410790501E-6</v>
      </c>
      <c r="PU1082" s="203">
        <f t="shared" ref="PU1082:PU1130" si="8688">IF($AA$11,PK1082*$U$11/(PF1082+$V$11)^2,0)</f>
        <v>1.722522497013575E-5</v>
      </c>
      <c r="PV1082" s="203">
        <f t="shared" ref="PV1082:PV1130" si="8689">IF($AA$12,PL1082*$U$12/(PF1082+$V$12)^2,0)</f>
        <v>0</v>
      </c>
      <c r="PW1082" s="203">
        <f t="shared" ref="PW1082:PW1130" si="8690">IF($AA$13,PM1082*$U$13/(PF1082+$V$13)^2,0)</f>
        <v>0</v>
      </c>
      <c r="PX1082" s="203">
        <f t="shared" ref="PX1082:PX1130" si="8691">IF($AA$14,PN1082*$U$14/(PF1082+$V$14)^2,0)</f>
        <v>0</v>
      </c>
      <c r="PY1082" s="203">
        <f t="shared" ref="PY1082:PY1130" si="8692">IF($AA$15,PO1082*$U$15/(PF1082+$V$15)^2,0)</f>
        <v>0</v>
      </c>
      <c r="PZ1082" s="189">
        <f t="shared" ref="PZ1082:PZ1130" si="8693">IF($AA$16,PP1082*$U$16/(PF1082+$V$16)^2,0)</f>
        <v>0</v>
      </c>
      <c r="QA1082" s="103">
        <f t="shared" ref="QA1082:QA1130" si="8694">IF($T1082,PF1082-(SUM(PG1082:PP1082)-1)/SUM(PQ1082:PZ1082),0)</f>
        <v>339.12152695999094</v>
      </c>
      <c r="QB1082" s="197">
        <f t="shared" ref="QB1082:QB1130" si="8695">IF($AA$7,EXP($T$7-$U$7/($V$7+QA1082))*$BC1082/$U$2,0)</f>
        <v>0.29999803988995905</v>
      </c>
      <c r="QC1082" s="203">
        <f t="shared" ref="QC1082:QC1130" si="8696">IF($AA$8,EXP($T$8-$U$8/($V$8+QA1082))*$BD1082/$U$2,0)</f>
        <v>0.45991823009492871</v>
      </c>
      <c r="QD1082" s="203">
        <f t="shared" ref="QD1082:QD1130" si="8697">IF($AA$9,EXP($T$9-$U$9/($V$9+QA1082))*$BE1082/$U$2,0)</f>
        <v>0.23964406293061805</v>
      </c>
      <c r="QE1082" s="203">
        <f t="shared" ref="QE1082:QE1130" si="8698">IF($AA$10,EXP($T$10-$U$10/($V$10+QA1082))*$BF1082/$U$2,0)</f>
        <v>5.2216263051588991E-5</v>
      </c>
      <c r="QF1082" s="203">
        <f t="shared" ref="QF1082:QF1130" si="8699">IF($AA$11,EXP($T$11-$U$11/($V$11+QA1082))*$BG1082/$U$2,0)</f>
        <v>3.8745082144247178E-4</v>
      </c>
      <c r="QG1082" s="203">
        <f t="shared" ref="QG1082:QG1130" si="8700">IF($AA$12,EXP($T$12-$U$12/($V$12+QA1082))*$BH1082/$U$2,0)</f>
        <v>0</v>
      </c>
      <c r="QH1082" s="203">
        <f t="shared" ref="QH1082:QH1130" si="8701">IF($AA$13,EXP($T$13-$U$13/($V$13+QA1082))*$BI1082/$U$2,0)</f>
        <v>0</v>
      </c>
      <c r="QI1082" s="203">
        <f t="shared" ref="QI1082:QI1130" si="8702">IF($AA$14,EXP($T$14-$U$14/($V$14+QA1082))*$BJ1082/$U$2,0)</f>
        <v>0</v>
      </c>
      <c r="QJ1082" s="203">
        <f t="shared" ref="QJ1082:QJ1130" si="8703">IF($AA$15,EXP($T$15-$U$15/($V$15+QA1082))*$BK1082/$U$2,0)</f>
        <v>0</v>
      </c>
      <c r="QK1082" s="189">
        <f t="shared" ref="QK1082:QK1130" si="8704">IF($AA$16,EXP($T$16-$U$16/($V$16+QA1082))*$BL1082/$U$2,0)</f>
        <v>0</v>
      </c>
      <c r="QL1082" s="197">
        <f t="shared" ref="QL1082:QL1130" si="8705">IF($AA$7,QB1082*$U$7/(QA1082+$V$7)^2,0)</f>
        <v>9.5962062264530242E-3</v>
      </c>
      <c r="QM1082" s="203">
        <f t="shared" ref="QM1082:QM1130" si="8706">IF($AA$8,QC1082*$U$8/(QA1082+$V$8)^2,0)</f>
        <v>1.4451288536365786E-2</v>
      </c>
      <c r="QN1082" s="203">
        <f t="shared" ref="QN1082:QN1130" si="8707">IF($AA$9,QD1082*$U$9/(QA1082+$V$9)^2,0)</f>
        <v>8.1263797215200013E-3</v>
      </c>
      <c r="QO1082" s="203">
        <f t="shared" ref="QO1082:QO1130" si="8708">IF($AA$10,QE1082*$U$10/(QA1082+$V$10)^2,0)</f>
        <v>1.9843347410790501E-6</v>
      </c>
      <c r="QP1082" s="203">
        <f t="shared" ref="QP1082:QP1130" si="8709">IF($AA$11,QF1082*$U$11/(QA1082+$V$11)^2,0)</f>
        <v>1.722522497013575E-5</v>
      </c>
      <c r="QQ1082" s="203">
        <f t="shared" ref="QQ1082:QQ1130" si="8710">IF($AA$12,QG1082*$U$12/(QA1082+$V$12)^2,0)</f>
        <v>0</v>
      </c>
      <c r="QR1082" s="203">
        <f t="shared" ref="QR1082:QR1130" si="8711">IF($AA$13,QH1082*$U$13/(QA1082+$V$13)^2,0)</f>
        <v>0</v>
      </c>
      <c r="QS1082" s="203">
        <f t="shared" ref="QS1082:QS1130" si="8712">IF($AA$14,QI1082*$U$14/(QA1082+$V$14)^2,0)</f>
        <v>0</v>
      </c>
      <c r="QT1082" s="203">
        <f t="shared" ref="QT1082:QT1130" si="8713">IF($AA$15,QJ1082*$U$15/(QA1082+$V$15)^2,0)</f>
        <v>0</v>
      </c>
      <c r="QU1082" s="189">
        <f t="shared" ref="QU1082:QU1130" si="8714">IF($AA$16,QK1082*$U$16/(QA1082+$V$16)^2,0)</f>
        <v>0</v>
      </c>
      <c r="QV1082" s="103">
        <f t="shared" ref="QV1082:QV1130" si="8715">IF($T1082,QA1082-(SUM(QB1082:QK1082)-1)/SUM(QL1082:QU1082),0)</f>
        <v>339.12152695999094</v>
      </c>
      <c r="QW1082" s="197">
        <f t="shared" ref="QW1082:QW1130" si="8716">IF($AA$7,EXP($T$7-$U$7/($V$7+QV1082))*$BC1082/$U$2,0)</f>
        <v>0.29999803988995905</v>
      </c>
      <c r="QX1082" s="203">
        <f t="shared" ref="QX1082:QX1130" si="8717">IF($AA$8,EXP($T$8-$U$8/($V$8+QV1082))*$BD1082/$U$2,0)</f>
        <v>0.45991823009492871</v>
      </c>
      <c r="QY1082" s="203">
        <f t="shared" ref="QY1082:QY1130" si="8718">IF($AA$9,EXP($T$9-$U$9/($V$9+QV1082))*$BE1082/$U$2,0)</f>
        <v>0.23964406293061805</v>
      </c>
      <c r="QZ1082" s="203">
        <f t="shared" ref="QZ1082:QZ1130" si="8719">IF($AA$10,EXP($T$10-$U$10/($V$10+QV1082))*$BF1082/$U$2,0)</f>
        <v>5.2216263051588991E-5</v>
      </c>
      <c r="RA1082" s="203">
        <f t="shared" ref="RA1082:RA1130" si="8720">IF($AA$11,EXP($T$11-$U$11/($V$11+QV1082))*$BG1082/$U$2,0)</f>
        <v>3.8745082144247178E-4</v>
      </c>
      <c r="RB1082" s="203">
        <f t="shared" ref="RB1082:RB1130" si="8721">IF($AA$12,EXP($T$12-$U$12/($V$12+QV1082))*$BH1082/$U$2,0)</f>
        <v>0</v>
      </c>
      <c r="RC1082" s="203">
        <f t="shared" ref="RC1082:RC1130" si="8722">IF($AA$13,EXP($T$13-$U$13/($V$13+QV1082))*$BI1082/$U$2,0)</f>
        <v>0</v>
      </c>
      <c r="RD1082" s="203">
        <f t="shared" ref="RD1082:RD1130" si="8723">IF($AA$14,EXP($T$14-$U$14/($V$14+QV1082))*$BJ1082/$U$2,0)</f>
        <v>0</v>
      </c>
      <c r="RE1082" s="203">
        <f t="shared" ref="RE1082:RE1130" si="8724">IF($AA$15,EXP($T$15-$U$15/($V$15+QV1082))*$BK1082/$U$2,0)</f>
        <v>0</v>
      </c>
      <c r="RF1082" s="189">
        <f t="shared" ref="RF1082:RF1130" si="8725">IF($AA$16,EXP($T$16-$U$16/($V$16+QV1082))*$BL1082/$U$2,0)</f>
        <v>0</v>
      </c>
      <c r="RG1082" s="197">
        <f t="shared" ref="RG1082:RG1130" si="8726">IF($AA$7,QW1082*$U$7/(QV1082+$V$7)^2,0)</f>
        <v>9.5962062264530242E-3</v>
      </c>
      <c r="RH1082" s="203">
        <f t="shared" ref="RH1082:RH1130" si="8727">IF($AA$8,QX1082*$U$8/(QV1082+$V$8)^2,0)</f>
        <v>1.4451288536365786E-2</v>
      </c>
      <c r="RI1082" s="203">
        <f t="shared" ref="RI1082:RI1130" si="8728">IF($AA$9,QY1082*$U$9/(QV1082+$V$9)^2,0)</f>
        <v>8.1263797215200013E-3</v>
      </c>
      <c r="RJ1082" s="203">
        <f t="shared" ref="RJ1082:RJ1130" si="8729">IF($AA$10,QZ1082*$U$10/(QV1082+$V$10)^2,0)</f>
        <v>1.9843347410790501E-6</v>
      </c>
      <c r="RK1082" s="203">
        <f t="shared" ref="RK1082:RK1130" si="8730">IF($AA$11,RA1082*$U$11/(QV1082+$V$11)^2,0)</f>
        <v>1.722522497013575E-5</v>
      </c>
      <c r="RL1082" s="203">
        <f t="shared" ref="RL1082:RL1130" si="8731">IF($AA$12,RB1082*$U$12/(QV1082+$V$12)^2,0)</f>
        <v>0</v>
      </c>
      <c r="RM1082" s="203">
        <f t="shared" ref="RM1082:RM1130" si="8732">IF($AA$13,RC1082*$U$13/(QV1082+$V$13)^2,0)</f>
        <v>0</v>
      </c>
      <c r="RN1082" s="203">
        <f t="shared" ref="RN1082:RN1130" si="8733">IF($AA$14,RD1082*$U$14/(QV1082+$V$14)^2,0)</f>
        <v>0</v>
      </c>
      <c r="RO1082" s="203">
        <f t="shared" ref="RO1082:RO1130" si="8734">IF($AA$15,RE1082*$U$15/(QV1082+$V$15)^2,0)</f>
        <v>0</v>
      </c>
      <c r="RP1082" s="189">
        <f t="shared" ref="RP1082:RP1130" si="8735">IF($AA$16,RF1082*$U$16/(QV1082+$V$16)^2,0)</f>
        <v>0</v>
      </c>
      <c r="RQ1082" s="103">
        <f t="shared" ref="RQ1082:RQ1130" si="8736">IF($T1082,QV1082-(SUM(QW1082:RF1082)-1)/SUM(RG1082:RP1082),0)</f>
        <v>339.12152695999094</v>
      </c>
      <c r="RR1082" s="197">
        <f t="shared" ref="RR1082:RR1130" si="8737">IF($AA$7,EXP($T$7-$U$7/($V$7+RQ1082))*$BC1082/$U$2,0)</f>
        <v>0.29999803988995905</v>
      </c>
      <c r="RS1082" s="203">
        <f t="shared" ref="RS1082:RS1130" si="8738">IF($AA$8,EXP($T$8-$U$8/($V$8+RQ1082))*$BD1082/$U$2,0)</f>
        <v>0.45991823009492871</v>
      </c>
      <c r="RT1082" s="203">
        <f t="shared" ref="RT1082:RT1130" si="8739">IF($AA$9,EXP($T$9-$U$9/($V$9+RQ1082))*$BE1082/$U$2,0)</f>
        <v>0.23964406293061805</v>
      </c>
      <c r="RU1082" s="203">
        <f t="shared" ref="RU1082:RU1130" si="8740">IF($AA$10,EXP($T$10-$U$10/($V$10+RQ1082))*$BF1082/$U$2,0)</f>
        <v>5.2216263051588991E-5</v>
      </c>
      <c r="RV1082" s="203">
        <f t="shared" ref="RV1082:RV1130" si="8741">IF($AA$11,EXP($T$11-$U$11/($V$11+RQ1082))*$BG1082/$U$2,0)</f>
        <v>3.8745082144247178E-4</v>
      </c>
      <c r="RW1082" s="203">
        <f t="shared" ref="RW1082:RW1130" si="8742">IF($AA$12,EXP($T$12-$U$12/($V$12+RQ1082))*$BH1082/$U$2,0)</f>
        <v>0</v>
      </c>
      <c r="RX1082" s="203">
        <f t="shared" ref="RX1082:RX1130" si="8743">IF($AA$13,EXP($T$13-$U$13/($V$13+RQ1082))*$BI1082/$U$2,0)</f>
        <v>0</v>
      </c>
      <c r="RY1082" s="203">
        <f t="shared" ref="RY1082:RY1130" si="8744">IF($AA$14,EXP($T$14-$U$14/($V$14+RQ1082))*$BJ1082/$U$2,0)</f>
        <v>0</v>
      </c>
      <c r="RZ1082" s="203">
        <f t="shared" ref="RZ1082:RZ1130" si="8745">IF($AA$15,EXP($T$15-$U$15/($V$15+RQ1082))*$BK1082/$U$2,0)</f>
        <v>0</v>
      </c>
      <c r="SA1082" s="189">
        <f t="shared" ref="SA1082:SA1130" si="8746">IF($AA$16,EXP($T$16-$U$16/($V$16+RQ1082))*$BL1082/$U$2,0)</f>
        <v>0</v>
      </c>
      <c r="SB1082" s="197">
        <f t="shared" ref="SB1082:SB1130" si="8747">IF($AA$7,RR1082*$U$7/(RQ1082+$V$7)^2,0)</f>
        <v>9.5962062264530242E-3</v>
      </c>
      <c r="SC1082" s="203">
        <f t="shared" ref="SC1082:SC1130" si="8748">IF($AA$8,RS1082*$U$8/(RQ1082+$V$8)^2,0)</f>
        <v>1.4451288536365786E-2</v>
      </c>
      <c r="SD1082" s="203">
        <f t="shared" ref="SD1082:SD1130" si="8749">IF($AA$9,RT1082*$U$9/(RQ1082+$V$9)^2,0)</f>
        <v>8.1263797215200013E-3</v>
      </c>
      <c r="SE1082" s="203">
        <f t="shared" ref="SE1082:SE1130" si="8750">IF($AA$10,RU1082*$U$10/(RQ1082+$V$10)^2,0)</f>
        <v>1.9843347410790501E-6</v>
      </c>
      <c r="SF1082" s="203">
        <f t="shared" ref="SF1082:SF1130" si="8751">IF($AA$11,RV1082*$U$11/(RQ1082+$V$11)^2,0)</f>
        <v>1.722522497013575E-5</v>
      </c>
      <c r="SG1082" s="203">
        <f t="shared" ref="SG1082:SG1130" si="8752">IF($AA$12,RW1082*$U$12/(RQ1082+$V$12)^2,0)</f>
        <v>0</v>
      </c>
      <c r="SH1082" s="203">
        <f t="shared" ref="SH1082:SH1130" si="8753">IF($AA$13,RX1082*$U$13/(RQ1082+$V$13)^2,0)</f>
        <v>0</v>
      </c>
      <c r="SI1082" s="203">
        <f t="shared" ref="SI1082:SI1130" si="8754">IF($AA$14,RY1082*$U$14/(RQ1082+$V$14)^2,0)</f>
        <v>0</v>
      </c>
      <c r="SJ1082" s="203">
        <f t="shared" ref="SJ1082:SJ1130" si="8755">IF($AA$15,RZ1082*$U$15/(RQ1082+$V$15)^2,0)</f>
        <v>0</v>
      </c>
      <c r="SK1082" s="189">
        <f t="shared" ref="SK1082:SK1130" si="8756">IF($AA$16,SA1082*$U$16/(RQ1082+$V$16)^2,0)</f>
        <v>0</v>
      </c>
      <c r="SL1082" s="103">
        <f t="shared" ref="SL1082:SL1130" si="8757">IF($T1082,RQ1082-(SUM(RR1082:SA1082)-1)/SUM(SB1082:SK1082),0)</f>
        <v>339.12152695999094</v>
      </c>
      <c r="SM1082" s="197">
        <f t="shared" ref="SM1082:SM1130" si="8758">IF($AA$7,EXP($T$7-$U$7/($V$7+SL1082))*$BC1082/$U$2,0)</f>
        <v>0.29999803988995905</v>
      </c>
      <c r="SN1082" s="203">
        <f t="shared" ref="SN1082:SN1130" si="8759">IF($AA$8,EXP($T$8-$U$8/($V$8+SL1082))*$BD1082/$U$2,0)</f>
        <v>0.45991823009492871</v>
      </c>
      <c r="SO1082" s="203">
        <f t="shared" ref="SO1082:SO1130" si="8760">IF($AA$9,EXP($T$9-$U$9/($V$9+SL1082))*$BE1082/$U$2,0)</f>
        <v>0.23964406293061805</v>
      </c>
      <c r="SP1082" s="203">
        <f t="shared" ref="SP1082:SP1130" si="8761">IF($AA$10,EXP($T$10-$U$10/($V$10+SL1082))*$BF1082/$U$2,0)</f>
        <v>5.2216263051588991E-5</v>
      </c>
      <c r="SQ1082" s="203">
        <f t="shared" ref="SQ1082:SQ1130" si="8762">IF($AA$11,EXP($T$11-$U$11/($V$11+SL1082))*$BG1082/$U$2,0)</f>
        <v>3.8745082144247178E-4</v>
      </c>
      <c r="SR1082" s="203">
        <f t="shared" ref="SR1082:SR1130" si="8763">IF($AA$12,EXP($T$12-$U$12/($V$12+SL1082))*$BH1082/$U$2,0)</f>
        <v>0</v>
      </c>
      <c r="SS1082" s="203">
        <f t="shared" ref="SS1082:SS1130" si="8764">IF($AA$13,EXP($T$13-$U$13/($V$13+SL1082))*$BI1082/$U$2,0)</f>
        <v>0</v>
      </c>
      <c r="ST1082" s="203">
        <f t="shared" ref="ST1082:ST1130" si="8765">IF($AA$14,EXP($T$14-$U$14/($V$14+SL1082))*$BJ1082/$U$2,0)</f>
        <v>0</v>
      </c>
      <c r="SU1082" s="203">
        <f t="shared" ref="SU1082:SU1130" si="8766">IF($AA$15,EXP($T$15-$U$15/($V$15+SL1082))*$BK1082/$U$2,0)</f>
        <v>0</v>
      </c>
      <c r="SV1082" s="189">
        <f t="shared" ref="SV1082:SV1130" si="8767">IF($AA$16,EXP($T$16-$U$16/($V$16+SL1082))*$BL1082/$U$2,0)</f>
        <v>0</v>
      </c>
      <c r="SW1082" s="197">
        <f t="shared" ref="SW1082:SW1130" si="8768">IF($AA$7,SM1082*$U$7/(SL1082+$V$7)^2,0)</f>
        <v>9.5962062264530242E-3</v>
      </c>
      <c r="SX1082" s="203">
        <f t="shared" ref="SX1082:SX1130" si="8769">IF($AA$8,SN1082*$U$8/(SL1082+$V$8)^2,0)</f>
        <v>1.4451288536365786E-2</v>
      </c>
      <c r="SY1082" s="203">
        <f t="shared" ref="SY1082:SY1130" si="8770">IF($AA$9,SO1082*$U$9/(SL1082+$V$9)^2,0)</f>
        <v>8.1263797215200013E-3</v>
      </c>
      <c r="SZ1082" s="203">
        <f t="shared" ref="SZ1082:SZ1130" si="8771">IF($AA$10,SP1082*$U$10/(SL1082+$V$10)^2,0)</f>
        <v>1.9843347410790501E-6</v>
      </c>
      <c r="TA1082" s="203">
        <f t="shared" ref="TA1082:TA1130" si="8772">IF($AA$11,SQ1082*$U$11/(SL1082+$V$11)^2,0)</f>
        <v>1.722522497013575E-5</v>
      </c>
      <c r="TB1082" s="203">
        <f t="shared" ref="TB1082:TB1130" si="8773">IF($AA$12,SR1082*$U$12/(SL1082+$V$12)^2,0)</f>
        <v>0</v>
      </c>
      <c r="TC1082" s="203">
        <f t="shared" ref="TC1082:TC1130" si="8774">IF($AA$13,SS1082*$U$13/(SL1082+$V$13)^2,0)</f>
        <v>0</v>
      </c>
      <c r="TD1082" s="203">
        <f t="shared" ref="TD1082:TD1130" si="8775">IF($AA$14,ST1082*$U$14/(SL1082+$V$14)^2,0)</f>
        <v>0</v>
      </c>
      <c r="TE1082" s="203">
        <f t="shared" ref="TE1082:TE1130" si="8776">IF($AA$15,SU1082*$U$15/(SL1082+$V$15)^2,0)</f>
        <v>0</v>
      </c>
      <c r="TF1082" s="189">
        <f t="shared" ref="TF1082:TF1130" si="8777">IF($AA$16,SV1082*$U$16/(SL1082+$V$16)^2,0)</f>
        <v>0</v>
      </c>
      <c r="TG1082" s="103">
        <f t="shared" ref="TG1082:TG1130" si="8778">IF($T1082,SL1082-(SUM(SM1082:SV1082)-1)/SUM(SW1082:TF1082),0)</f>
        <v>339.12152695999094</v>
      </c>
      <c r="TH1082" s="197">
        <f t="shared" ref="TH1082:TH1130" si="8779">IF($AA$7,EXP($T$7-$U$7/($V$7+TG1082))*$BC1082/$U$2,0)</f>
        <v>0.29999803988995905</v>
      </c>
      <c r="TI1082" s="203">
        <f t="shared" ref="TI1082:TI1130" si="8780">IF($AA$8,EXP($T$8-$U$8/($V$8+TG1082))*$BD1082/$U$2,0)</f>
        <v>0.45991823009492871</v>
      </c>
      <c r="TJ1082" s="203">
        <f t="shared" ref="TJ1082:TJ1130" si="8781">IF($AA$9,EXP($T$9-$U$9/($V$9+TG1082))*$BE1082/$U$2,0)</f>
        <v>0.23964406293061805</v>
      </c>
      <c r="TK1082" s="203">
        <f t="shared" ref="TK1082:TK1130" si="8782">IF($AA$10,EXP($T$10-$U$10/($V$10+TG1082))*$BF1082/$U$2,0)</f>
        <v>5.2216263051588991E-5</v>
      </c>
      <c r="TL1082" s="203">
        <f t="shared" ref="TL1082:TL1130" si="8783">IF($AA$11,EXP($T$11-$U$11/($V$11+TG1082))*$BG1082/$U$2,0)</f>
        <v>3.8745082144247178E-4</v>
      </c>
      <c r="TM1082" s="203">
        <f t="shared" ref="TM1082:TM1130" si="8784">IF($AA$12,EXP($T$12-$U$12/($V$12+TG1082))*$BH1082/$U$2,0)</f>
        <v>0</v>
      </c>
      <c r="TN1082" s="203">
        <f t="shared" ref="TN1082:TN1130" si="8785">IF($AA$13,EXP($T$13-$U$13/($V$13+TG1082))*$BI1082/$U$2,0)</f>
        <v>0</v>
      </c>
      <c r="TO1082" s="203">
        <f t="shared" ref="TO1082:TO1130" si="8786">IF($AA$14,EXP($T$14-$U$14/($V$14+TG1082))*$BJ1082/$U$2,0)</f>
        <v>0</v>
      </c>
      <c r="TP1082" s="203">
        <f t="shared" ref="TP1082:TP1130" si="8787">IF($AA$15,EXP($T$15-$U$15/($V$15+TG1082))*$BK1082/$U$2,0)</f>
        <v>0</v>
      </c>
      <c r="TQ1082" s="189">
        <f t="shared" ref="TQ1082:TQ1130" si="8788">IF($AA$16,EXP($T$16-$U$16/($V$16+TG1082))*$BL1082/$U$2,0)</f>
        <v>0</v>
      </c>
      <c r="TR1082" s="197">
        <f t="shared" ref="TR1082:TR1130" si="8789">IF($AA$7,TH1082*$U$7/(TG1082+$V$7)^2,0)</f>
        <v>9.5962062264530242E-3</v>
      </c>
      <c r="TS1082" s="203">
        <f t="shared" ref="TS1082:TS1130" si="8790">IF($AA$8,TI1082*$U$8/(TG1082+$V$8)^2,0)</f>
        <v>1.4451288536365786E-2</v>
      </c>
      <c r="TT1082" s="203">
        <f t="shared" ref="TT1082:TT1130" si="8791">IF($AA$9,TJ1082*$U$9/(TG1082+$V$9)^2,0)</f>
        <v>8.1263797215200013E-3</v>
      </c>
      <c r="TU1082" s="203">
        <f t="shared" ref="TU1082:TU1130" si="8792">IF($AA$10,TK1082*$U$10/(TG1082+$V$10)^2,0)</f>
        <v>1.9843347410790501E-6</v>
      </c>
      <c r="TV1082" s="203">
        <f t="shared" ref="TV1082:TV1130" si="8793">IF($AA$11,TL1082*$U$11/(TG1082+$V$11)^2,0)</f>
        <v>1.722522497013575E-5</v>
      </c>
      <c r="TW1082" s="203">
        <f t="shared" ref="TW1082:TW1130" si="8794">IF($AA$12,TM1082*$U$12/(TG1082+$V$12)^2,0)</f>
        <v>0</v>
      </c>
      <c r="TX1082" s="203">
        <f t="shared" ref="TX1082:TX1130" si="8795">IF($AA$13,TN1082*$U$13/(TG1082+$V$13)^2,0)</f>
        <v>0</v>
      </c>
      <c r="TY1082" s="203">
        <f t="shared" ref="TY1082:TY1130" si="8796">IF($AA$14,TO1082*$U$14/(TG1082+$V$14)^2,0)</f>
        <v>0</v>
      </c>
      <c r="TZ1082" s="203">
        <f t="shared" ref="TZ1082:TZ1130" si="8797">IF($AA$15,TP1082*$U$15/(TG1082+$V$15)^2,0)</f>
        <v>0</v>
      </c>
      <c r="UA1082" s="189">
        <f t="shared" ref="UA1082:UA1130" si="8798">IF($AA$16,TQ1082*$U$16/(TG1082+$V$16)^2,0)</f>
        <v>0</v>
      </c>
      <c r="UB1082" s="103">
        <f t="shared" ref="UB1082:UB1130" si="8799">IF($T1082,TG1082-(SUM(TH1082:TQ1082)-1)/SUM(TR1082:UA1082),0)</f>
        <v>339.12152695999094</v>
      </c>
      <c r="UC1082" s="197">
        <f t="shared" ref="UC1082:UC1130" si="8800">IF($AA$7,EXP($T$7-$U$7/($V$7+UB1082))*$BC1082/$U$2,0)</f>
        <v>0.29999803988995905</v>
      </c>
      <c r="UD1082" s="203">
        <f t="shared" ref="UD1082:UD1130" si="8801">IF($AA$8,EXP($T$8-$U$8/($V$8+UB1082))*$BD1082/$U$2,0)</f>
        <v>0.45991823009492871</v>
      </c>
      <c r="UE1082" s="203">
        <f t="shared" ref="UE1082:UE1130" si="8802">IF($AA$9,EXP($T$9-$U$9/($V$9+UB1082))*$BE1082/$U$2,0)</f>
        <v>0.23964406293061805</v>
      </c>
      <c r="UF1082" s="203">
        <f t="shared" ref="UF1082:UF1130" si="8803">IF($AA$10,EXP($T$10-$U$10/($V$10+UB1082))*$BF1082/$U$2,0)</f>
        <v>5.2216263051588991E-5</v>
      </c>
      <c r="UG1082" s="203">
        <f t="shared" ref="UG1082:UG1130" si="8804">IF($AA$11,EXP($T$11-$U$11/($V$11+UB1082))*$BG1082/$U$2,0)</f>
        <v>3.8745082144247178E-4</v>
      </c>
      <c r="UH1082" s="203">
        <f t="shared" ref="UH1082:UH1130" si="8805">IF($AA$12,EXP($T$12-$U$12/($V$12+UB1082))*$BH1082/$U$2,0)</f>
        <v>0</v>
      </c>
      <c r="UI1082" s="203">
        <f t="shared" ref="UI1082:UI1130" si="8806">IF($AA$13,EXP($T$13-$U$13/($V$13+UB1082))*$BI1082/$U$2,0)</f>
        <v>0</v>
      </c>
      <c r="UJ1082" s="203">
        <f t="shared" ref="UJ1082:UJ1130" si="8807">IF($AA$14,EXP($T$14-$U$14/($V$14+UB1082))*$BJ1082/$U$2,0)</f>
        <v>0</v>
      </c>
      <c r="UK1082" s="203">
        <f t="shared" ref="UK1082:UK1130" si="8808">IF($AA$15,EXP($T$15-$U$15/($V$15+UB1082))*$BK1082/$U$2,0)</f>
        <v>0</v>
      </c>
      <c r="UL1082" s="189">
        <f t="shared" ref="UL1082:UL1130" si="8809">IF($AA$16,EXP($T$16-$U$16/($V$16+UB1082))*$BL1082/$U$2,0)</f>
        <v>0</v>
      </c>
      <c r="UM1082" s="197">
        <f t="shared" ref="UM1082:UM1130" si="8810">IF($AA$7,UC1082*$U$7/(UB1082+$V$7)^2,0)</f>
        <v>9.5962062264530242E-3</v>
      </c>
      <c r="UN1082" s="203">
        <f t="shared" ref="UN1082:UN1130" si="8811">IF($AA$8,UD1082*$U$8/(UB1082+$V$8)^2,0)</f>
        <v>1.4451288536365786E-2</v>
      </c>
      <c r="UO1082" s="203">
        <f t="shared" ref="UO1082:UO1130" si="8812">IF($AA$9,UE1082*$U$9/(UB1082+$V$9)^2,0)</f>
        <v>8.1263797215200013E-3</v>
      </c>
      <c r="UP1082" s="203">
        <f t="shared" ref="UP1082:UP1130" si="8813">IF($AA$10,UF1082*$U$10/(UB1082+$V$10)^2,0)</f>
        <v>1.9843347410790501E-6</v>
      </c>
      <c r="UQ1082" s="203">
        <f t="shared" ref="UQ1082:UQ1130" si="8814">IF($AA$11,UG1082*$U$11/(UB1082+$V$11)^2,0)</f>
        <v>1.722522497013575E-5</v>
      </c>
      <c r="UR1082" s="203">
        <f t="shared" ref="UR1082:UR1130" si="8815">IF($AA$12,UH1082*$U$12/(UB1082+$V$12)^2,0)</f>
        <v>0</v>
      </c>
      <c r="US1082" s="203">
        <f t="shared" ref="US1082:US1130" si="8816">IF($AA$13,UI1082*$U$13/(UB1082+$V$13)^2,0)</f>
        <v>0</v>
      </c>
      <c r="UT1082" s="203">
        <f t="shared" ref="UT1082:UT1130" si="8817">IF($AA$14,UJ1082*$U$14/(UB1082+$V$14)^2,0)</f>
        <v>0</v>
      </c>
      <c r="UU1082" s="203">
        <f t="shared" ref="UU1082:UU1130" si="8818">IF($AA$15,UK1082*$U$15/(UB1082+$V$15)^2,0)</f>
        <v>0</v>
      </c>
      <c r="UV1082" s="189">
        <f t="shared" ref="UV1082:UV1130" si="8819">IF($AA$16,UL1082*$U$16/(UB1082+$V$16)^2,0)</f>
        <v>0</v>
      </c>
      <c r="UW1082" s="103">
        <f t="shared" ref="UW1082:UW1130" si="8820">IF($T1082,UB1082-(SUM(UC1082:UL1082)-1)/SUM(UM1082:UV1082),0)</f>
        <v>339.12152695999094</v>
      </c>
      <c r="UX1082" s="36">
        <f t="shared" ref="UX1082:UX1130" si="8821">IF(ABS(UW1082-UB1082)&lt;=0.0001,1,0)</f>
        <v>1</v>
      </c>
    </row>
    <row r="1083" spans="19:570" x14ac:dyDescent="0.25">
      <c r="S1083" s="46">
        <v>3</v>
      </c>
      <c r="T1083" s="102" t="b">
        <f t="shared" ref="T1083:V1083" si="8822">T1011</f>
        <v>1</v>
      </c>
      <c r="U1083" s="103">
        <f t="shared" si="8822"/>
        <v>100</v>
      </c>
      <c r="V1083" s="103">
        <f t="shared" si="8822"/>
        <v>150</v>
      </c>
      <c r="W1083" s="103">
        <f t="shared" si="8294"/>
        <v>341.36975678833954</v>
      </c>
      <c r="X1083" s="128">
        <f t="shared" si="8295"/>
        <v>1.4784684964885679</v>
      </c>
      <c r="Y1083" s="128">
        <f t="shared" si="8296"/>
        <v>1.2271731201896738</v>
      </c>
      <c r="Z1083" s="128">
        <f t="shared" si="8297"/>
        <v>0.6831649134961556</v>
      </c>
      <c r="AA1083" s="128">
        <f t="shared" si="8298"/>
        <v>0.25091342163019897</v>
      </c>
      <c r="AB1083" s="128">
        <f t="shared" si="8299"/>
        <v>0.2847054713106219</v>
      </c>
      <c r="AC1083" s="128" t="str">
        <f t="shared" si="8300"/>
        <v/>
      </c>
      <c r="AD1083" s="128" t="str">
        <f t="shared" si="8301"/>
        <v/>
      </c>
      <c r="AE1083" s="128" t="str">
        <f t="shared" si="8302"/>
        <v/>
      </c>
      <c r="AF1083" s="128" t="str">
        <f t="shared" si="8303"/>
        <v/>
      </c>
      <c r="AG1083" s="132" t="str">
        <f t="shared" si="8304"/>
        <v/>
      </c>
      <c r="AH1083" s="169">
        <f t="shared" ref="AH1083:AH1084" si="8823">IF($AA$7,IF(T1083,IF(S1083&lt;=$AB$69-1,(AH1082+1)*$U1083/(X1083*$V1083),IF(S1083=$AB$70,1,AH1084*X1084*$V1084/$U1084+1)   ),""),"")</f>
        <v>1.1060314727528615</v>
      </c>
      <c r="AI1083" s="170">
        <f t="shared" ref="AI1083:AI1130" si="8824">IF($AA$8,IF(T1083,IF(S1083&lt;=$AB$69-1,(AI1082+1)*$U1083/(Y1083*$V1083),IF(S1083=$AB$70,1,AI1084*Y1084*$V1084/$U1084+1)   ),""),"")</f>
        <v>1.4929248253176131</v>
      </c>
      <c r="AJ1083" s="169">
        <f>IF($AA$9,IF(T1083,IF(S1083&lt;=$AB$69-1,(AJ1082+1)*$U1083/(Z1083*$V1083),IF(S1083=$AB$70,1,AJ1084*Z1084*$V1084/$U1084+1)   ),""),"")</f>
        <v>4.0571914133013056</v>
      </c>
      <c r="AK1083" s="169">
        <f t="shared" ref="AK1083" si="8825">IF($AA$10,IF(T1083,IF(S1083&lt;=$AB$69-1,(AK1082+1)*$U1083/(AA1083*$V1083),IF(S1083=$AB$70,1,AK1084*AA1084*$V1084/$U1084+1)   ),""),"")</f>
        <v>25.708827846164969</v>
      </c>
      <c r="AL1083" s="169">
        <f>IF($AA$11,IF(T1083,IF(S1083&lt;=$AB$69-1,(AL1082+1)*$U1083/(AB1083*$V1083),IF(S1083=$AB$70,1,AL1084*AB1084*$V1084/$U1084+1)   ),""),"")</f>
        <v>20.506162501410348</v>
      </c>
      <c r="AM1083" s="169" t="str">
        <f t="shared" ref="AM1083" si="8826">IF($AA$12,IF(T1083,IF(S1083&lt;=$AB$69-1,(AM1082+1)*$U1083/(AC1083*$V1083),IF(S1083=$AB$70,1,AM1084*AC1084*$V1084/$U1084+1)   ),""),"")</f>
        <v/>
      </c>
      <c r="AN1083" s="169" t="str">
        <f t="shared" ref="AN1083:AN1130" si="8827">IF($AA$13,IF(T1083,IF(S1083&lt;=$AB$69-1,(AN1082+1)*$U1083/(AD1083*$V1083),IF(S1083=$AB$70,1,AN1084*AD1084*$V1084/$U1084+1)   ),""),"")</f>
        <v/>
      </c>
      <c r="AO1083" s="169" t="str">
        <f t="shared" ref="AO1083:AO1130" si="8828">IF($AA$14,IF(T1083,IF(S1083&lt;=$AB$69-1,(AO1082+1)*$U1083/(AE1083*$V1083),IF(S1083=$AB$70,1,AO1084*AE1084*$V1084/$U1084+1)   ),""),"")</f>
        <v/>
      </c>
      <c r="AP1083" s="169" t="str">
        <f t="shared" ref="AP1083:AP1130" si="8829">IF($AA$15,IF(T1083,IF(S1083&lt;=$AB$69-1,(AP1082+1)*$U1083/(AF1083*$V1083),IF(S1083=$AB$70,1,AP1084*AF1084*$V1084/$U1084+1)   ),""),"")</f>
        <v/>
      </c>
      <c r="AQ1083" s="170" t="str">
        <f t="shared" ref="AQ1083:AQ1130" si="8830">IF($AA$16,IF(T1083,IF(S1083&lt;=$AB$69-1,(AQ1082+1)*$U1083/(AG1083*$V1083),IF(S1083=$AB$70,1,AQ1084*AG1084*$V1084/$U1084+1)   ),""),"")</f>
        <v/>
      </c>
      <c r="AR1083" s="188">
        <f>IF($AA$7, IF(T1083,IF(S1083&lt;=$E$13-1,AH1083*CD1139,AH1083*CE1139),""),"")</f>
        <v>16.59036369412317</v>
      </c>
      <c r="AS1083" s="103">
        <f>IF($AA$8, IF(T1083,IF(S1083&lt;=$E$13-1,AI1083*CD1140,AI1083*CE1140),""),"")</f>
        <v>34.331167166243006</v>
      </c>
      <c r="AT1083" s="103">
        <f>IF($AA$9, IF(T1083,IF(S1083&lt;=$E$13-1,AJ1083*CD1141,AJ1083*CE1141),""),"")</f>
        <v>48.614091718536663</v>
      </c>
      <c r="AU1083" s="103">
        <f>IF($AA$10, IF(T1083,IF(S1083&lt;=$E$13-1,AK1083*CD1142,AK1083*CE1142),""),"")</f>
        <v>6.7120945878166333E-2</v>
      </c>
      <c r="AV1083" s="103">
        <f>IF($AA$11, IF(T1083,IF(S1083&lt;=$E$13-1,AL1083*CD1143,AL1083*CE1143),""),"")</f>
        <v>0.39725647529018743</v>
      </c>
      <c r="AW1083" s="103" t="str">
        <f>IF($AA$12, IF(T1083,IF(S1083&lt;=$E$13-1,AM1083*CD1144,AM1083*CE1144),""),"")</f>
        <v/>
      </c>
      <c r="AX1083" s="103" t="str">
        <f>IF($AA$13, IF(T1083,IF(S1083&lt;=$E$13-1,AN1083*CD1145,AN1083*CE1145),""),"")</f>
        <v/>
      </c>
      <c r="AY1083" s="103" t="str">
        <f>IF($AA$14, IF(T1083,IF(S1083&lt;=$E$13-1,AO1083*CD1146,AO1083*CE1146),""),"")</f>
        <v/>
      </c>
      <c r="AZ1083" s="103" t="str">
        <f>IF($AA$15, IF(T1083,IF(S1083&lt;=$E$13-1,AP1083*CD1147,AP1083*CE1147),""),"")</f>
        <v/>
      </c>
      <c r="BA1083" s="103" t="str">
        <f>IF($AA$16, IF(T1083,IF(S1083&lt;=$E$13-1,AQ1083*CD1148,AQ1083*CE1148),""),"")</f>
        <v/>
      </c>
      <c r="BB1083" s="162">
        <f t="shared" si="8305"/>
        <v>100.0000000000712</v>
      </c>
      <c r="BC1083" s="197">
        <f t="shared" si="8306"/>
        <v>0.16590363694111357</v>
      </c>
      <c r="BD1083" s="197">
        <f t="shared" si="8307"/>
        <v>0.34331167166218562</v>
      </c>
      <c r="BE1083" s="197">
        <f t="shared" si="8308"/>
        <v>0.4861409171850205</v>
      </c>
      <c r="BF1083" s="197">
        <f t="shared" si="8309"/>
        <v>6.7120945878118544E-4</v>
      </c>
      <c r="BG1083" s="197">
        <f t="shared" si="8310"/>
        <v>3.9725647528990457E-3</v>
      </c>
      <c r="BH1083" s="197">
        <f t="shared" si="8311"/>
        <v>0</v>
      </c>
      <c r="BI1083" s="197">
        <f t="shared" si="8312"/>
        <v>0</v>
      </c>
      <c r="BJ1083" s="197">
        <f t="shared" si="8313"/>
        <v>0</v>
      </c>
      <c r="BK1083" s="197">
        <f t="shared" si="8314"/>
        <v>0</v>
      </c>
      <c r="BL1083" s="123">
        <f t="shared" si="8315"/>
        <v>0</v>
      </c>
      <c r="BM1083" s="161">
        <f t="shared" si="8316"/>
        <v>343.10171001627214</v>
      </c>
      <c r="BN1083" s="197">
        <f t="shared" si="8317"/>
        <v>0.25896540301494247</v>
      </c>
      <c r="BO1083" s="203">
        <f t="shared" si="8318"/>
        <v>0.44435955871941585</v>
      </c>
      <c r="BP1083" s="203">
        <f t="shared" si="8319"/>
        <v>0.35176234933380596</v>
      </c>
      <c r="BQ1083" s="203">
        <f t="shared" si="8320"/>
        <v>1.7961930427184709E-4</v>
      </c>
      <c r="BR1083" s="203">
        <f t="shared" si="8321"/>
        <v>1.2195723679245102E-3</v>
      </c>
      <c r="BS1083" s="203">
        <f t="shared" si="8322"/>
        <v>0</v>
      </c>
      <c r="BT1083" s="203">
        <f t="shared" si="8323"/>
        <v>0</v>
      </c>
      <c r="BU1083" s="203">
        <f t="shared" si="8324"/>
        <v>0</v>
      </c>
      <c r="BV1083" s="203">
        <f t="shared" si="8325"/>
        <v>0</v>
      </c>
      <c r="BW1083" s="189">
        <f t="shared" si="8326"/>
        <v>0</v>
      </c>
      <c r="BX1083" s="197">
        <f t="shared" si="8327"/>
        <v>8.0703913043916574E-3</v>
      </c>
      <c r="BY1083" s="203">
        <f t="shared" si="8328"/>
        <v>1.359061924729678E-2</v>
      </c>
      <c r="BZ1083" s="203">
        <f t="shared" si="8329"/>
        <v>1.1603977513885762E-2</v>
      </c>
      <c r="CA1083" s="203">
        <f t="shared" si="8330"/>
        <v>6.6394893446688918E-6</v>
      </c>
      <c r="CB1083" s="203">
        <f t="shared" si="8331"/>
        <v>5.2775925194284183E-5</v>
      </c>
      <c r="CC1083" s="203">
        <f t="shared" si="8332"/>
        <v>0</v>
      </c>
      <c r="CD1083" s="203">
        <f t="shared" si="8333"/>
        <v>0</v>
      </c>
      <c r="CE1083" s="203">
        <f t="shared" si="8334"/>
        <v>0</v>
      </c>
      <c r="CF1083" s="203">
        <f t="shared" si="8335"/>
        <v>0</v>
      </c>
      <c r="CG1083" s="189">
        <f t="shared" si="8336"/>
        <v>0</v>
      </c>
      <c r="CH1083" s="103">
        <f t="shared" si="8337"/>
        <v>341.40666083785038</v>
      </c>
      <c r="CI1083" s="197">
        <f t="shared" si="8338"/>
        <v>0.24556873503078905</v>
      </c>
      <c r="CJ1083" s="203">
        <f t="shared" si="8339"/>
        <v>0.42178419073584883</v>
      </c>
      <c r="CK1083" s="203">
        <f t="shared" si="8340"/>
        <v>0.33252379235915663</v>
      </c>
      <c r="CL1083" s="203">
        <f t="shared" si="8341"/>
        <v>1.6864810760160959E-4</v>
      </c>
      <c r="CM1083" s="203">
        <f t="shared" si="8342"/>
        <v>1.1328396358774326E-3</v>
      </c>
      <c r="CN1083" s="203">
        <f t="shared" si="8343"/>
        <v>0</v>
      </c>
      <c r="CO1083" s="203">
        <f t="shared" si="8344"/>
        <v>0</v>
      </c>
      <c r="CP1083" s="203">
        <f t="shared" si="8345"/>
        <v>0</v>
      </c>
      <c r="CQ1083" s="203">
        <f t="shared" si="8346"/>
        <v>0</v>
      </c>
      <c r="CR1083" s="189">
        <f t="shared" si="8347"/>
        <v>0</v>
      </c>
      <c r="CS1083" s="197">
        <f t="shared" si="8348"/>
        <v>7.7380633282509229E-3</v>
      </c>
      <c r="CT1083" s="203">
        <f t="shared" si="8349"/>
        <v>1.3048705740456483E-2</v>
      </c>
      <c r="CU1083" s="203">
        <f t="shared" si="8350"/>
        <v>1.1098365363804256E-2</v>
      </c>
      <c r="CV1083" s="203">
        <f t="shared" si="8351"/>
        <v>6.3076118885241418E-6</v>
      </c>
      <c r="CW1083" s="203">
        <f t="shared" si="8352"/>
        <v>4.9587091167367856E-5</v>
      </c>
      <c r="CX1083" s="203">
        <f t="shared" si="8353"/>
        <v>0</v>
      </c>
      <c r="CY1083" s="203">
        <f t="shared" si="8354"/>
        <v>0</v>
      </c>
      <c r="CZ1083" s="203">
        <f t="shared" si="8355"/>
        <v>0</v>
      </c>
      <c r="DA1083" s="203">
        <f t="shared" si="8356"/>
        <v>0</v>
      </c>
      <c r="DB1083" s="189">
        <f t="shared" si="8357"/>
        <v>0</v>
      </c>
      <c r="DC1083" s="103">
        <f t="shared" si="8358"/>
        <v>341.36977392778016</v>
      </c>
      <c r="DD1083" s="197">
        <f t="shared" si="8359"/>
        <v>0.24528343317427537</v>
      </c>
      <c r="DE1083" s="203">
        <f t="shared" si="8360"/>
        <v>0.42130307875941192</v>
      </c>
      <c r="DF1083" s="203">
        <f t="shared" si="8361"/>
        <v>0.33211460766980322</v>
      </c>
      <c r="DG1083" s="203">
        <f t="shared" si="8362"/>
        <v>1.6841556992087402E-4</v>
      </c>
      <c r="DH1083" s="203">
        <f t="shared" si="8363"/>
        <v>1.1310117690215328E-3</v>
      </c>
      <c r="DI1083" s="203">
        <f t="shared" si="8364"/>
        <v>0</v>
      </c>
      <c r="DJ1083" s="203">
        <f t="shared" si="8365"/>
        <v>0</v>
      </c>
      <c r="DK1083" s="203">
        <f t="shared" si="8366"/>
        <v>0</v>
      </c>
      <c r="DL1083" s="203">
        <f t="shared" si="8367"/>
        <v>0</v>
      </c>
      <c r="DM1083" s="189">
        <f t="shared" si="8368"/>
        <v>0</v>
      </c>
      <c r="DN1083" s="197">
        <f t="shared" si="8369"/>
        <v>7.7309401829843182E-3</v>
      </c>
      <c r="DO1083" s="203">
        <f t="shared" si="8370"/>
        <v>1.3037079010627102E-2</v>
      </c>
      <c r="DP1083" s="203">
        <f t="shared" si="8371"/>
        <v>1.1087538061204851E-2</v>
      </c>
      <c r="DQ1083" s="203">
        <f t="shared" si="8372"/>
        <v>6.3005300528278775E-6</v>
      </c>
      <c r="DR1083" s="203">
        <f t="shared" si="8373"/>
        <v>4.951945256381391E-5</v>
      </c>
      <c r="DS1083" s="203">
        <f t="shared" si="8374"/>
        <v>0</v>
      </c>
      <c r="DT1083" s="203">
        <f t="shared" si="8375"/>
        <v>0</v>
      </c>
      <c r="DU1083" s="203">
        <f t="shared" si="8376"/>
        <v>0</v>
      </c>
      <c r="DV1083" s="203">
        <f t="shared" si="8377"/>
        <v>0</v>
      </c>
      <c r="DW1083" s="189">
        <f t="shared" si="8378"/>
        <v>0</v>
      </c>
      <c r="DX1083" s="103">
        <f t="shared" si="8379"/>
        <v>341.36975678836217</v>
      </c>
      <c r="DY1083" s="197">
        <f t="shared" si="8380"/>
        <v>0.24528330067048859</v>
      </c>
      <c r="DZ1083" s="203">
        <f t="shared" si="8381"/>
        <v>0.42130285531151201</v>
      </c>
      <c r="EA1083" s="203">
        <f t="shared" si="8382"/>
        <v>0.332114417635897</v>
      </c>
      <c r="EB1083" s="203">
        <f t="shared" si="8383"/>
        <v>1.6841546193348394E-4</v>
      </c>
      <c r="EC1083" s="203">
        <f t="shared" si="8384"/>
        <v>1.1310109202872063E-3</v>
      </c>
      <c r="ED1083" s="203">
        <f t="shared" si="8385"/>
        <v>0</v>
      </c>
      <c r="EE1083" s="203">
        <f t="shared" si="8386"/>
        <v>0</v>
      </c>
      <c r="EF1083" s="203">
        <f t="shared" si="8387"/>
        <v>0</v>
      </c>
      <c r="EG1083" s="203">
        <f t="shared" si="8388"/>
        <v>0</v>
      </c>
      <c r="EH1083" s="189">
        <f t="shared" si="8389"/>
        <v>0</v>
      </c>
      <c r="EI1083" s="197">
        <f t="shared" si="8390"/>
        <v>7.7309368743036684E-3</v>
      </c>
      <c r="EJ1083" s="203">
        <f t="shared" si="8391"/>
        <v>1.3037073609932802E-2</v>
      </c>
      <c r="EK1083" s="203">
        <f t="shared" si="8392"/>
        <v>1.1087533032053478E-2</v>
      </c>
      <c r="EL1083" s="203">
        <f t="shared" si="8393"/>
        <v>6.3005267636479724E-6</v>
      </c>
      <c r="EM1083" s="203">
        <f t="shared" si="8394"/>
        <v>4.9519421152861444E-5</v>
      </c>
      <c r="EN1083" s="203">
        <f t="shared" si="8395"/>
        <v>0</v>
      </c>
      <c r="EO1083" s="203">
        <f t="shared" si="8396"/>
        <v>0</v>
      </c>
      <c r="EP1083" s="203">
        <f t="shared" si="8397"/>
        <v>0</v>
      </c>
      <c r="EQ1083" s="203">
        <f t="shared" si="8398"/>
        <v>0</v>
      </c>
      <c r="ER1083" s="189">
        <f t="shared" si="8399"/>
        <v>0</v>
      </c>
      <c r="ES1083" s="103">
        <f t="shared" si="8400"/>
        <v>341.36975678835847</v>
      </c>
      <c r="ET1083" s="197">
        <f t="shared" si="8401"/>
        <v>0.24528330067045978</v>
      </c>
      <c r="EU1083" s="203">
        <f t="shared" si="8402"/>
        <v>0.42130285531146489</v>
      </c>
      <c r="EV1083" s="203">
        <f t="shared" si="8403"/>
        <v>0.33211441763585625</v>
      </c>
      <c r="EW1083" s="203">
        <f t="shared" si="8404"/>
        <v>1.6841546193346063E-4</v>
      </c>
      <c r="EX1083" s="203">
        <f t="shared" si="8405"/>
        <v>1.1310109202870235E-3</v>
      </c>
      <c r="EY1083" s="203">
        <f t="shared" si="8406"/>
        <v>0</v>
      </c>
      <c r="EZ1083" s="203">
        <f t="shared" si="8407"/>
        <v>0</v>
      </c>
      <c r="FA1083" s="203">
        <f t="shared" si="8408"/>
        <v>0</v>
      </c>
      <c r="FB1083" s="203">
        <f t="shared" si="8409"/>
        <v>0</v>
      </c>
      <c r="FC1083" s="189">
        <f t="shared" si="8410"/>
        <v>0</v>
      </c>
      <c r="FD1083" s="197">
        <f t="shared" si="8411"/>
        <v>7.7309368743029468E-3</v>
      </c>
      <c r="FE1083" s="203">
        <f t="shared" si="8412"/>
        <v>1.3037073609931664E-2</v>
      </c>
      <c r="FF1083" s="203">
        <f t="shared" si="8413"/>
        <v>1.1087533032052403E-2</v>
      </c>
      <c r="FG1083" s="203">
        <f t="shared" si="8414"/>
        <v>6.3005267636472635E-6</v>
      </c>
      <c r="FH1083" s="203">
        <f t="shared" si="8415"/>
        <v>4.9519421152854674E-5</v>
      </c>
      <c r="FI1083" s="203">
        <f t="shared" si="8416"/>
        <v>0</v>
      </c>
      <c r="FJ1083" s="203">
        <f t="shared" si="8417"/>
        <v>0</v>
      </c>
      <c r="FK1083" s="203">
        <f t="shared" si="8418"/>
        <v>0</v>
      </c>
      <c r="FL1083" s="203">
        <f t="shared" si="8419"/>
        <v>0</v>
      </c>
      <c r="FM1083" s="189">
        <f t="shared" si="8420"/>
        <v>0</v>
      </c>
      <c r="FN1083" s="103">
        <f t="shared" si="8421"/>
        <v>341.36975678835842</v>
      </c>
      <c r="FO1083" s="197">
        <f t="shared" si="8422"/>
        <v>0.24528330067045934</v>
      </c>
      <c r="FP1083" s="203">
        <f t="shared" si="8423"/>
        <v>0.42130285531146339</v>
      </c>
      <c r="FQ1083" s="203">
        <f t="shared" si="8424"/>
        <v>0.3321144176358557</v>
      </c>
      <c r="FR1083" s="203">
        <f t="shared" si="8425"/>
        <v>1.6841546193346031E-4</v>
      </c>
      <c r="FS1083" s="203">
        <f t="shared" si="8426"/>
        <v>1.1310109202870213E-3</v>
      </c>
      <c r="FT1083" s="203">
        <f t="shared" si="8427"/>
        <v>0</v>
      </c>
      <c r="FU1083" s="203">
        <f t="shared" si="8428"/>
        <v>0</v>
      </c>
      <c r="FV1083" s="203">
        <f t="shared" si="8429"/>
        <v>0</v>
      </c>
      <c r="FW1083" s="203">
        <f t="shared" si="8430"/>
        <v>0</v>
      </c>
      <c r="FX1083" s="189">
        <f t="shared" si="8431"/>
        <v>0</v>
      </c>
      <c r="FY1083" s="197">
        <f t="shared" si="8432"/>
        <v>7.7309368743029346E-3</v>
      </c>
      <c r="FZ1083" s="203">
        <f t="shared" si="8433"/>
        <v>1.3037073609931629E-2</v>
      </c>
      <c r="GA1083" s="203">
        <f t="shared" si="8434"/>
        <v>1.1087533032052387E-2</v>
      </c>
      <c r="GB1083" s="203">
        <f t="shared" si="8435"/>
        <v>6.3005267636472541E-6</v>
      </c>
      <c r="GC1083" s="203">
        <f t="shared" si="8436"/>
        <v>4.95194211528546E-5</v>
      </c>
      <c r="GD1083" s="203">
        <f t="shared" si="8437"/>
        <v>0</v>
      </c>
      <c r="GE1083" s="203">
        <f t="shared" si="8438"/>
        <v>0</v>
      </c>
      <c r="GF1083" s="203">
        <f t="shared" si="8439"/>
        <v>0</v>
      </c>
      <c r="GG1083" s="203">
        <f t="shared" si="8440"/>
        <v>0</v>
      </c>
      <c r="GH1083" s="189">
        <f t="shared" si="8441"/>
        <v>0</v>
      </c>
      <c r="GI1083" s="103">
        <f t="shared" si="8442"/>
        <v>341.36975678835847</v>
      </c>
      <c r="GJ1083" s="197">
        <f t="shared" si="8443"/>
        <v>0.24528330067045978</v>
      </c>
      <c r="GK1083" s="203">
        <f t="shared" si="8444"/>
        <v>0.42130285531146489</v>
      </c>
      <c r="GL1083" s="203">
        <f t="shared" si="8445"/>
        <v>0.33211441763585625</v>
      </c>
      <c r="GM1083" s="203">
        <f t="shared" si="8446"/>
        <v>1.6841546193346063E-4</v>
      </c>
      <c r="GN1083" s="203">
        <f t="shared" si="8447"/>
        <v>1.1310109202870235E-3</v>
      </c>
      <c r="GO1083" s="203">
        <f t="shared" si="8448"/>
        <v>0</v>
      </c>
      <c r="GP1083" s="203">
        <f t="shared" si="8449"/>
        <v>0</v>
      </c>
      <c r="GQ1083" s="203">
        <f t="shared" si="8450"/>
        <v>0</v>
      </c>
      <c r="GR1083" s="203">
        <f t="shared" si="8451"/>
        <v>0</v>
      </c>
      <c r="GS1083" s="189">
        <f t="shared" si="8452"/>
        <v>0</v>
      </c>
      <c r="GT1083" s="197">
        <f t="shared" si="8453"/>
        <v>7.7309368743029468E-3</v>
      </c>
      <c r="GU1083" s="203">
        <f t="shared" si="8454"/>
        <v>1.3037073609931664E-2</v>
      </c>
      <c r="GV1083" s="203">
        <f t="shared" si="8455"/>
        <v>1.1087533032052403E-2</v>
      </c>
      <c r="GW1083" s="203">
        <f t="shared" si="8456"/>
        <v>6.3005267636472635E-6</v>
      </c>
      <c r="GX1083" s="203">
        <f t="shared" si="8457"/>
        <v>4.9519421152854674E-5</v>
      </c>
      <c r="GY1083" s="203">
        <f t="shared" si="8458"/>
        <v>0</v>
      </c>
      <c r="GZ1083" s="203">
        <f t="shared" si="8459"/>
        <v>0</v>
      </c>
      <c r="HA1083" s="203">
        <f t="shared" si="8460"/>
        <v>0</v>
      </c>
      <c r="HB1083" s="203">
        <f t="shared" si="8461"/>
        <v>0</v>
      </c>
      <c r="HC1083" s="189">
        <f t="shared" si="8462"/>
        <v>0</v>
      </c>
      <c r="HD1083" s="103">
        <f t="shared" si="8463"/>
        <v>341.36975678835842</v>
      </c>
      <c r="HE1083" s="197">
        <f t="shared" si="8464"/>
        <v>0.24528330067045934</v>
      </c>
      <c r="HF1083" s="203">
        <f t="shared" si="8465"/>
        <v>0.42130285531146339</v>
      </c>
      <c r="HG1083" s="203">
        <f t="shared" si="8466"/>
        <v>0.3321144176358557</v>
      </c>
      <c r="HH1083" s="203">
        <f t="shared" si="8467"/>
        <v>1.6841546193346031E-4</v>
      </c>
      <c r="HI1083" s="203">
        <f t="shared" si="8468"/>
        <v>1.1310109202870213E-3</v>
      </c>
      <c r="HJ1083" s="203">
        <f t="shared" si="8469"/>
        <v>0</v>
      </c>
      <c r="HK1083" s="203">
        <f t="shared" si="8470"/>
        <v>0</v>
      </c>
      <c r="HL1083" s="203">
        <f t="shared" si="8471"/>
        <v>0</v>
      </c>
      <c r="HM1083" s="203">
        <f t="shared" si="8472"/>
        <v>0</v>
      </c>
      <c r="HN1083" s="189">
        <f t="shared" si="8473"/>
        <v>0</v>
      </c>
      <c r="HO1083" s="197">
        <f t="shared" si="8474"/>
        <v>7.7309368743029346E-3</v>
      </c>
      <c r="HP1083" s="203">
        <f t="shared" si="8475"/>
        <v>1.3037073609931629E-2</v>
      </c>
      <c r="HQ1083" s="203">
        <f t="shared" si="8476"/>
        <v>1.1087533032052387E-2</v>
      </c>
      <c r="HR1083" s="203">
        <f t="shared" si="8477"/>
        <v>6.3005267636472541E-6</v>
      </c>
      <c r="HS1083" s="203">
        <f t="shared" si="8478"/>
        <v>4.95194211528546E-5</v>
      </c>
      <c r="HT1083" s="203">
        <f t="shared" si="8479"/>
        <v>0</v>
      </c>
      <c r="HU1083" s="203">
        <f t="shared" si="8480"/>
        <v>0</v>
      </c>
      <c r="HV1083" s="203">
        <f t="shared" si="8481"/>
        <v>0</v>
      </c>
      <c r="HW1083" s="203">
        <f t="shared" si="8482"/>
        <v>0</v>
      </c>
      <c r="HX1083" s="189">
        <f t="shared" si="8483"/>
        <v>0</v>
      </c>
      <c r="HY1083" s="103">
        <f t="shared" si="8484"/>
        <v>341.36975678835847</v>
      </c>
      <c r="HZ1083" s="197">
        <f t="shared" si="8485"/>
        <v>0.24528330067045978</v>
      </c>
      <c r="IA1083" s="203">
        <f t="shared" si="8486"/>
        <v>0.42130285531146489</v>
      </c>
      <c r="IB1083" s="203">
        <f t="shared" si="8487"/>
        <v>0.33211441763585625</v>
      </c>
      <c r="IC1083" s="203">
        <f t="shared" si="8488"/>
        <v>1.6841546193346063E-4</v>
      </c>
      <c r="ID1083" s="203">
        <f t="shared" si="8489"/>
        <v>1.1310109202870235E-3</v>
      </c>
      <c r="IE1083" s="203">
        <f t="shared" si="8490"/>
        <v>0</v>
      </c>
      <c r="IF1083" s="203">
        <f t="shared" si="8491"/>
        <v>0</v>
      </c>
      <c r="IG1083" s="203">
        <f t="shared" si="8492"/>
        <v>0</v>
      </c>
      <c r="IH1083" s="203">
        <f t="shared" si="8493"/>
        <v>0</v>
      </c>
      <c r="II1083" s="189">
        <f t="shared" si="8494"/>
        <v>0</v>
      </c>
      <c r="IJ1083" s="197">
        <f t="shared" si="8495"/>
        <v>7.7309368743029468E-3</v>
      </c>
      <c r="IK1083" s="203">
        <f t="shared" si="8496"/>
        <v>1.3037073609931664E-2</v>
      </c>
      <c r="IL1083" s="203">
        <f t="shared" si="8497"/>
        <v>1.1087533032052403E-2</v>
      </c>
      <c r="IM1083" s="203">
        <f t="shared" si="8498"/>
        <v>6.3005267636472635E-6</v>
      </c>
      <c r="IN1083" s="203">
        <f t="shared" si="8499"/>
        <v>4.9519421152854674E-5</v>
      </c>
      <c r="IO1083" s="203">
        <f t="shared" si="8500"/>
        <v>0</v>
      </c>
      <c r="IP1083" s="203">
        <f t="shared" si="8501"/>
        <v>0</v>
      </c>
      <c r="IQ1083" s="203">
        <f t="shared" si="8502"/>
        <v>0</v>
      </c>
      <c r="IR1083" s="203">
        <f t="shared" si="8503"/>
        <v>0</v>
      </c>
      <c r="IS1083" s="189">
        <f t="shared" si="8504"/>
        <v>0</v>
      </c>
      <c r="IT1083" s="103">
        <f t="shared" si="8505"/>
        <v>341.36975678835842</v>
      </c>
      <c r="IU1083" s="197">
        <f t="shared" si="8506"/>
        <v>0.24528330067045934</v>
      </c>
      <c r="IV1083" s="203">
        <f t="shared" si="8507"/>
        <v>0.42130285531146339</v>
      </c>
      <c r="IW1083" s="203">
        <f t="shared" si="8508"/>
        <v>0.3321144176358557</v>
      </c>
      <c r="IX1083" s="203">
        <f t="shared" si="8509"/>
        <v>1.6841546193346031E-4</v>
      </c>
      <c r="IY1083" s="203">
        <f t="shared" si="8510"/>
        <v>1.1310109202870213E-3</v>
      </c>
      <c r="IZ1083" s="203">
        <f t="shared" si="8511"/>
        <v>0</v>
      </c>
      <c r="JA1083" s="203">
        <f t="shared" si="8512"/>
        <v>0</v>
      </c>
      <c r="JB1083" s="203">
        <f t="shared" si="8513"/>
        <v>0</v>
      </c>
      <c r="JC1083" s="203">
        <f t="shared" si="8514"/>
        <v>0</v>
      </c>
      <c r="JD1083" s="189">
        <f t="shared" si="8515"/>
        <v>0</v>
      </c>
      <c r="JE1083" s="197">
        <f t="shared" si="8516"/>
        <v>7.7309368743029346E-3</v>
      </c>
      <c r="JF1083" s="203">
        <f t="shared" si="8517"/>
        <v>1.3037073609931629E-2</v>
      </c>
      <c r="JG1083" s="203">
        <f t="shared" si="8518"/>
        <v>1.1087533032052387E-2</v>
      </c>
      <c r="JH1083" s="203">
        <f t="shared" si="8519"/>
        <v>6.3005267636472541E-6</v>
      </c>
      <c r="JI1083" s="203">
        <f t="shared" si="8520"/>
        <v>4.95194211528546E-5</v>
      </c>
      <c r="JJ1083" s="203">
        <f t="shared" si="8521"/>
        <v>0</v>
      </c>
      <c r="JK1083" s="203">
        <f t="shared" si="8522"/>
        <v>0</v>
      </c>
      <c r="JL1083" s="203">
        <f t="shared" si="8523"/>
        <v>0</v>
      </c>
      <c r="JM1083" s="203">
        <f t="shared" si="8524"/>
        <v>0</v>
      </c>
      <c r="JN1083" s="189">
        <f t="shared" si="8525"/>
        <v>0</v>
      </c>
      <c r="JO1083" s="103">
        <f t="shared" si="8526"/>
        <v>341.36975678835847</v>
      </c>
      <c r="JP1083" s="197">
        <f t="shared" si="8527"/>
        <v>0.24528330067045978</v>
      </c>
      <c r="JQ1083" s="203">
        <f t="shared" si="8528"/>
        <v>0.42130285531146489</v>
      </c>
      <c r="JR1083" s="203">
        <f t="shared" si="8529"/>
        <v>0.33211441763585625</v>
      </c>
      <c r="JS1083" s="203">
        <f t="shared" si="8530"/>
        <v>1.6841546193346063E-4</v>
      </c>
      <c r="JT1083" s="203">
        <f t="shared" si="8531"/>
        <v>1.1310109202870235E-3</v>
      </c>
      <c r="JU1083" s="203">
        <f t="shared" si="8532"/>
        <v>0</v>
      </c>
      <c r="JV1083" s="203">
        <f t="shared" si="8533"/>
        <v>0</v>
      </c>
      <c r="JW1083" s="203">
        <f t="shared" si="8534"/>
        <v>0</v>
      </c>
      <c r="JX1083" s="203">
        <f t="shared" si="8535"/>
        <v>0</v>
      </c>
      <c r="JY1083" s="189">
        <f t="shared" si="8536"/>
        <v>0</v>
      </c>
      <c r="JZ1083" s="197">
        <f t="shared" si="8537"/>
        <v>7.7309368743029468E-3</v>
      </c>
      <c r="KA1083" s="203">
        <f t="shared" si="8538"/>
        <v>1.3037073609931664E-2</v>
      </c>
      <c r="KB1083" s="203">
        <f t="shared" si="8539"/>
        <v>1.1087533032052403E-2</v>
      </c>
      <c r="KC1083" s="203">
        <f t="shared" si="8540"/>
        <v>6.3005267636472635E-6</v>
      </c>
      <c r="KD1083" s="203">
        <f t="shared" si="8541"/>
        <v>4.9519421152854674E-5</v>
      </c>
      <c r="KE1083" s="203">
        <f t="shared" si="8542"/>
        <v>0</v>
      </c>
      <c r="KF1083" s="203">
        <f t="shared" si="8543"/>
        <v>0</v>
      </c>
      <c r="KG1083" s="203">
        <f t="shared" si="8544"/>
        <v>0</v>
      </c>
      <c r="KH1083" s="203">
        <f t="shared" si="8545"/>
        <v>0</v>
      </c>
      <c r="KI1083" s="189">
        <f t="shared" si="8546"/>
        <v>0</v>
      </c>
      <c r="KJ1083" s="103">
        <f t="shared" si="8547"/>
        <v>341.36975678835842</v>
      </c>
      <c r="KK1083" s="197">
        <f t="shared" si="8548"/>
        <v>0.24528330067045934</v>
      </c>
      <c r="KL1083" s="203">
        <f t="shared" si="8549"/>
        <v>0.42130285531146339</v>
      </c>
      <c r="KM1083" s="203">
        <f t="shared" si="8550"/>
        <v>0.3321144176358557</v>
      </c>
      <c r="KN1083" s="203">
        <f t="shared" si="8551"/>
        <v>1.6841546193346031E-4</v>
      </c>
      <c r="KO1083" s="203">
        <f t="shared" si="8552"/>
        <v>1.1310109202870213E-3</v>
      </c>
      <c r="KP1083" s="203">
        <f t="shared" si="8553"/>
        <v>0</v>
      </c>
      <c r="KQ1083" s="203">
        <f t="shared" si="8554"/>
        <v>0</v>
      </c>
      <c r="KR1083" s="203">
        <f t="shared" si="8555"/>
        <v>0</v>
      </c>
      <c r="KS1083" s="203">
        <f t="shared" si="8556"/>
        <v>0</v>
      </c>
      <c r="KT1083" s="189">
        <f t="shared" si="8557"/>
        <v>0</v>
      </c>
      <c r="KU1083" s="197">
        <f t="shared" si="8558"/>
        <v>7.7309368743029346E-3</v>
      </c>
      <c r="KV1083" s="203">
        <f t="shared" si="8559"/>
        <v>1.3037073609931629E-2</v>
      </c>
      <c r="KW1083" s="203">
        <f t="shared" si="8560"/>
        <v>1.1087533032052387E-2</v>
      </c>
      <c r="KX1083" s="203">
        <f t="shared" si="8561"/>
        <v>6.3005267636472541E-6</v>
      </c>
      <c r="KY1083" s="203">
        <f t="shared" si="8562"/>
        <v>4.95194211528546E-5</v>
      </c>
      <c r="KZ1083" s="203">
        <f t="shared" si="8563"/>
        <v>0</v>
      </c>
      <c r="LA1083" s="203">
        <f t="shared" si="8564"/>
        <v>0</v>
      </c>
      <c r="LB1083" s="203">
        <f t="shared" si="8565"/>
        <v>0</v>
      </c>
      <c r="LC1083" s="203">
        <f t="shared" si="8566"/>
        <v>0</v>
      </c>
      <c r="LD1083" s="189">
        <f t="shared" si="8567"/>
        <v>0</v>
      </c>
      <c r="LE1083" s="103">
        <f t="shared" si="8568"/>
        <v>341.36975678835847</v>
      </c>
      <c r="LF1083" s="197">
        <f t="shared" si="8569"/>
        <v>0.24528330067045978</v>
      </c>
      <c r="LG1083" s="203">
        <f t="shared" si="8570"/>
        <v>0.42130285531146489</v>
      </c>
      <c r="LH1083" s="203">
        <f t="shared" si="8571"/>
        <v>0.33211441763585625</v>
      </c>
      <c r="LI1083" s="203">
        <f t="shared" si="8572"/>
        <v>1.6841546193346063E-4</v>
      </c>
      <c r="LJ1083" s="203">
        <f t="shared" si="8573"/>
        <v>1.1310109202870235E-3</v>
      </c>
      <c r="LK1083" s="203">
        <f t="shared" si="8574"/>
        <v>0</v>
      </c>
      <c r="LL1083" s="203">
        <f t="shared" si="8575"/>
        <v>0</v>
      </c>
      <c r="LM1083" s="203">
        <f t="shared" si="8576"/>
        <v>0</v>
      </c>
      <c r="LN1083" s="203">
        <f t="shared" si="8577"/>
        <v>0</v>
      </c>
      <c r="LO1083" s="189">
        <f t="shared" si="8578"/>
        <v>0</v>
      </c>
      <c r="LP1083" s="197">
        <f t="shared" si="8579"/>
        <v>7.7309368743029468E-3</v>
      </c>
      <c r="LQ1083" s="203">
        <f t="shared" si="8580"/>
        <v>1.3037073609931664E-2</v>
      </c>
      <c r="LR1083" s="203">
        <f t="shared" si="8581"/>
        <v>1.1087533032052403E-2</v>
      </c>
      <c r="LS1083" s="203">
        <f t="shared" si="8582"/>
        <v>6.3005267636472635E-6</v>
      </c>
      <c r="LT1083" s="203">
        <f t="shared" si="8583"/>
        <v>4.9519421152854674E-5</v>
      </c>
      <c r="LU1083" s="203">
        <f t="shared" si="8584"/>
        <v>0</v>
      </c>
      <c r="LV1083" s="203">
        <f t="shared" si="8585"/>
        <v>0</v>
      </c>
      <c r="LW1083" s="203">
        <f t="shared" si="8586"/>
        <v>0</v>
      </c>
      <c r="LX1083" s="203">
        <f t="shared" si="8587"/>
        <v>0</v>
      </c>
      <c r="LY1083" s="189">
        <f t="shared" si="8588"/>
        <v>0</v>
      </c>
      <c r="LZ1083" s="103">
        <f t="shared" si="8589"/>
        <v>341.36975678835842</v>
      </c>
      <c r="MA1083" s="197">
        <f t="shared" si="8590"/>
        <v>0.24528330067045934</v>
      </c>
      <c r="MB1083" s="203">
        <f t="shared" si="8591"/>
        <v>0.42130285531146339</v>
      </c>
      <c r="MC1083" s="203">
        <f t="shared" si="8592"/>
        <v>0.3321144176358557</v>
      </c>
      <c r="MD1083" s="203">
        <f t="shared" si="8593"/>
        <v>1.6841546193346031E-4</v>
      </c>
      <c r="ME1083" s="203">
        <f t="shared" si="8594"/>
        <v>1.1310109202870213E-3</v>
      </c>
      <c r="MF1083" s="203">
        <f t="shared" si="8595"/>
        <v>0</v>
      </c>
      <c r="MG1083" s="203">
        <f t="shared" si="8596"/>
        <v>0</v>
      </c>
      <c r="MH1083" s="203">
        <f t="shared" si="8597"/>
        <v>0</v>
      </c>
      <c r="MI1083" s="203">
        <f t="shared" si="8598"/>
        <v>0</v>
      </c>
      <c r="MJ1083" s="189">
        <f t="shared" si="8599"/>
        <v>0</v>
      </c>
      <c r="MK1083" s="197">
        <f t="shared" si="8600"/>
        <v>7.7309368743029346E-3</v>
      </c>
      <c r="ML1083" s="203">
        <f t="shared" si="8601"/>
        <v>1.3037073609931629E-2</v>
      </c>
      <c r="MM1083" s="203">
        <f t="shared" si="8602"/>
        <v>1.1087533032052387E-2</v>
      </c>
      <c r="MN1083" s="203">
        <f t="shared" si="8603"/>
        <v>6.3005267636472541E-6</v>
      </c>
      <c r="MO1083" s="203">
        <f t="shared" si="8604"/>
        <v>4.95194211528546E-5</v>
      </c>
      <c r="MP1083" s="203">
        <f t="shared" si="8605"/>
        <v>0</v>
      </c>
      <c r="MQ1083" s="203">
        <f t="shared" si="8606"/>
        <v>0</v>
      </c>
      <c r="MR1083" s="203">
        <f t="shared" si="8607"/>
        <v>0</v>
      </c>
      <c r="MS1083" s="203">
        <f t="shared" si="8608"/>
        <v>0</v>
      </c>
      <c r="MT1083" s="189">
        <f t="shared" si="8609"/>
        <v>0</v>
      </c>
      <c r="MU1083" s="103">
        <f t="shared" si="8610"/>
        <v>341.36975678835847</v>
      </c>
      <c r="MV1083" s="197">
        <f t="shared" si="8611"/>
        <v>0.24528330067045978</v>
      </c>
      <c r="MW1083" s="203">
        <f t="shared" si="8612"/>
        <v>0.42130285531146489</v>
      </c>
      <c r="MX1083" s="203">
        <f t="shared" si="8613"/>
        <v>0.33211441763585625</v>
      </c>
      <c r="MY1083" s="203">
        <f t="shared" si="8614"/>
        <v>1.6841546193346063E-4</v>
      </c>
      <c r="MZ1083" s="203">
        <f t="shared" si="8615"/>
        <v>1.1310109202870235E-3</v>
      </c>
      <c r="NA1083" s="203">
        <f t="shared" si="8616"/>
        <v>0</v>
      </c>
      <c r="NB1083" s="203">
        <f t="shared" si="8617"/>
        <v>0</v>
      </c>
      <c r="NC1083" s="203">
        <f t="shared" si="8618"/>
        <v>0</v>
      </c>
      <c r="ND1083" s="203">
        <f t="shared" si="8619"/>
        <v>0</v>
      </c>
      <c r="NE1083" s="189">
        <f t="shared" si="8620"/>
        <v>0</v>
      </c>
      <c r="NF1083" s="197">
        <f t="shared" si="8621"/>
        <v>7.7309368743029468E-3</v>
      </c>
      <c r="NG1083" s="203">
        <f t="shared" si="8622"/>
        <v>1.3037073609931664E-2</v>
      </c>
      <c r="NH1083" s="203">
        <f t="shared" si="8623"/>
        <v>1.1087533032052403E-2</v>
      </c>
      <c r="NI1083" s="203">
        <f t="shared" si="8624"/>
        <v>6.3005267636472635E-6</v>
      </c>
      <c r="NJ1083" s="203">
        <f t="shared" si="8625"/>
        <v>4.9519421152854674E-5</v>
      </c>
      <c r="NK1083" s="203">
        <f t="shared" si="8626"/>
        <v>0</v>
      </c>
      <c r="NL1083" s="203">
        <f t="shared" si="8627"/>
        <v>0</v>
      </c>
      <c r="NM1083" s="203">
        <f t="shared" si="8628"/>
        <v>0</v>
      </c>
      <c r="NN1083" s="203">
        <f t="shared" si="8629"/>
        <v>0</v>
      </c>
      <c r="NO1083" s="189">
        <f t="shared" si="8630"/>
        <v>0</v>
      </c>
      <c r="NP1083" s="103">
        <f t="shared" si="8631"/>
        <v>341.36975678835842</v>
      </c>
      <c r="NQ1083" s="197">
        <f t="shared" si="8632"/>
        <v>0.24528330067045934</v>
      </c>
      <c r="NR1083" s="203">
        <f t="shared" si="8633"/>
        <v>0.42130285531146339</v>
      </c>
      <c r="NS1083" s="203">
        <f t="shared" si="8634"/>
        <v>0.3321144176358557</v>
      </c>
      <c r="NT1083" s="203">
        <f t="shared" si="8635"/>
        <v>1.6841546193346031E-4</v>
      </c>
      <c r="NU1083" s="203">
        <f t="shared" si="8636"/>
        <v>1.1310109202870213E-3</v>
      </c>
      <c r="NV1083" s="203">
        <f t="shared" si="8637"/>
        <v>0</v>
      </c>
      <c r="NW1083" s="203">
        <f t="shared" si="8638"/>
        <v>0</v>
      </c>
      <c r="NX1083" s="203">
        <f t="shared" si="8639"/>
        <v>0</v>
      </c>
      <c r="NY1083" s="203">
        <f t="shared" si="8640"/>
        <v>0</v>
      </c>
      <c r="NZ1083" s="189">
        <f t="shared" si="8641"/>
        <v>0</v>
      </c>
      <c r="OA1083" s="197">
        <f t="shared" si="8642"/>
        <v>7.7309368743029346E-3</v>
      </c>
      <c r="OB1083" s="203">
        <f t="shared" si="8643"/>
        <v>1.3037073609931629E-2</v>
      </c>
      <c r="OC1083" s="203">
        <f t="shared" si="8644"/>
        <v>1.1087533032052387E-2</v>
      </c>
      <c r="OD1083" s="203">
        <f t="shared" si="8645"/>
        <v>6.3005267636472541E-6</v>
      </c>
      <c r="OE1083" s="203">
        <f t="shared" si="8646"/>
        <v>4.95194211528546E-5</v>
      </c>
      <c r="OF1083" s="203">
        <f t="shared" si="8647"/>
        <v>0</v>
      </c>
      <c r="OG1083" s="203">
        <f t="shared" si="8648"/>
        <v>0</v>
      </c>
      <c r="OH1083" s="203">
        <f t="shared" si="8649"/>
        <v>0</v>
      </c>
      <c r="OI1083" s="203">
        <f t="shared" si="8650"/>
        <v>0</v>
      </c>
      <c r="OJ1083" s="189">
        <f t="shared" si="8651"/>
        <v>0</v>
      </c>
      <c r="OK1083" s="103">
        <f t="shared" si="8652"/>
        <v>341.36975678835847</v>
      </c>
      <c r="OL1083" s="197">
        <f t="shared" si="8653"/>
        <v>0.24528330067045978</v>
      </c>
      <c r="OM1083" s="203">
        <f t="shared" si="8654"/>
        <v>0.42130285531146489</v>
      </c>
      <c r="ON1083" s="203">
        <f t="shared" si="8655"/>
        <v>0.33211441763585625</v>
      </c>
      <c r="OO1083" s="203">
        <f t="shared" si="8656"/>
        <v>1.6841546193346063E-4</v>
      </c>
      <c r="OP1083" s="203">
        <f t="shared" si="8657"/>
        <v>1.1310109202870235E-3</v>
      </c>
      <c r="OQ1083" s="203">
        <f t="shared" si="8658"/>
        <v>0</v>
      </c>
      <c r="OR1083" s="203">
        <f t="shared" si="8659"/>
        <v>0</v>
      </c>
      <c r="OS1083" s="203">
        <f t="shared" si="8660"/>
        <v>0</v>
      </c>
      <c r="OT1083" s="203">
        <f t="shared" si="8661"/>
        <v>0</v>
      </c>
      <c r="OU1083" s="189">
        <f t="shared" si="8662"/>
        <v>0</v>
      </c>
      <c r="OV1083" s="197">
        <f t="shared" si="8663"/>
        <v>7.7309368743029468E-3</v>
      </c>
      <c r="OW1083" s="203">
        <f t="shared" si="8664"/>
        <v>1.3037073609931664E-2</v>
      </c>
      <c r="OX1083" s="203">
        <f t="shared" si="8665"/>
        <v>1.1087533032052403E-2</v>
      </c>
      <c r="OY1083" s="203">
        <f t="shared" si="8666"/>
        <v>6.3005267636472635E-6</v>
      </c>
      <c r="OZ1083" s="203">
        <f t="shared" si="8667"/>
        <v>4.9519421152854674E-5</v>
      </c>
      <c r="PA1083" s="203">
        <f t="shared" si="8668"/>
        <v>0</v>
      </c>
      <c r="PB1083" s="203">
        <f t="shared" si="8669"/>
        <v>0</v>
      </c>
      <c r="PC1083" s="203">
        <f t="shared" si="8670"/>
        <v>0</v>
      </c>
      <c r="PD1083" s="203">
        <f t="shared" si="8671"/>
        <v>0</v>
      </c>
      <c r="PE1083" s="189">
        <f t="shared" si="8672"/>
        <v>0</v>
      </c>
      <c r="PF1083" s="103">
        <f t="shared" si="8673"/>
        <v>341.36975678835842</v>
      </c>
      <c r="PG1083" s="197">
        <f t="shared" si="8674"/>
        <v>0.24528330067045934</v>
      </c>
      <c r="PH1083" s="203">
        <f t="shared" si="8675"/>
        <v>0.42130285531146339</v>
      </c>
      <c r="PI1083" s="203">
        <f t="shared" si="8676"/>
        <v>0.3321144176358557</v>
      </c>
      <c r="PJ1083" s="203">
        <f t="shared" si="8677"/>
        <v>1.6841546193346031E-4</v>
      </c>
      <c r="PK1083" s="203">
        <f t="shared" si="8678"/>
        <v>1.1310109202870213E-3</v>
      </c>
      <c r="PL1083" s="203">
        <f t="shared" si="8679"/>
        <v>0</v>
      </c>
      <c r="PM1083" s="203">
        <f t="shared" si="8680"/>
        <v>0</v>
      </c>
      <c r="PN1083" s="203">
        <f t="shared" si="8681"/>
        <v>0</v>
      </c>
      <c r="PO1083" s="203">
        <f t="shared" si="8682"/>
        <v>0</v>
      </c>
      <c r="PP1083" s="189">
        <f t="shared" si="8683"/>
        <v>0</v>
      </c>
      <c r="PQ1083" s="197">
        <f t="shared" si="8684"/>
        <v>7.7309368743029346E-3</v>
      </c>
      <c r="PR1083" s="203">
        <f t="shared" si="8685"/>
        <v>1.3037073609931629E-2</v>
      </c>
      <c r="PS1083" s="203">
        <f t="shared" si="8686"/>
        <v>1.1087533032052387E-2</v>
      </c>
      <c r="PT1083" s="203">
        <f t="shared" si="8687"/>
        <v>6.3005267636472541E-6</v>
      </c>
      <c r="PU1083" s="203">
        <f t="shared" si="8688"/>
        <v>4.95194211528546E-5</v>
      </c>
      <c r="PV1083" s="203">
        <f t="shared" si="8689"/>
        <v>0</v>
      </c>
      <c r="PW1083" s="203">
        <f t="shared" si="8690"/>
        <v>0</v>
      </c>
      <c r="PX1083" s="203">
        <f t="shared" si="8691"/>
        <v>0</v>
      </c>
      <c r="PY1083" s="203">
        <f t="shared" si="8692"/>
        <v>0</v>
      </c>
      <c r="PZ1083" s="189">
        <f t="shared" si="8693"/>
        <v>0</v>
      </c>
      <c r="QA1083" s="103">
        <f t="shared" si="8694"/>
        <v>341.36975678835847</v>
      </c>
      <c r="QB1083" s="197">
        <f t="shared" si="8695"/>
        <v>0.24528330067045978</v>
      </c>
      <c r="QC1083" s="203">
        <f t="shared" si="8696"/>
        <v>0.42130285531146489</v>
      </c>
      <c r="QD1083" s="203">
        <f t="shared" si="8697"/>
        <v>0.33211441763585625</v>
      </c>
      <c r="QE1083" s="203">
        <f t="shared" si="8698"/>
        <v>1.6841546193346063E-4</v>
      </c>
      <c r="QF1083" s="203">
        <f t="shared" si="8699"/>
        <v>1.1310109202870235E-3</v>
      </c>
      <c r="QG1083" s="203">
        <f t="shared" si="8700"/>
        <v>0</v>
      </c>
      <c r="QH1083" s="203">
        <f t="shared" si="8701"/>
        <v>0</v>
      </c>
      <c r="QI1083" s="203">
        <f t="shared" si="8702"/>
        <v>0</v>
      </c>
      <c r="QJ1083" s="203">
        <f t="shared" si="8703"/>
        <v>0</v>
      </c>
      <c r="QK1083" s="189">
        <f t="shared" si="8704"/>
        <v>0</v>
      </c>
      <c r="QL1083" s="197">
        <f t="shared" si="8705"/>
        <v>7.7309368743029468E-3</v>
      </c>
      <c r="QM1083" s="203">
        <f t="shared" si="8706"/>
        <v>1.3037073609931664E-2</v>
      </c>
      <c r="QN1083" s="203">
        <f t="shared" si="8707"/>
        <v>1.1087533032052403E-2</v>
      </c>
      <c r="QO1083" s="203">
        <f t="shared" si="8708"/>
        <v>6.3005267636472635E-6</v>
      </c>
      <c r="QP1083" s="203">
        <f t="shared" si="8709"/>
        <v>4.9519421152854674E-5</v>
      </c>
      <c r="QQ1083" s="203">
        <f t="shared" si="8710"/>
        <v>0</v>
      </c>
      <c r="QR1083" s="203">
        <f t="shared" si="8711"/>
        <v>0</v>
      </c>
      <c r="QS1083" s="203">
        <f t="shared" si="8712"/>
        <v>0</v>
      </c>
      <c r="QT1083" s="203">
        <f t="shared" si="8713"/>
        <v>0</v>
      </c>
      <c r="QU1083" s="189">
        <f t="shared" si="8714"/>
        <v>0</v>
      </c>
      <c r="QV1083" s="103">
        <f t="shared" si="8715"/>
        <v>341.36975678835842</v>
      </c>
      <c r="QW1083" s="197">
        <f t="shared" si="8716"/>
        <v>0.24528330067045934</v>
      </c>
      <c r="QX1083" s="203">
        <f t="shared" si="8717"/>
        <v>0.42130285531146339</v>
      </c>
      <c r="QY1083" s="203">
        <f t="shared" si="8718"/>
        <v>0.3321144176358557</v>
      </c>
      <c r="QZ1083" s="203">
        <f t="shared" si="8719"/>
        <v>1.6841546193346031E-4</v>
      </c>
      <c r="RA1083" s="203">
        <f t="shared" si="8720"/>
        <v>1.1310109202870213E-3</v>
      </c>
      <c r="RB1083" s="203">
        <f t="shared" si="8721"/>
        <v>0</v>
      </c>
      <c r="RC1083" s="203">
        <f t="shared" si="8722"/>
        <v>0</v>
      </c>
      <c r="RD1083" s="203">
        <f t="shared" si="8723"/>
        <v>0</v>
      </c>
      <c r="RE1083" s="203">
        <f t="shared" si="8724"/>
        <v>0</v>
      </c>
      <c r="RF1083" s="189">
        <f t="shared" si="8725"/>
        <v>0</v>
      </c>
      <c r="RG1083" s="197">
        <f t="shared" si="8726"/>
        <v>7.7309368743029346E-3</v>
      </c>
      <c r="RH1083" s="203">
        <f t="shared" si="8727"/>
        <v>1.3037073609931629E-2</v>
      </c>
      <c r="RI1083" s="203">
        <f t="shared" si="8728"/>
        <v>1.1087533032052387E-2</v>
      </c>
      <c r="RJ1083" s="203">
        <f t="shared" si="8729"/>
        <v>6.3005267636472541E-6</v>
      </c>
      <c r="RK1083" s="203">
        <f t="shared" si="8730"/>
        <v>4.95194211528546E-5</v>
      </c>
      <c r="RL1083" s="203">
        <f t="shared" si="8731"/>
        <v>0</v>
      </c>
      <c r="RM1083" s="203">
        <f t="shared" si="8732"/>
        <v>0</v>
      </c>
      <c r="RN1083" s="203">
        <f t="shared" si="8733"/>
        <v>0</v>
      </c>
      <c r="RO1083" s="203">
        <f t="shared" si="8734"/>
        <v>0</v>
      </c>
      <c r="RP1083" s="189">
        <f t="shared" si="8735"/>
        <v>0</v>
      </c>
      <c r="RQ1083" s="103">
        <f t="shared" si="8736"/>
        <v>341.36975678835847</v>
      </c>
      <c r="RR1083" s="197">
        <f t="shared" si="8737"/>
        <v>0.24528330067045978</v>
      </c>
      <c r="RS1083" s="203">
        <f t="shared" si="8738"/>
        <v>0.42130285531146489</v>
      </c>
      <c r="RT1083" s="203">
        <f t="shared" si="8739"/>
        <v>0.33211441763585625</v>
      </c>
      <c r="RU1083" s="203">
        <f t="shared" si="8740"/>
        <v>1.6841546193346063E-4</v>
      </c>
      <c r="RV1083" s="203">
        <f t="shared" si="8741"/>
        <v>1.1310109202870235E-3</v>
      </c>
      <c r="RW1083" s="203">
        <f t="shared" si="8742"/>
        <v>0</v>
      </c>
      <c r="RX1083" s="203">
        <f t="shared" si="8743"/>
        <v>0</v>
      </c>
      <c r="RY1083" s="203">
        <f t="shared" si="8744"/>
        <v>0</v>
      </c>
      <c r="RZ1083" s="203">
        <f t="shared" si="8745"/>
        <v>0</v>
      </c>
      <c r="SA1083" s="189">
        <f t="shared" si="8746"/>
        <v>0</v>
      </c>
      <c r="SB1083" s="197">
        <f t="shared" si="8747"/>
        <v>7.7309368743029468E-3</v>
      </c>
      <c r="SC1083" s="203">
        <f t="shared" si="8748"/>
        <v>1.3037073609931664E-2</v>
      </c>
      <c r="SD1083" s="203">
        <f t="shared" si="8749"/>
        <v>1.1087533032052403E-2</v>
      </c>
      <c r="SE1083" s="203">
        <f t="shared" si="8750"/>
        <v>6.3005267636472635E-6</v>
      </c>
      <c r="SF1083" s="203">
        <f t="shared" si="8751"/>
        <v>4.9519421152854674E-5</v>
      </c>
      <c r="SG1083" s="203">
        <f t="shared" si="8752"/>
        <v>0</v>
      </c>
      <c r="SH1083" s="203">
        <f t="shared" si="8753"/>
        <v>0</v>
      </c>
      <c r="SI1083" s="203">
        <f t="shared" si="8754"/>
        <v>0</v>
      </c>
      <c r="SJ1083" s="203">
        <f t="shared" si="8755"/>
        <v>0</v>
      </c>
      <c r="SK1083" s="189">
        <f t="shared" si="8756"/>
        <v>0</v>
      </c>
      <c r="SL1083" s="103">
        <f t="shared" si="8757"/>
        <v>341.36975678835842</v>
      </c>
      <c r="SM1083" s="197">
        <f t="shared" si="8758"/>
        <v>0.24528330067045934</v>
      </c>
      <c r="SN1083" s="203">
        <f t="shared" si="8759"/>
        <v>0.42130285531146339</v>
      </c>
      <c r="SO1083" s="203">
        <f t="shared" si="8760"/>
        <v>0.3321144176358557</v>
      </c>
      <c r="SP1083" s="203">
        <f t="shared" si="8761"/>
        <v>1.6841546193346031E-4</v>
      </c>
      <c r="SQ1083" s="203">
        <f t="shared" si="8762"/>
        <v>1.1310109202870213E-3</v>
      </c>
      <c r="SR1083" s="203">
        <f t="shared" si="8763"/>
        <v>0</v>
      </c>
      <c r="SS1083" s="203">
        <f t="shared" si="8764"/>
        <v>0</v>
      </c>
      <c r="ST1083" s="203">
        <f t="shared" si="8765"/>
        <v>0</v>
      </c>
      <c r="SU1083" s="203">
        <f t="shared" si="8766"/>
        <v>0</v>
      </c>
      <c r="SV1083" s="189">
        <f t="shared" si="8767"/>
        <v>0</v>
      </c>
      <c r="SW1083" s="197">
        <f t="shared" si="8768"/>
        <v>7.7309368743029346E-3</v>
      </c>
      <c r="SX1083" s="203">
        <f t="shared" si="8769"/>
        <v>1.3037073609931629E-2</v>
      </c>
      <c r="SY1083" s="203">
        <f t="shared" si="8770"/>
        <v>1.1087533032052387E-2</v>
      </c>
      <c r="SZ1083" s="203">
        <f t="shared" si="8771"/>
        <v>6.3005267636472541E-6</v>
      </c>
      <c r="TA1083" s="203">
        <f t="shared" si="8772"/>
        <v>4.95194211528546E-5</v>
      </c>
      <c r="TB1083" s="203">
        <f t="shared" si="8773"/>
        <v>0</v>
      </c>
      <c r="TC1083" s="203">
        <f t="shared" si="8774"/>
        <v>0</v>
      </c>
      <c r="TD1083" s="203">
        <f t="shared" si="8775"/>
        <v>0</v>
      </c>
      <c r="TE1083" s="203">
        <f t="shared" si="8776"/>
        <v>0</v>
      </c>
      <c r="TF1083" s="189">
        <f t="shared" si="8777"/>
        <v>0</v>
      </c>
      <c r="TG1083" s="103">
        <f t="shared" si="8778"/>
        <v>341.36975678835847</v>
      </c>
      <c r="TH1083" s="197">
        <f t="shared" si="8779"/>
        <v>0.24528330067045978</v>
      </c>
      <c r="TI1083" s="203">
        <f t="shared" si="8780"/>
        <v>0.42130285531146489</v>
      </c>
      <c r="TJ1083" s="203">
        <f t="shared" si="8781"/>
        <v>0.33211441763585625</v>
      </c>
      <c r="TK1083" s="203">
        <f t="shared" si="8782"/>
        <v>1.6841546193346063E-4</v>
      </c>
      <c r="TL1083" s="203">
        <f t="shared" si="8783"/>
        <v>1.1310109202870235E-3</v>
      </c>
      <c r="TM1083" s="203">
        <f t="shared" si="8784"/>
        <v>0</v>
      </c>
      <c r="TN1083" s="203">
        <f t="shared" si="8785"/>
        <v>0</v>
      </c>
      <c r="TO1083" s="203">
        <f t="shared" si="8786"/>
        <v>0</v>
      </c>
      <c r="TP1083" s="203">
        <f t="shared" si="8787"/>
        <v>0</v>
      </c>
      <c r="TQ1083" s="189">
        <f t="shared" si="8788"/>
        <v>0</v>
      </c>
      <c r="TR1083" s="197">
        <f t="shared" si="8789"/>
        <v>7.7309368743029468E-3</v>
      </c>
      <c r="TS1083" s="203">
        <f t="shared" si="8790"/>
        <v>1.3037073609931664E-2</v>
      </c>
      <c r="TT1083" s="203">
        <f t="shared" si="8791"/>
        <v>1.1087533032052403E-2</v>
      </c>
      <c r="TU1083" s="203">
        <f t="shared" si="8792"/>
        <v>6.3005267636472635E-6</v>
      </c>
      <c r="TV1083" s="203">
        <f t="shared" si="8793"/>
        <v>4.9519421152854674E-5</v>
      </c>
      <c r="TW1083" s="203">
        <f t="shared" si="8794"/>
        <v>0</v>
      </c>
      <c r="TX1083" s="203">
        <f t="shared" si="8795"/>
        <v>0</v>
      </c>
      <c r="TY1083" s="203">
        <f t="shared" si="8796"/>
        <v>0</v>
      </c>
      <c r="TZ1083" s="203">
        <f t="shared" si="8797"/>
        <v>0</v>
      </c>
      <c r="UA1083" s="189">
        <f t="shared" si="8798"/>
        <v>0</v>
      </c>
      <c r="UB1083" s="103">
        <f t="shared" si="8799"/>
        <v>341.36975678835842</v>
      </c>
      <c r="UC1083" s="197">
        <f t="shared" si="8800"/>
        <v>0.24528330067045934</v>
      </c>
      <c r="UD1083" s="203">
        <f t="shared" si="8801"/>
        <v>0.42130285531146339</v>
      </c>
      <c r="UE1083" s="203">
        <f t="shared" si="8802"/>
        <v>0.3321144176358557</v>
      </c>
      <c r="UF1083" s="203">
        <f t="shared" si="8803"/>
        <v>1.6841546193346031E-4</v>
      </c>
      <c r="UG1083" s="203">
        <f t="shared" si="8804"/>
        <v>1.1310109202870213E-3</v>
      </c>
      <c r="UH1083" s="203">
        <f t="shared" si="8805"/>
        <v>0</v>
      </c>
      <c r="UI1083" s="203">
        <f t="shared" si="8806"/>
        <v>0</v>
      </c>
      <c r="UJ1083" s="203">
        <f t="shared" si="8807"/>
        <v>0</v>
      </c>
      <c r="UK1083" s="203">
        <f t="shared" si="8808"/>
        <v>0</v>
      </c>
      <c r="UL1083" s="189">
        <f t="shared" si="8809"/>
        <v>0</v>
      </c>
      <c r="UM1083" s="197">
        <f t="shared" si="8810"/>
        <v>7.7309368743029346E-3</v>
      </c>
      <c r="UN1083" s="203">
        <f t="shared" si="8811"/>
        <v>1.3037073609931629E-2</v>
      </c>
      <c r="UO1083" s="203">
        <f t="shared" si="8812"/>
        <v>1.1087533032052387E-2</v>
      </c>
      <c r="UP1083" s="203">
        <f t="shared" si="8813"/>
        <v>6.3005267636472541E-6</v>
      </c>
      <c r="UQ1083" s="203">
        <f t="shared" si="8814"/>
        <v>4.95194211528546E-5</v>
      </c>
      <c r="UR1083" s="203">
        <f t="shared" si="8815"/>
        <v>0</v>
      </c>
      <c r="US1083" s="203">
        <f t="shared" si="8816"/>
        <v>0</v>
      </c>
      <c r="UT1083" s="203">
        <f t="shared" si="8817"/>
        <v>0</v>
      </c>
      <c r="UU1083" s="203">
        <f t="shared" si="8818"/>
        <v>0</v>
      </c>
      <c r="UV1083" s="189">
        <f t="shared" si="8819"/>
        <v>0</v>
      </c>
      <c r="UW1083" s="103">
        <f t="shared" si="8820"/>
        <v>341.36975678835847</v>
      </c>
      <c r="UX1083" s="36">
        <f t="shared" si="8821"/>
        <v>1</v>
      </c>
    </row>
    <row r="1084" spans="19:570" x14ac:dyDescent="0.25">
      <c r="S1084" s="46">
        <v>4</v>
      </c>
      <c r="T1084" s="102" t="b">
        <f t="shared" ref="T1084:V1084" si="8831">T1012</f>
        <v>1</v>
      </c>
      <c r="U1084" s="103">
        <f t="shared" si="8831"/>
        <v>100</v>
      </c>
      <c r="V1084" s="103">
        <f t="shared" si="8831"/>
        <v>150</v>
      </c>
      <c r="W1084" s="103">
        <f t="shared" si="8294"/>
        <v>343.07919366867691</v>
      </c>
      <c r="X1084" s="128">
        <f t="shared" si="8295"/>
        <v>1.5598436687625234</v>
      </c>
      <c r="Y1084" s="128">
        <f t="shared" si="8296"/>
        <v>1.2934416928405505</v>
      </c>
      <c r="Z1084" s="128">
        <f t="shared" si="8297"/>
        <v>0.72304374000894933</v>
      </c>
      <c r="AA1084" s="128">
        <f t="shared" si="8298"/>
        <v>0.26738279004938864</v>
      </c>
      <c r="AB1084" s="128">
        <f t="shared" si="8299"/>
        <v>0.3066997296114457</v>
      </c>
      <c r="AC1084" s="128" t="str">
        <f t="shared" si="8300"/>
        <v/>
      </c>
      <c r="AD1084" s="128" t="str">
        <f t="shared" si="8301"/>
        <v/>
      </c>
      <c r="AE1084" s="128" t="str">
        <f t="shared" si="8302"/>
        <v/>
      </c>
      <c r="AF1084" s="128" t="str">
        <f t="shared" si="8303"/>
        <v/>
      </c>
      <c r="AG1084" s="132" t="str">
        <f t="shared" si="8304"/>
        <v/>
      </c>
      <c r="AH1084" s="169">
        <f t="shared" si="8823"/>
        <v>0.90010365138007586</v>
      </c>
      <c r="AI1084" s="170">
        <f t="shared" si="8824"/>
        <v>1.2849051431883545</v>
      </c>
      <c r="AJ1084" s="169">
        <f t="shared" ref="AJ1084:AJ1130" si="8832">IF($AA$9,IF(T1084,IF(S1084&lt;=$AB$69-1,(AJ1083+1)*$U1084/(Z1084*$V1084),IF(S1084=$AB$70,1,AJ1085*Z1085*$V1085/$U1085+1)   ),""),"")</f>
        <v>4.6628727359691142</v>
      </c>
      <c r="AK1084" s="169">
        <f>IF($AA$10,IF(T1084,IF(S1084&lt;=$AB$69-1,(AK1083+1)*$U1084/(AA1084*$V1084),IF(S1084=$AB$70,1,AK1085*AA1085*$V1085/$U1085+1)   ),""),"")</f>
        <v>66.593235965140821</v>
      </c>
      <c r="AL1084" s="169">
        <f t="shared" ref="AL1084" si="8833">IF($AA$11,IF(T1084,IF(S1084&lt;=$AB$69-1,(AL1083+1)*$U1084/(AB1084*$V1084),IF(S1084=$AB$70,1,AL1085*AB1085*$V1085/$U1085+1)   ),""),"")</f>
        <v>46.747487145720136</v>
      </c>
      <c r="AM1084" s="169" t="str">
        <f>IF($AA$12,IF(T1084,IF(S1084&lt;=$AB$69-1,(AM1083+1)*$U1084/(AC1084*$V1084),IF(S1084=$AB$70,1,AM1085*AC1085*$V1085/$U1085+1)   ),""),"")</f>
        <v/>
      </c>
      <c r="AN1084" s="169" t="str">
        <f t="shared" si="8827"/>
        <v/>
      </c>
      <c r="AO1084" s="169" t="str">
        <f t="shared" si="8828"/>
        <v/>
      </c>
      <c r="AP1084" s="169" t="str">
        <f t="shared" si="8829"/>
        <v/>
      </c>
      <c r="AQ1084" s="170" t="str">
        <f t="shared" si="8830"/>
        <v/>
      </c>
      <c r="AR1084" s="188">
        <f>IF($AA$7, IF(T1084,IF(S1084&lt;=$E$13-1,AH1084*CD1139,AH1084*CE1139),""),"")</f>
        <v>13.5014665555909</v>
      </c>
      <c r="AS1084" s="103">
        <f>IF($AA$8, IF(T1084,IF(S1084&lt;=$E$13-1,AI1084*CD1140,AI1084*CE1140),""),"")</f>
        <v>29.547564964753072</v>
      </c>
      <c r="AT1084" s="103">
        <f>IF($AA$9, IF(T1084,IF(S1084&lt;=$E$13-1,AJ1084*CD1141,AJ1084*CE1141),""),"")</f>
        <v>55.87148836880182</v>
      </c>
      <c r="AU1084" s="103">
        <f>IF($AA$10, IF(T1084,IF(S1084&lt;=$E$13-1,AK1084*CD1142,AK1084*CE1142),""),"")</f>
        <v>0.17386249633061138</v>
      </c>
      <c r="AV1084" s="103">
        <f>IF($AA$11, IF(T1084,IF(S1084&lt;=$E$13-1,AL1084*CD1143,AL1084*CE1143),""),"")</f>
        <v>0.90561761474897562</v>
      </c>
      <c r="AW1084" s="103" t="str">
        <f>IF($AA$12, IF(T1084,IF(S1084&lt;=$E$13-1,AM1084*CD1144,AM1084*CE1144),""),"")</f>
        <v/>
      </c>
      <c r="AX1084" s="103" t="str">
        <f>IF($AA$13, IF(T1084,IF(S1084&lt;=$E$13-1,AN1084*CD1145,AN1084*CE1145),""),"")</f>
        <v/>
      </c>
      <c r="AY1084" s="103" t="str">
        <f>IF($AA$14, IF(T1084,IF(S1084&lt;=$E$13-1,AO1084*CD1146,AO1084*CE1146),""),"")</f>
        <v/>
      </c>
      <c r="AZ1084" s="103" t="str">
        <f>IF($AA$15, IF(T1084,IF(S1084&lt;=$E$13-1,AP1084*CD1147,AP1084*CE1147),""),"")</f>
        <v/>
      </c>
      <c r="BA1084" s="103" t="str">
        <f>IF($AA$16, IF(T1084,IF(S1084&lt;=$E$13-1,AQ1084*CD1148,AQ1084*CE1148),""),"")</f>
        <v/>
      </c>
      <c r="BB1084" s="162">
        <f t="shared" si="8305"/>
        <v>100.00000000022538</v>
      </c>
      <c r="BC1084" s="197">
        <f t="shared" si="8306"/>
        <v>0.13501466555560471</v>
      </c>
      <c r="BD1084" s="197">
        <f t="shared" si="8307"/>
        <v>0.29547564964686474</v>
      </c>
      <c r="BE1084" s="197">
        <f t="shared" si="8308"/>
        <v>0.55871488368675892</v>
      </c>
      <c r="BF1084" s="197">
        <f t="shared" si="8309"/>
        <v>1.7386249633021952E-3</v>
      </c>
      <c r="BG1084" s="197">
        <f t="shared" si="8310"/>
        <v>9.0561761474693449E-3</v>
      </c>
      <c r="BH1084" s="197">
        <f t="shared" si="8311"/>
        <v>0</v>
      </c>
      <c r="BI1084" s="197">
        <f t="shared" si="8312"/>
        <v>0</v>
      </c>
      <c r="BJ1084" s="197">
        <f t="shared" si="8313"/>
        <v>0</v>
      </c>
      <c r="BK1084" s="197">
        <f t="shared" si="8314"/>
        <v>0</v>
      </c>
      <c r="BL1084" s="123">
        <f t="shared" si="8315"/>
        <v>0</v>
      </c>
      <c r="BM1084" s="161">
        <f t="shared" si="8316"/>
        <v>344.84864749118913</v>
      </c>
      <c r="BN1084" s="197">
        <f t="shared" si="8317"/>
        <v>0.22247270253068577</v>
      </c>
      <c r="BO1084" s="203">
        <f t="shared" si="8318"/>
        <v>0.40330734295715615</v>
      </c>
      <c r="BP1084" s="203">
        <f t="shared" si="8319"/>
        <v>0.42811016119698109</v>
      </c>
      <c r="BQ1084" s="203">
        <f t="shared" si="8320"/>
        <v>4.9610867236027172E-4</v>
      </c>
      <c r="BR1084" s="203">
        <f t="shared" si="8321"/>
        <v>2.9972356671111432E-3</v>
      </c>
      <c r="BS1084" s="203">
        <f t="shared" si="8322"/>
        <v>0</v>
      </c>
      <c r="BT1084" s="203">
        <f t="shared" si="8323"/>
        <v>0</v>
      </c>
      <c r="BU1084" s="203">
        <f t="shared" si="8324"/>
        <v>0</v>
      </c>
      <c r="BV1084" s="203">
        <f t="shared" si="8325"/>
        <v>0</v>
      </c>
      <c r="BW1084" s="189">
        <f t="shared" si="8326"/>
        <v>0</v>
      </c>
      <c r="BX1084" s="197">
        <f t="shared" si="8327"/>
        <v>6.8549415646328507E-3</v>
      </c>
      <c r="BY1084" s="203">
        <f t="shared" si="8328"/>
        <v>1.2191182304478205E-2</v>
      </c>
      <c r="BZ1084" s="203">
        <f t="shared" si="8329"/>
        <v>1.3954353278671214E-2</v>
      </c>
      <c r="CA1084" s="203">
        <f t="shared" si="8330"/>
        <v>1.8118892964384614E-5</v>
      </c>
      <c r="CB1084" s="203">
        <f t="shared" si="8331"/>
        <v>1.2819015202559231E-4</v>
      </c>
      <c r="CC1084" s="203">
        <f t="shared" si="8332"/>
        <v>0</v>
      </c>
      <c r="CD1084" s="203">
        <f t="shared" si="8333"/>
        <v>0</v>
      </c>
      <c r="CE1084" s="203">
        <f t="shared" si="8334"/>
        <v>0</v>
      </c>
      <c r="CF1084" s="203">
        <f t="shared" si="8335"/>
        <v>0</v>
      </c>
      <c r="CG1084" s="189">
        <f t="shared" si="8336"/>
        <v>0</v>
      </c>
      <c r="CH1084" s="103">
        <f t="shared" si="8337"/>
        <v>343.11745247606552</v>
      </c>
      <c r="CI1084" s="197">
        <f t="shared" si="8338"/>
        <v>0.2108530263112938</v>
      </c>
      <c r="CJ1084" s="203">
        <f t="shared" si="8339"/>
        <v>0.38262799942437398</v>
      </c>
      <c r="CK1084" s="203">
        <f t="shared" si="8340"/>
        <v>0.40448548444366694</v>
      </c>
      <c r="CL1084" s="203">
        <f t="shared" si="8341"/>
        <v>4.6553630849293715E-4</v>
      </c>
      <c r="CM1084" s="203">
        <f t="shared" si="8342"/>
        <v>2.7821292083744765E-3</v>
      </c>
      <c r="CN1084" s="203">
        <f t="shared" si="8343"/>
        <v>0</v>
      </c>
      <c r="CO1084" s="203">
        <f t="shared" si="8344"/>
        <v>0</v>
      </c>
      <c r="CP1084" s="203">
        <f t="shared" si="8345"/>
        <v>0</v>
      </c>
      <c r="CQ1084" s="203">
        <f t="shared" si="8346"/>
        <v>0</v>
      </c>
      <c r="CR1084" s="189">
        <f t="shared" si="8347"/>
        <v>0</v>
      </c>
      <c r="CS1084" s="197">
        <f t="shared" si="8348"/>
        <v>6.5703449334835939E-3</v>
      </c>
      <c r="CT1084" s="203">
        <f t="shared" si="8349"/>
        <v>1.1701335146188277E-2</v>
      </c>
      <c r="CU1084" s="203">
        <f t="shared" si="8350"/>
        <v>1.3341769617896768E-2</v>
      </c>
      <c r="CV1084" s="203">
        <f t="shared" si="8351"/>
        <v>1.7206319573300552E-5</v>
      </c>
      <c r="CW1084" s="203">
        <f t="shared" si="8352"/>
        <v>1.2038143962088638E-4</v>
      </c>
      <c r="CX1084" s="203">
        <f t="shared" si="8353"/>
        <v>0</v>
      </c>
      <c r="CY1084" s="203">
        <f t="shared" si="8354"/>
        <v>0</v>
      </c>
      <c r="CZ1084" s="203">
        <f t="shared" si="8355"/>
        <v>0</v>
      </c>
      <c r="DA1084" s="203">
        <f t="shared" si="8356"/>
        <v>0</v>
      </c>
      <c r="DB1084" s="189">
        <f t="shared" si="8357"/>
        <v>0</v>
      </c>
      <c r="DC1084" s="103">
        <f t="shared" si="8358"/>
        <v>343.07921197139365</v>
      </c>
      <c r="DD1084" s="197">
        <f t="shared" si="8359"/>
        <v>0.21060189139881566</v>
      </c>
      <c r="DE1084" s="203">
        <f t="shared" si="8360"/>
        <v>0.38218073844333977</v>
      </c>
      <c r="DF1084" s="203">
        <f t="shared" si="8361"/>
        <v>0.40397554304641992</v>
      </c>
      <c r="DG1084" s="203">
        <f t="shared" si="8362"/>
        <v>4.6487870809782636E-4</v>
      </c>
      <c r="DH1084" s="203">
        <f t="shared" si="8363"/>
        <v>2.7775289759725433E-3</v>
      </c>
      <c r="DI1084" s="203">
        <f t="shared" si="8364"/>
        <v>0</v>
      </c>
      <c r="DJ1084" s="203">
        <f t="shared" si="8365"/>
        <v>0</v>
      </c>
      <c r="DK1084" s="203">
        <f t="shared" si="8366"/>
        <v>0</v>
      </c>
      <c r="DL1084" s="203">
        <f t="shared" si="8367"/>
        <v>0</v>
      </c>
      <c r="DM1084" s="189">
        <f t="shared" si="8368"/>
        <v>0</v>
      </c>
      <c r="DN1084" s="197">
        <f t="shared" si="8369"/>
        <v>6.5641535608519808E-3</v>
      </c>
      <c r="DO1084" s="203">
        <f t="shared" si="8370"/>
        <v>1.1690667960633713E-2</v>
      </c>
      <c r="DP1084" s="203">
        <f t="shared" si="8371"/>
        <v>1.3328455127024956E-2</v>
      </c>
      <c r="DQ1084" s="203">
        <f t="shared" si="8372"/>
        <v>1.7186555446723604E-5</v>
      </c>
      <c r="DR1084" s="203">
        <f t="shared" si="8373"/>
        <v>1.2021334537156866E-4</v>
      </c>
      <c r="DS1084" s="203">
        <f t="shared" si="8374"/>
        <v>0</v>
      </c>
      <c r="DT1084" s="203">
        <f t="shared" si="8375"/>
        <v>0</v>
      </c>
      <c r="DU1084" s="203">
        <f t="shared" si="8376"/>
        <v>0</v>
      </c>
      <c r="DV1084" s="203">
        <f t="shared" si="8377"/>
        <v>0</v>
      </c>
      <c r="DW1084" s="189">
        <f t="shared" si="8378"/>
        <v>0</v>
      </c>
      <c r="DX1084" s="103">
        <f t="shared" si="8379"/>
        <v>343.07919366873716</v>
      </c>
      <c r="DY1084" s="197">
        <f t="shared" si="8380"/>
        <v>0.21060177125739496</v>
      </c>
      <c r="DZ1084" s="203">
        <f t="shared" si="8381"/>
        <v>0.3821805244731068</v>
      </c>
      <c r="EA1084" s="203">
        <f t="shared" si="8382"/>
        <v>0.4039752991003423</v>
      </c>
      <c r="EB1084" s="203">
        <f t="shared" si="8383"/>
        <v>4.6487839353829251E-4</v>
      </c>
      <c r="EC1084" s="203">
        <f t="shared" si="8384"/>
        <v>2.7775267757497151E-3</v>
      </c>
      <c r="ED1084" s="203">
        <f t="shared" si="8385"/>
        <v>0</v>
      </c>
      <c r="EE1084" s="203">
        <f t="shared" si="8386"/>
        <v>0</v>
      </c>
      <c r="EF1084" s="203">
        <f t="shared" si="8387"/>
        <v>0</v>
      </c>
      <c r="EG1084" s="203">
        <f t="shared" si="8388"/>
        <v>0</v>
      </c>
      <c r="EH1084" s="189">
        <f t="shared" si="8389"/>
        <v>0</v>
      </c>
      <c r="EI1084" s="197">
        <f t="shared" si="8390"/>
        <v>6.5641505985190966E-3</v>
      </c>
      <c r="EJ1084" s="203">
        <f t="shared" si="8391"/>
        <v>1.1690662856687795E-2</v>
      </c>
      <c r="EK1084" s="203">
        <f t="shared" si="8392"/>
        <v>1.3328448756681868E-2</v>
      </c>
      <c r="EL1084" s="203">
        <f t="shared" si="8393"/>
        <v>1.7186545991268572E-5</v>
      </c>
      <c r="EM1084" s="203">
        <f t="shared" si="8394"/>
        <v>1.2021326496327049E-4</v>
      </c>
      <c r="EN1084" s="203">
        <f t="shared" si="8395"/>
        <v>0</v>
      </c>
      <c r="EO1084" s="203">
        <f t="shared" si="8396"/>
        <v>0</v>
      </c>
      <c r="EP1084" s="203">
        <f t="shared" si="8397"/>
        <v>0</v>
      </c>
      <c r="EQ1084" s="203">
        <f t="shared" si="8398"/>
        <v>0</v>
      </c>
      <c r="ER1084" s="189">
        <f t="shared" si="8399"/>
        <v>0</v>
      </c>
      <c r="ES1084" s="103">
        <f t="shared" si="8400"/>
        <v>343.07919366873301</v>
      </c>
      <c r="ET1084" s="197">
        <f t="shared" si="8401"/>
        <v>0.21060177125736765</v>
      </c>
      <c r="EU1084" s="203">
        <f t="shared" si="8402"/>
        <v>0.382180524473058</v>
      </c>
      <c r="EV1084" s="203">
        <f t="shared" si="8403"/>
        <v>0.40397529910028701</v>
      </c>
      <c r="EW1084" s="203">
        <f t="shared" si="8404"/>
        <v>4.6487839353822068E-4</v>
      </c>
      <c r="EX1084" s="203">
        <f t="shared" si="8405"/>
        <v>2.7775267757492168E-3</v>
      </c>
      <c r="EY1084" s="203">
        <f t="shared" si="8406"/>
        <v>0</v>
      </c>
      <c r="EZ1084" s="203">
        <f t="shared" si="8407"/>
        <v>0</v>
      </c>
      <c r="FA1084" s="203">
        <f t="shared" si="8408"/>
        <v>0</v>
      </c>
      <c r="FB1084" s="203">
        <f t="shared" si="8409"/>
        <v>0</v>
      </c>
      <c r="FC1084" s="189">
        <f t="shared" si="8410"/>
        <v>0</v>
      </c>
      <c r="FD1084" s="197">
        <f t="shared" si="8411"/>
        <v>6.5641505985184236E-3</v>
      </c>
      <c r="FE1084" s="203">
        <f t="shared" si="8412"/>
        <v>1.1690662856686632E-2</v>
      </c>
      <c r="FF1084" s="203">
        <f t="shared" si="8413"/>
        <v>1.3328448756680425E-2</v>
      </c>
      <c r="FG1084" s="203">
        <f t="shared" si="8414"/>
        <v>1.7186545991266411E-5</v>
      </c>
      <c r="FH1084" s="203">
        <f t="shared" si="8415"/>
        <v>1.2021326496325226E-4</v>
      </c>
      <c r="FI1084" s="203">
        <f t="shared" si="8416"/>
        <v>0</v>
      </c>
      <c r="FJ1084" s="203">
        <f t="shared" si="8417"/>
        <v>0</v>
      </c>
      <c r="FK1084" s="203">
        <f t="shared" si="8418"/>
        <v>0</v>
      </c>
      <c r="FL1084" s="203">
        <f t="shared" si="8419"/>
        <v>0</v>
      </c>
      <c r="FM1084" s="189">
        <f t="shared" si="8420"/>
        <v>0</v>
      </c>
      <c r="FN1084" s="103">
        <f t="shared" si="8421"/>
        <v>343.07919366873301</v>
      </c>
      <c r="FO1084" s="197">
        <f t="shared" si="8422"/>
        <v>0.21060177125736765</v>
      </c>
      <c r="FP1084" s="203">
        <f t="shared" si="8423"/>
        <v>0.382180524473058</v>
      </c>
      <c r="FQ1084" s="203">
        <f t="shared" si="8424"/>
        <v>0.40397529910028701</v>
      </c>
      <c r="FR1084" s="203">
        <f t="shared" si="8425"/>
        <v>4.6487839353822068E-4</v>
      </c>
      <c r="FS1084" s="203">
        <f t="shared" si="8426"/>
        <v>2.7775267757492168E-3</v>
      </c>
      <c r="FT1084" s="203">
        <f t="shared" si="8427"/>
        <v>0</v>
      </c>
      <c r="FU1084" s="203">
        <f t="shared" si="8428"/>
        <v>0</v>
      </c>
      <c r="FV1084" s="203">
        <f t="shared" si="8429"/>
        <v>0</v>
      </c>
      <c r="FW1084" s="203">
        <f t="shared" si="8430"/>
        <v>0</v>
      </c>
      <c r="FX1084" s="189">
        <f t="shared" si="8431"/>
        <v>0</v>
      </c>
      <c r="FY1084" s="197">
        <f t="shared" si="8432"/>
        <v>6.5641505985184236E-3</v>
      </c>
      <c r="FZ1084" s="203">
        <f t="shared" si="8433"/>
        <v>1.1690662856686632E-2</v>
      </c>
      <c r="GA1084" s="203">
        <f t="shared" si="8434"/>
        <v>1.3328448756680425E-2</v>
      </c>
      <c r="GB1084" s="203">
        <f t="shared" si="8435"/>
        <v>1.7186545991266411E-5</v>
      </c>
      <c r="GC1084" s="203">
        <f t="shared" si="8436"/>
        <v>1.2021326496325226E-4</v>
      </c>
      <c r="GD1084" s="203">
        <f t="shared" si="8437"/>
        <v>0</v>
      </c>
      <c r="GE1084" s="203">
        <f t="shared" si="8438"/>
        <v>0</v>
      </c>
      <c r="GF1084" s="203">
        <f t="shared" si="8439"/>
        <v>0</v>
      </c>
      <c r="GG1084" s="203">
        <f t="shared" si="8440"/>
        <v>0</v>
      </c>
      <c r="GH1084" s="189">
        <f t="shared" si="8441"/>
        <v>0</v>
      </c>
      <c r="GI1084" s="103">
        <f t="shared" si="8442"/>
        <v>343.07919366873301</v>
      </c>
      <c r="GJ1084" s="197">
        <f t="shared" si="8443"/>
        <v>0.21060177125736765</v>
      </c>
      <c r="GK1084" s="203">
        <f t="shared" si="8444"/>
        <v>0.382180524473058</v>
      </c>
      <c r="GL1084" s="203">
        <f t="shared" si="8445"/>
        <v>0.40397529910028701</v>
      </c>
      <c r="GM1084" s="203">
        <f t="shared" si="8446"/>
        <v>4.6487839353822068E-4</v>
      </c>
      <c r="GN1084" s="203">
        <f t="shared" si="8447"/>
        <v>2.7775267757492168E-3</v>
      </c>
      <c r="GO1084" s="203">
        <f t="shared" si="8448"/>
        <v>0</v>
      </c>
      <c r="GP1084" s="203">
        <f t="shared" si="8449"/>
        <v>0</v>
      </c>
      <c r="GQ1084" s="203">
        <f t="shared" si="8450"/>
        <v>0</v>
      </c>
      <c r="GR1084" s="203">
        <f t="shared" si="8451"/>
        <v>0</v>
      </c>
      <c r="GS1084" s="189">
        <f t="shared" si="8452"/>
        <v>0</v>
      </c>
      <c r="GT1084" s="197">
        <f t="shared" si="8453"/>
        <v>6.5641505985184236E-3</v>
      </c>
      <c r="GU1084" s="203">
        <f t="shared" si="8454"/>
        <v>1.1690662856686632E-2</v>
      </c>
      <c r="GV1084" s="203">
        <f t="shared" si="8455"/>
        <v>1.3328448756680425E-2</v>
      </c>
      <c r="GW1084" s="203">
        <f t="shared" si="8456"/>
        <v>1.7186545991266411E-5</v>
      </c>
      <c r="GX1084" s="203">
        <f t="shared" si="8457"/>
        <v>1.2021326496325226E-4</v>
      </c>
      <c r="GY1084" s="203">
        <f t="shared" si="8458"/>
        <v>0</v>
      </c>
      <c r="GZ1084" s="203">
        <f t="shared" si="8459"/>
        <v>0</v>
      </c>
      <c r="HA1084" s="203">
        <f t="shared" si="8460"/>
        <v>0</v>
      </c>
      <c r="HB1084" s="203">
        <f t="shared" si="8461"/>
        <v>0</v>
      </c>
      <c r="HC1084" s="189">
        <f t="shared" si="8462"/>
        <v>0</v>
      </c>
      <c r="HD1084" s="103">
        <f t="shared" si="8463"/>
        <v>343.07919366873301</v>
      </c>
      <c r="HE1084" s="197">
        <f t="shared" si="8464"/>
        <v>0.21060177125736765</v>
      </c>
      <c r="HF1084" s="203">
        <f t="shared" si="8465"/>
        <v>0.382180524473058</v>
      </c>
      <c r="HG1084" s="203">
        <f t="shared" si="8466"/>
        <v>0.40397529910028701</v>
      </c>
      <c r="HH1084" s="203">
        <f t="shared" si="8467"/>
        <v>4.6487839353822068E-4</v>
      </c>
      <c r="HI1084" s="203">
        <f t="shared" si="8468"/>
        <v>2.7775267757492168E-3</v>
      </c>
      <c r="HJ1084" s="203">
        <f t="shared" si="8469"/>
        <v>0</v>
      </c>
      <c r="HK1084" s="203">
        <f t="shared" si="8470"/>
        <v>0</v>
      </c>
      <c r="HL1084" s="203">
        <f t="shared" si="8471"/>
        <v>0</v>
      </c>
      <c r="HM1084" s="203">
        <f t="shared" si="8472"/>
        <v>0</v>
      </c>
      <c r="HN1084" s="189">
        <f t="shared" si="8473"/>
        <v>0</v>
      </c>
      <c r="HO1084" s="197">
        <f t="shared" si="8474"/>
        <v>6.5641505985184236E-3</v>
      </c>
      <c r="HP1084" s="203">
        <f t="shared" si="8475"/>
        <v>1.1690662856686632E-2</v>
      </c>
      <c r="HQ1084" s="203">
        <f t="shared" si="8476"/>
        <v>1.3328448756680425E-2</v>
      </c>
      <c r="HR1084" s="203">
        <f t="shared" si="8477"/>
        <v>1.7186545991266411E-5</v>
      </c>
      <c r="HS1084" s="203">
        <f t="shared" si="8478"/>
        <v>1.2021326496325226E-4</v>
      </c>
      <c r="HT1084" s="203">
        <f t="shared" si="8479"/>
        <v>0</v>
      </c>
      <c r="HU1084" s="203">
        <f t="shared" si="8480"/>
        <v>0</v>
      </c>
      <c r="HV1084" s="203">
        <f t="shared" si="8481"/>
        <v>0</v>
      </c>
      <c r="HW1084" s="203">
        <f t="shared" si="8482"/>
        <v>0</v>
      </c>
      <c r="HX1084" s="189">
        <f t="shared" si="8483"/>
        <v>0</v>
      </c>
      <c r="HY1084" s="103">
        <f t="shared" si="8484"/>
        <v>343.07919366873301</v>
      </c>
      <c r="HZ1084" s="197">
        <f t="shared" si="8485"/>
        <v>0.21060177125736765</v>
      </c>
      <c r="IA1084" s="203">
        <f t="shared" si="8486"/>
        <v>0.382180524473058</v>
      </c>
      <c r="IB1084" s="203">
        <f t="shared" si="8487"/>
        <v>0.40397529910028701</v>
      </c>
      <c r="IC1084" s="203">
        <f t="shared" si="8488"/>
        <v>4.6487839353822068E-4</v>
      </c>
      <c r="ID1084" s="203">
        <f t="shared" si="8489"/>
        <v>2.7775267757492168E-3</v>
      </c>
      <c r="IE1084" s="203">
        <f t="shared" si="8490"/>
        <v>0</v>
      </c>
      <c r="IF1084" s="203">
        <f t="shared" si="8491"/>
        <v>0</v>
      </c>
      <c r="IG1084" s="203">
        <f t="shared" si="8492"/>
        <v>0</v>
      </c>
      <c r="IH1084" s="203">
        <f t="shared" si="8493"/>
        <v>0</v>
      </c>
      <c r="II1084" s="189">
        <f t="shared" si="8494"/>
        <v>0</v>
      </c>
      <c r="IJ1084" s="197">
        <f t="shared" si="8495"/>
        <v>6.5641505985184236E-3</v>
      </c>
      <c r="IK1084" s="203">
        <f t="shared" si="8496"/>
        <v>1.1690662856686632E-2</v>
      </c>
      <c r="IL1084" s="203">
        <f t="shared" si="8497"/>
        <v>1.3328448756680425E-2</v>
      </c>
      <c r="IM1084" s="203">
        <f t="shared" si="8498"/>
        <v>1.7186545991266411E-5</v>
      </c>
      <c r="IN1084" s="203">
        <f t="shared" si="8499"/>
        <v>1.2021326496325226E-4</v>
      </c>
      <c r="IO1084" s="203">
        <f t="shared" si="8500"/>
        <v>0</v>
      </c>
      <c r="IP1084" s="203">
        <f t="shared" si="8501"/>
        <v>0</v>
      </c>
      <c r="IQ1084" s="203">
        <f t="shared" si="8502"/>
        <v>0</v>
      </c>
      <c r="IR1084" s="203">
        <f t="shared" si="8503"/>
        <v>0</v>
      </c>
      <c r="IS1084" s="189">
        <f t="shared" si="8504"/>
        <v>0</v>
      </c>
      <c r="IT1084" s="103">
        <f t="shared" si="8505"/>
        <v>343.07919366873301</v>
      </c>
      <c r="IU1084" s="197">
        <f t="shared" si="8506"/>
        <v>0.21060177125736765</v>
      </c>
      <c r="IV1084" s="203">
        <f t="shared" si="8507"/>
        <v>0.382180524473058</v>
      </c>
      <c r="IW1084" s="203">
        <f t="shared" si="8508"/>
        <v>0.40397529910028701</v>
      </c>
      <c r="IX1084" s="203">
        <f t="shared" si="8509"/>
        <v>4.6487839353822068E-4</v>
      </c>
      <c r="IY1084" s="203">
        <f t="shared" si="8510"/>
        <v>2.7775267757492168E-3</v>
      </c>
      <c r="IZ1084" s="203">
        <f t="shared" si="8511"/>
        <v>0</v>
      </c>
      <c r="JA1084" s="203">
        <f t="shared" si="8512"/>
        <v>0</v>
      </c>
      <c r="JB1084" s="203">
        <f t="shared" si="8513"/>
        <v>0</v>
      </c>
      <c r="JC1084" s="203">
        <f t="shared" si="8514"/>
        <v>0</v>
      </c>
      <c r="JD1084" s="189">
        <f t="shared" si="8515"/>
        <v>0</v>
      </c>
      <c r="JE1084" s="197">
        <f t="shared" si="8516"/>
        <v>6.5641505985184236E-3</v>
      </c>
      <c r="JF1084" s="203">
        <f t="shared" si="8517"/>
        <v>1.1690662856686632E-2</v>
      </c>
      <c r="JG1084" s="203">
        <f t="shared" si="8518"/>
        <v>1.3328448756680425E-2</v>
      </c>
      <c r="JH1084" s="203">
        <f t="shared" si="8519"/>
        <v>1.7186545991266411E-5</v>
      </c>
      <c r="JI1084" s="203">
        <f t="shared" si="8520"/>
        <v>1.2021326496325226E-4</v>
      </c>
      <c r="JJ1084" s="203">
        <f t="shared" si="8521"/>
        <v>0</v>
      </c>
      <c r="JK1084" s="203">
        <f t="shared" si="8522"/>
        <v>0</v>
      </c>
      <c r="JL1084" s="203">
        <f t="shared" si="8523"/>
        <v>0</v>
      </c>
      <c r="JM1084" s="203">
        <f t="shared" si="8524"/>
        <v>0</v>
      </c>
      <c r="JN1084" s="189">
        <f t="shared" si="8525"/>
        <v>0</v>
      </c>
      <c r="JO1084" s="103">
        <f t="shared" si="8526"/>
        <v>343.07919366873301</v>
      </c>
      <c r="JP1084" s="197">
        <f t="shared" si="8527"/>
        <v>0.21060177125736765</v>
      </c>
      <c r="JQ1084" s="203">
        <f t="shared" si="8528"/>
        <v>0.382180524473058</v>
      </c>
      <c r="JR1084" s="203">
        <f t="shared" si="8529"/>
        <v>0.40397529910028701</v>
      </c>
      <c r="JS1084" s="203">
        <f t="shared" si="8530"/>
        <v>4.6487839353822068E-4</v>
      </c>
      <c r="JT1084" s="203">
        <f t="shared" si="8531"/>
        <v>2.7775267757492168E-3</v>
      </c>
      <c r="JU1084" s="203">
        <f t="shared" si="8532"/>
        <v>0</v>
      </c>
      <c r="JV1084" s="203">
        <f t="shared" si="8533"/>
        <v>0</v>
      </c>
      <c r="JW1084" s="203">
        <f t="shared" si="8534"/>
        <v>0</v>
      </c>
      <c r="JX1084" s="203">
        <f t="shared" si="8535"/>
        <v>0</v>
      </c>
      <c r="JY1084" s="189">
        <f t="shared" si="8536"/>
        <v>0</v>
      </c>
      <c r="JZ1084" s="197">
        <f t="shared" si="8537"/>
        <v>6.5641505985184236E-3</v>
      </c>
      <c r="KA1084" s="203">
        <f t="shared" si="8538"/>
        <v>1.1690662856686632E-2</v>
      </c>
      <c r="KB1084" s="203">
        <f t="shared" si="8539"/>
        <v>1.3328448756680425E-2</v>
      </c>
      <c r="KC1084" s="203">
        <f t="shared" si="8540"/>
        <v>1.7186545991266411E-5</v>
      </c>
      <c r="KD1084" s="203">
        <f t="shared" si="8541"/>
        <v>1.2021326496325226E-4</v>
      </c>
      <c r="KE1084" s="203">
        <f t="shared" si="8542"/>
        <v>0</v>
      </c>
      <c r="KF1084" s="203">
        <f t="shared" si="8543"/>
        <v>0</v>
      </c>
      <c r="KG1084" s="203">
        <f t="shared" si="8544"/>
        <v>0</v>
      </c>
      <c r="KH1084" s="203">
        <f t="shared" si="8545"/>
        <v>0</v>
      </c>
      <c r="KI1084" s="189">
        <f t="shared" si="8546"/>
        <v>0</v>
      </c>
      <c r="KJ1084" s="103">
        <f t="shared" si="8547"/>
        <v>343.07919366873301</v>
      </c>
      <c r="KK1084" s="197">
        <f t="shared" si="8548"/>
        <v>0.21060177125736765</v>
      </c>
      <c r="KL1084" s="203">
        <f t="shared" si="8549"/>
        <v>0.382180524473058</v>
      </c>
      <c r="KM1084" s="203">
        <f t="shared" si="8550"/>
        <v>0.40397529910028701</v>
      </c>
      <c r="KN1084" s="203">
        <f t="shared" si="8551"/>
        <v>4.6487839353822068E-4</v>
      </c>
      <c r="KO1084" s="203">
        <f t="shared" si="8552"/>
        <v>2.7775267757492168E-3</v>
      </c>
      <c r="KP1084" s="203">
        <f t="shared" si="8553"/>
        <v>0</v>
      </c>
      <c r="KQ1084" s="203">
        <f t="shared" si="8554"/>
        <v>0</v>
      </c>
      <c r="KR1084" s="203">
        <f t="shared" si="8555"/>
        <v>0</v>
      </c>
      <c r="KS1084" s="203">
        <f t="shared" si="8556"/>
        <v>0</v>
      </c>
      <c r="KT1084" s="189">
        <f t="shared" si="8557"/>
        <v>0</v>
      </c>
      <c r="KU1084" s="197">
        <f t="shared" si="8558"/>
        <v>6.5641505985184236E-3</v>
      </c>
      <c r="KV1084" s="203">
        <f t="shared" si="8559"/>
        <v>1.1690662856686632E-2</v>
      </c>
      <c r="KW1084" s="203">
        <f t="shared" si="8560"/>
        <v>1.3328448756680425E-2</v>
      </c>
      <c r="KX1084" s="203">
        <f t="shared" si="8561"/>
        <v>1.7186545991266411E-5</v>
      </c>
      <c r="KY1084" s="203">
        <f t="shared" si="8562"/>
        <v>1.2021326496325226E-4</v>
      </c>
      <c r="KZ1084" s="203">
        <f t="shared" si="8563"/>
        <v>0</v>
      </c>
      <c r="LA1084" s="203">
        <f t="shared" si="8564"/>
        <v>0</v>
      </c>
      <c r="LB1084" s="203">
        <f t="shared" si="8565"/>
        <v>0</v>
      </c>
      <c r="LC1084" s="203">
        <f t="shared" si="8566"/>
        <v>0</v>
      </c>
      <c r="LD1084" s="189">
        <f t="shared" si="8567"/>
        <v>0</v>
      </c>
      <c r="LE1084" s="103">
        <f t="shared" si="8568"/>
        <v>343.07919366873301</v>
      </c>
      <c r="LF1084" s="197">
        <f t="shared" si="8569"/>
        <v>0.21060177125736765</v>
      </c>
      <c r="LG1084" s="203">
        <f t="shared" si="8570"/>
        <v>0.382180524473058</v>
      </c>
      <c r="LH1084" s="203">
        <f t="shared" si="8571"/>
        <v>0.40397529910028701</v>
      </c>
      <c r="LI1084" s="203">
        <f t="shared" si="8572"/>
        <v>4.6487839353822068E-4</v>
      </c>
      <c r="LJ1084" s="203">
        <f t="shared" si="8573"/>
        <v>2.7775267757492168E-3</v>
      </c>
      <c r="LK1084" s="203">
        <f t="shared" si="8574"/>
        <v>0</v>
      </c>
      <c r="LL1084" s="203">
        <f t="shared" si="8575"/>
        <v>0</v>
      </c>
      <c r="LM1084" s="203">
        <f t="shared" si="8576"/>
        <v>0</v>
      </c>
      <c r="LN1084" s="203">
        <f t="shared" si="8577"/>
        <v>0</v>
      </c>
      <c r="LO1084" s="189">
        <f t="shared" si="8578"/>
        <v>0</v>
      </c>
      <c r="LP1084" s="197">
        <f t="shared" si="8579"/>
        <v>6.5641505985184236E-3</v>
      </c>
      <c r="LQ1084" s="203">
        <f t="shared" si="8580"/>
        <v>1.1690662856686632E-2</v>
      </c>
      <c r="LR1084" s="203">
        <f t="shared" si="8581"/>
        <v>1.3328448756680425E-2</v>
      </c>
      <c r="LS1084" s="203">
        <f t="shared" si="8582"/>
        <v>1.7186545991266411E-5</v>
      </c>
      <c r="LT1084" s="203">
        <f t="shared" si="8583"/>
        <v>1.2021326496325226E-4</v>
      </c>
      <c r="LU1084" s="203">
        <f t="shared" si="8584"/>
        <v>0</v>
      </c>
      <c r="LV1084" s="203">
        <f t="shared" si="8585"/>
        <v>0</v>
      </c>
      <c r="LW1084" s="203">
        <f t="shared" si="8586"/>
        <v>0</v>
      </c>
      <c r="LX1084" s="203">
        <f t="shared" si="8587"/>
        <v>0</v>
      </c>
      <c r="LY1084" s="189">
        <f t="shared" si="8588"/>
        <v>0</v>
      </c>
      <c r="LZ1084" s="103">
        <f t="shared" si="8589"/>
        <v>343.07919366873301</v>
      </c>
      <c r="MA1084" s="197">
        <f t="shared" si="8590"/>
        <v>0.21060177125736765</v>
      </c>
      <c r="MB1084" s="203">
        <f t="shared" si="8591"/>
        <v>0.382180524473058</v>
      </c>
      <c r="MC1084" s="203">
        <f t="shared" si="8592"/>
        <v>0.40397529910028701</v>
      </c>
      <c r="MD1084" s="203">
        <f t="shared" si="8593"/>
        <v>4.6487839353822068E-4</v>
      </c>
      <c r="ME1084" s="203">
        <f t="shared" si="8594"/>
        <v>2.7775267757492168E-3</v>
      </c>
      <c r="MF1084" s="203">
        <f t="shared" si="8595"/>
        <v>0</v>
      </c>
      <c r="MG1084" s="203">
        <f t="shared" si="8596"/>
        <v>0</v>
      </c>
      <c r="MH1084" s="203">
        <f t="shared" si="8597"/>
        <v>0</v>
      </c>
      <c r="MI1084" s="203">
        <f t="shared" si="8598"/>
        <v>0</v>
      </c>
      <c r="MJ1084" s="189">
        <f t="shared" si="8599"/>
        <v>0</v>
      </c>
      <c r="MK1084" s="197">
        <f t="shared" si="8600"/>
        <v>6.5641505985184236E-3</v>
      </c>
      <c r="ML1084" s="203">
        <f t="shared" si="8601"/>
        <v>1.1690662856686632E-2</v>
      </c>
      <c r="MM1084" s="203">
        <f t="shared" si="8602"/>
        <v>1.3328448756680425E-2</v>
      </c>
      <c r="MN1084" s="203">
        <f t="shared" si="8603"/>
        <v>1.7186545991266411E-5</v>
      </c>
      <c r="MO1084" s="203">
        <f t="shared" si="8604"/>
        <v>1.2021326496325226E-4</v>
      </c>
      <c r="MP1084" s="203">
        <f t="shared" si="8605"/>
        <v>0</v>
      </c>
      <c r="MQ1084" s="203">
        <f t="shared" si="8606"/>
        <v>0</v>
      </c>
      <c r="MR1084" s="203">
        <f t="shared" si="8607"/>
        <v>0</v>
      </c>
      <c r="MS1084" s="203">
        <f t="shared" si="8608"/>
        <v>0</v>
      </c>
      <c r="MT1084" s="189">
        <f t="shared" si="8609"/>
        <v>0</v>
      </c>
      <c r="MU1084" s="103">
        <f t="shared" si="8610"/>
        <v>343.07919366873301</v>
      </c>
      <c r="MV1084" s="197">
        <f t="shared" si="8611"/>
        <v>0.21060177125736765</v>
      </c>
      <c r="MW1084" s="203">
        <f t="shared" si="8612"/>
        <v>0.382180524473058</v>
      </c>
      <c r="MX1084" s="203">
        <f t="shared" si="8613"/>
        <v>0.40397529910028701</v>
      </c>
      <c r="MY1084" s="203">
        <f t="shared" si="8614"/>
        <v>4.6487839353822068E-4</v>
      </c>
      <c r="MZ1084" s="203">
        <f t="shared" si="8615"/>
        <v>2.7775267757492168E-3</v>
      </c>
      <c r="NA1084" s="203">
        <f t="shared" si="8616"/>
        <v>0</v>
      </c>
      <c r="NB1084" s="203">
        <f t="shared" si="8617"/>
        <v>0</v>
      </c>
      <c r="NC1084" s="203">
        <f t="shared" si="8618"/>
        <v>0</v>
      </c>
      <c r="ND1084" s="203">
        <f t="shared" si="8619"/>
        <v>0</v>
      </c>
      <c r="NE1084" s="189">
        <f t="shared" si="8620"/>
        <v>0</v>
      </c>
      <c r="NF1084" s="197">
        <f t="shared" si="8621"/>
        <v>6.5641505985184236E-3</v>
      </c>
      <c r="NG1084" s="203">
        <f t="shared" si="8622"/>
        <v>1.1690662856686632E-2</v>
      </c>
      <c r="NH1084" s="203">
        <f t="shared" si="8623"/>
        <v>1.3328448756680425E-2</v>
      </c>
      <c r="NI1084" s="203">
        <f t="shared" si="8624"/>
        <v>1.7186545991266411E-5</v>
      </c>
      <c r="NJ1084" s="203">
        <f t="shared" si="8625"/>
        <v>1.2021326496325226E-4</v>
      </c>
      <c r="NK1084" s="203">
        <f t="shared" si="8626"/>
        <v>0</v>
      </c>
      <c r="NL1084" s="203">
        <f t="shared" si="8627"/>
        <v>0</v>
      </c>
      <c r="NM1084" s="203">
        <f t="shared" si="8628"/>
        <v>0</v>
      </c>
      <c r="NN1084" s="203">
        <f t="shared" si="8629"/>
        <v>0</v>
      </c>
      <c r="NO1084" s="189">
        <f t="shared" si="8630"/>
        <v>0</v>
      </c>
      <c r="NP1084" s="103">
        <f t="shared" si="8631"/>
        <v>343.07919366873301</v>
      </c>
      <c r="NQ1084" s="197">
        <f t="shared" si="8632"/>
        <v>0.21060177125736765</v>
      </c>
      <c r="NR1084" s="203">
        <f t="shared" si="8633"/>
        <v>0.382180524473058</v>
      </c>
      <c r="NS1084" s="203">
        <f t="shared" si="8634"/>
        <v>0.40397529910028701</v>
      </c>
      <c r="NT1084" s="203">
        <f t="shared" si="8635"/>
        <v>4.6487839353822068E-4</v>
      </c>
      <c r="NU1084" s="203">
        <f t="shared" si="8636"/>
        <v>2.7775267757492168E-3</v>
      </c>
      <c r="NV1084" s="203">
        <f t="shared" si="8637"/>
        <v>0</v>
      </c>
      <c r="NW1084" s="203">
        <f t="shared" si="8638"/>
        <v>0</v>
      </c>
      <c r="NX1084" s="203">
        <f t="shared" si="8639"/>
        <v>0</v>
      </c>
      <c r="NY1084" s="203">
        <f t="shared" si="8640"/>
        <v>0</v>
      </c>
      <c r="NZ1084" s="189">
        <f t="shared" si="8641"/>
        <v>0</v>
      </c>
      <c r="OA1084" s="197">
        <f t="shared" si="8642"/>
        <v>6.5641505985184236E-3</v>
      </c>
      <c r="OB1084" s="203">
        <f t="shared" si="8643"/>
        <v>1.1690662856686632E-2</v>
      </c>
      <c r="OC1084" s="203">
        <f t="shared" si="8644"/>
        <v>1.3328448756680425E-2</v>
      </c>
      <c r="OD1084" s="203">
        <f t="shared" si="8645"/>
        <v>1.7186545991266411E-5</v>
      </c>
      <c r="OE1084" s="203">
        <f t="shared" si="8646"/>
        <v>1.2021326496325226E-4</v>
      </c>
      <c r="OF1084" s="203">
        <f t="shared" si="8647"/>
        <v>0</v>
      </c>
      <c r="OG1084" s="203">
        <f t="shared" si="8648"/>
        <v>0</v>
      </c>
      <c r="OH1084" s="203">
        <f t="shared" si="8649"/>
        <v>0</v>
      </c>
      <c r="OI1084" s="203">
        <f t="shared" si="8650"/>
        <v>0</v>
      </c>
      <c r="OJ1084" s="189">
        <f t="shared" si="8651"/>
        <v>0</v>
      </c>
      <c r="OK1084" s="103">
        <f t="shared" si="8652"/>
        <v>343.07919366873301</v>
      </c>
      <c r="OL1084" s="197">
        <f t="shared" si="8653"/>
        <v>0.21060177125736765</v>
      </c>
      <c r="OM1084" s="203">
        <f t="shared" si="8654"/>
        <v>0.382180524473058</v>
      </c>
      <c r="ON1084" s="203">
        <f t="shared" si="8655"/>
        <v>0.40397529910028701</v>
      </c>
      <c r="OO1084" s="203">
        <f t="shared" si="8656"/>
        <v>4.6487839353822068E-4</v>
      </c>
      <c r="OP1084" s="203">
        <f t="shared" si="8657"/>
        <v>2.7775267757492168E-3</v>
      </c>
      <c r="OQ1084" s="203">
        <f t="shared" si="8658"/>
        <v>0</v>
      </c>
      <c r="OR1084" s="203">
        <f t="shared" si="8659"/>
        <v>0</v>
      </c>
      <c r="OS1084" s="203">
        <f t="shared" si="8660"/>
        <v>0</v>
      </c>
      <c r="OT1084" s="203">
        <f t="shared" si="8661"/>
        <v>0</v>
      </c>
      <c r="OU1084" s="189">
        <f t="shared" si="8662"/>
        <v>0</v>
      </c>
      <c r="OV1084" s="197">
        <f t="shared" si="8663"/>
        <v>6.5641505985184236E-3</v>
      </c>
      <c r="OW1084" s="203">
        <f t="shared" si="8664"/>
        <v>1.1690662856686632E-2</v>
      </c>
      <c r="OX1084" s="203">
        <f t="shared" si="8665"/>
        <v>1.3328448756680425E-2</v>
      </c>
      <c r="OY1084" s="203">
        <f t="shared" si="8666"/>
        <v>1.7186545991266411E-5</v>
      </c>
      <c r="OZ1084" s="203">
        <f t="shared" si="8667"/>
        <v>1.2021326496325226E-4</v>
      </c>
      <c r="PA1084" s="203">
        <f t="shared" si="8668"/>
        <v>0</v>
      </c>
      <c r="PB1084" s="203">
        <f t="shared" si="8669"/>
        <v>0</v>
      </c>
      <c r="PC1084" s="203">
        <f t="shared" si="8670"/>
        <v>0</v>
      </c>
      <c r="PD1084" s="203">
        <f t="shared" si="8671"/>
        <v>0</v>
      </c>
      <c r="PE1084" s="189">
        <f t="shared" si="8672"/>
        <v>0</v>
      </c>
      <c r="PF1084" s="103">
        <f t="shared" si="8673"/>
        <v>343.07919366873301</v>
      </c>
      <c r="PG1084" s="197">
        <f t="shared" si="8674"/>
        <v>0.21060177125736765</v>
      </c>
      <c r="PH1084" s="203">
        <f t="shared" si="8675"/>
        <v>0.382180524473058</v>
      </c>
      <c r="PI1084" s="203">
        <f t="shared" si="8676"/>
        <v>0.40397529910028701</v>
      </c>
      <c r="PJ1084" s="203">
        <f t="shared" si="8677"/>
        <v>4.6487839353822068E-4</v>
      </c>
      <c r="PK1084" s="203">
        <f t="shared" si="8678"/>
        <v>2.7775267757492168E-3</v>
      </c>
      <c r="PL1084" s="203">
        <f t="shared" si="8679"/>
        <v>0</v>
      </c>
      <c r="PM1084" s="203">
        <f t="shared" si="8680"/>
        <v>0</v>
      </c>
      <c r="PN1084" s="203">
        <f t="shared" si="8681"/>
        <v>0</v>
      </c>
      <c r="PO1084" s="203">
        <f t="shared" si="8682"/>
        <v>0</v>
      </c>
      <c r="PP1084" s="189">
        <f t="shared" si="8683"/>
        <v>0</v>
      </c>
      <c r="PQ1084" s="197">
        <f t="shared" si="8684"/>
        <v>6.5641505985184236E-3</v>
      </c>
      <c r="PR1084" s="203">
        <f t="shared" si="8685"/>
        <v>1.1690662856686632E-2</v>
      </c>
      <c r="PS1084" s="203">
        <f t="shared" si="8686"/>
        <v>1.3328448756680425E-2</v>
      </c>
      <c r="PT1084" s="203">
        <f t="shared" si="8687"/>
        <v>1.7186545991266411E-5</v>
      </c>
      <c r="PU1084" s="203">
        <f t="shared" si="8688"/>
        <v>1.2021326496325226E-4</v>
      </c>
      <c r="PV1084" s="203">
        <f t="shared" si="8689"/>
        <v>0</v>
      </c>
      <c r="PW1084" s="203">
        <f t="shared" si="8690"/>
        <v>0</v>
      </c>
      <c r="PX1084" s="203">
        <f t="shared" si="8691"/>
        <v>0</v>
      </c>
      <c r="PY1084" s="203">
        <f t="shared" si="8692"/>
        <v>0</v>
      </c>
      <c r="PZ1084" s="189">
        <f t="shared" si="8693"/>
        <v>0</v>
      </c>
      <c r="QA1084" s="103">
        <f t="shared" si="8694"/>
        <v>343.07919366873301</v>
      </c>
      <c r="QB1084" s="197">
        <f t="shared" si="8695"/>
        <v>0.21060177125736765</v>
      </c>
      <c r="QC1084" s="203">
        <f t="shared" si="8696"/>
        <v>0.382180524473058</v>
      </c>
      <c r="QD1084" s="203">
        <f t="shared" si="8697"/>
        <v>0.40397529910028701</v>
      </c>
      <c r="QE1084" s="203">
        <f t="shared" si="8698"/>
        <v>4.6487839353822068E-4</v>
      </c>
      <c r="QF1084" s="203">
        <f t="shared" si="8699"/>
        <v>2.7775267757492168E-3</v>
      </c>
      <c r="QG1084" s="203">
        <f t="shared" si="8700"/>
        <v>0</v>
      </c>
      <c r="QH1084" s="203">
        <f t="shared" si="8701"/>
        <v>0</v>
      </c>
      <c r="QI1084" s="203">
        <f t="shared" si="8702"/>
        <v>0</v>
      </c>
      <c r="QJ1084" s="203">
        <f t="shared" si="8703"/>
        <v>0</v>
      </c>
      <c r="QK1084" s="189">
        <f t="shared" si="8704"/>
        <v>0</v>
      </c>
      <c r="QL1084" s="197">
        <f t="shared" si="8705"/>
        <v>6.5641505985184236E-3</v>
      </c>
      <c r="QM1084" s="203">
        <f t="shared" si="8706"/>
        <v>1.1690662856686632E-2</v>
      </c>
      <c r="QN1084" s="203">
        <f t="shared" si="8707"/>
        <v>1.3328448756680425E-2</v>
      </c>
      <c r="QO1084" s="203">
        <f t="shared" si="8708"/>
        <v>1.7186545991266411E-5</v>
      </c>
      <c r="QP1084" s="203">
        <f t="shared" si="8709"/>
        <v>1.2021326496325226E-4</v>
      </c>
      <c r="QQ1084" s="203">
        <f t="shared" si="8710"/>
        <v>0</v>
      </c>
      <c r="QR1084" s="203">
        <f t="shared" si="8711"/>
        <v>0</v>
      </c>
      <c r="QS1084" s="203">
        <f t="shared" si="8712"/>
        <v>0</v>
      </c>
      <c r="QT1084" s="203">
        <f t="shared" si="8713"/>
        <v>0</v>
      </c>
      <c r="QU1084" s="189">
        <f t="shared" si="8714"/>
        <v>0</v>
      </c>
      <c r="QV1084" s="103">
        <f t="shared" si="8715"/>
        <v>343.07919366873301</v>
      </c>
      <c r="QW1084" s="197">
        <f t="shared" si="8716"/>
        <v>0.21060177125736765</v>
      </c>
      <c r="QX1084" s="203">
        <f t="shared" si="8717"/>
        <v>0.382180524473058</v>
      </c>
      <c r="QY1084" s="203">
        <f t="shared" si="8718"/>
        <v>0.40397529910028701</v>
      </c>
      <c r="QZ1084" s="203">
        <f t="shared" si="8719"/>
        <v>4.6487839353822068E-4</v>
      </c>
      <c r="RA1084" s="203">
        <f t="shared" si="8720"/>
        <v>2.7775267757492168E-3</v>
      </c>
      <c r="RB1084" s="203">
        <f t="shared" si="8721"/>
        <v>0</v>
      </c>
      <c r="RC1084" s="203">
        <f t="shared" si="8722"/>
        <v>0</v>
      </c>
      <c r="RD1084" s="203">
        <f t="shared" si="8723"/>
        <v>0</v>
      </c>
      <c r="RE1084" s="203">
        <f t="shared" si="8724"/>
        <v>0</v>
      </c>
      <c r="RF1084" s="189">
        <f t="shared" si="8725"/>
        <v>0</v>
      </c>
      <c r="RG1084" s="197">
        <f t="shared" si="8726"/>
        <v>6.5641505985184236E-3</v>
      </c>
      <c r="RH1084" s="203">
        <f t="shared" si="8727"/>
        <v>1.1690662856686632E-2</v>
      </c>
      <c r="RI1084" s="203">
        <f t="shared" si="8728"/>
        <v>1.3328448756680425E-2</v>
      </c>
      <c r="RJ1084" s="203">
        <f t="shared" si="8729"/>
        <v>1.7186545991266411E-5</v>
      </c>
      <c r="RK1084" s="203">
        <f t="shared" si="8730"/>
        <v>1.2021326496325226E-4</v>
      </c>
      <c r="RL1084" s="203">
        <f t="shared" si="8731"/>
        <v>0</v>
      </c>
      <c r="RM1084" s="203">
        <f t="shared" si="8732"/>
        <v>0</v>
      </c>
      <c r="RN1084" s="203">
        <f t="shared" si="8733"/>
        <v>0</v>
      </c>
      <c r="RO1084" s="203">
        <f t="shared" si="8734"/>
        <v>0</v>
      </c>
      <c r="RP1084" s="189">
        <f t="shared" si="8735"/>
        <v>0</v>
      </c>
      <c r="RQ1084" s="103">
        <f t="shared" si="8736"/>
        <v>343.07919366873301</v>
      </c>
      <c r="RR1084" s="197">
        <f t="shared" si="8737"/>
        <v>0.21060177125736765</v>
      </c>
      <c r="RS1084" s="203">
        <f t="shared" si="8738"/>
        <v>0.382180524473058</v>
      </c>
      <c r="RT1084" s="203">
        <f t="shared" si="8739"/>
        <v>0.40397529910028701</v>
      </c>
      <c r="RU1084" s="203">
        <f t="shared" si="8740"/>
        <v>4.6487839353822068E-4</v>
      </c>
      <c r="RV1084" s="203">
        <f t="shared" si="8741"/>
        <v>2.7775267757492168E-3</v>
      </c>
      <c r="RW1084" s="203">
        <f t="shared" si="8742"/>
        <v>0</v>
      </c>
      <c r="RX1084" s="203">
        <f t="shared" si="8743"/>
        <v>0</v>
      </c>
      <c r="RY1084" s="203">
        <f t="shared" si="8744"/>
        <v>0</v>
      </c>
      <c r="RZ1084" s="203">
        <f t="shared" si="8745"/>
        <v>0</v>
      </c>
      <c r="SA1084" s="189">
        <f t="shared" si="8746"/>
        <v>0</v>
      </c>
      <c r="SB1084" s="197">
        <f t="shared" si="8747"/>
        <v>6.5641505985184236E-3</v>
      </c>
      <c r="SC1084" s="203">
        <f t="shared" si="8748"/>
        <v>1.1690662856686632E-2</v>
      </c>
      <c r="SD1084" s="203">
        <f t="shared" si="8749"/>
        <v>1.3328448756680425E-2</v>
      </c>
      <c r="SE1084" s="203">
        <f t="shared" si="8750"/>
        <v>1.7186545991266411E-5</v>
      </c>
      <c r="SF1084" s="203">
        <f t="shared" si="8751"/>
        <v>1.2021326496325226E-4</v>
      </c>
      <c r="SG1084" s="203">
        <f t="shared" si="8752"/>
        <v>0</v>
      </c>
      <c r="SH1084" s="203">
        <f t="shared" si="8753"/>
        <v>0</v>
      </c>
      <c r="SI1084" s="203">
        <f t="shared" si="8754"/>
        <v>0</v>
      </c>
      <c r="SJ1084" s="203">
        <f t="shared" si="8755"/>
        <v>0</v>
      </c>
      <c r="SK1084" s="189">
        <f t="shared" si="8756"/>
        <v>0</v>
      </c>
      <c r="SL1084" s="103">
        <f t="shared" si="8757"/>
        <v>343.07919366873301</v>
      </c>
      <c r="SM1084" s="197">
        <f t="shared" si="8758"/>
        <v>0.21060177125736765</v>
      </c>
      <c r="SN1084" s="203">
        <f t="shared" si="8759"/>
        <v>0.382180524473058</v>
      </c>
      <c r="SO1084" s="203">
        <f t="shared" si="8760"/>
        <v>0.40397529910028701</v>
      </c>
      <c r="SP1084" s="203">
        <f t="shared" si="8761"/>
        <v>4.6487839353822068E-4</v>
      </c>
      <c r="SQ1084" s="203">
        <f t="shared" si="8762"/>
        <v>2.7775267757492168E-3</v>
      </c>
      <c r="SR1084" s="203">
        <f t="shared" si="8763"/>
        <v>0</v>
      </c>
      <c r="SS1084" s="203">
        <f t="shared" si="8764"/>
        <v>0</v>
      </c>
      <c r="ST1084" s="203">
        <f t="shared" si="8765"/>
        <v>0</v>
      </c>
      <c r="SU1084" s="203">
        <f t="shared" si="8766"/>
        <v>0</v>
      </c>
      <c r="SV1084" s="189">
        <f t="shared" si="8767"/>
        <v>0</v>
      </c>
      <c r="SW1084" s="197">
        <f t="shared" si="8768"/>
        <v>6.5641505985184236E-3</v>
      </c>
      <c r="SX1084" s="203">
        <f t="shared" si="8769"/>
        <v>1.1690662856686632E-2</v>
      </c>
      <c r="SY1084" s="203">
        <f t="shared" si="8770"/>
        <v>1.3328448756680425E-2</v>
      </c>
      <c r="SZ1084" s="203">
        <f t="shared" si="8771"/>
        <v>1.7186545991266411E-5</v>
      </c>
      <c r="TA1084" s="203">
        <f t="shared" si="8772"/>
        <v>1.2021326496325226E-4</v>
      </c>
      <c r="TB1084" s="203">
        <f t="shared" si="8773"/>
        <v>0</v>
      </c>
      <c r="TC1084" s="203">
        <f t="shared" si="8774"/>
        <v>0</v>
      </c>
      <c r="TD1084" s="203">
        <f t="shared" si="8775"/>
        <v>0</v>
      </c>
      <c r="TE1084" s="203">
        <f t="shared" si="8776"/>
        <v>0</v>
      </c>
      <c r="TF1084" s="189">
        <f t="shared" si="8777"/>
        <v>0</v>
      </c>
      <c r="TG1084" s="103">
        <f t="shared" si="8778"/>
        <v>343.07919366873301</v>
      </c>
      <c r="TH1084" s="197">
        <f t="shared" si="8779"/>
        <v>0.21060177125736765</v>
      </c>
      <c r="TI1084" s="203">
        <f t="shared" si="8780"/>
        <v>0.382180524473058</v>
      </c>
      <c r="TJ1084" s="203">
        <f t="shared" si="8781"/>
        <v>0.40397529910028701</v>
      </c>
      <c r="TK1084" s="203">
        <f t="shared" si="8782"/>
        <v>4.6487839353822068E-4</v>
      </c>
      <c r="TL1084" s="203">
        <f t="shared" si="8783"/>
        <v>2.7775267757492168E-3</v>
      </c>
      <c r="TM1084" s="203">
        <f t="shared" si="8784"/>
        <v>0</v>
      </c>
      <c r="TN1084" s="203">
        <f t="shared" si="8785"/>
        <v>0</v>
      </c>
      <c r="TO1084" s="203">
        <f t="shared" si="8786"/>
        <v>0</v>
      </c>
      <c r="TP1084" s="203">
        <f t="shared" si="8787"/>
        <v>0</v>
      </c>
      <c r="TQ1084" s="189">
        <f t="shared" si="8788"/>
        <v>0</v>
      </c>
      <c r="TR1084" s="197">
        <f t="shared" si="8789"/>
        <v>6.5641505985184236E-3</v>
      </c>
      <c r="TS1084" s="203">
        <f t="shared" si="8790"/>
        <v>1.1690662856686632E-2</v>
      </c>
      <c r="TT1084" s="203">
        <f t="shared" si="8791"/>
        <v>1.3328448756680425E-2</v>
      </c>
      <c r="TU1084" s="203">
        <f t="shared" si="8792"/>
        <v>1.7186545991266411E-5</v>
      </c>
      <c r="TV1084" s="203">
        <f t="shared" si="8793"/>
        <v>1.2021326496325226E-4</v>
      </c>
      <c r="TW1084" s="203">
        <f t="shared" si="8794"/>
        <v>0</v>
      </c>
      <c r="TX1084" s="203">
        <f t="shared" si="8795"/>
        <v>0</v>
      </c>
      <c r="TY1084" s="203">
        <f t="shared" si="8796"/>
        <v>0</v>
      </c>
      <c r="TZ1084" s="203">
        <f t="shared" si="8797"/>
        <v>0</v>
      </c>
      <c r="UA1084" s="189">
        <f t="shared" si="8798"/>
        <v>0</v>
      </c>
      <c r="UB1084" s="103">
        <f t="shared" si="8799"/>
        <v>343.07919366873301</v>
      </c>
      <c r="UC1084" s="197">
        <f t="shared" si="8800"/>
        <v>0.21060177125736765</v>
      </c>
      <c r="UD1084" s="203">
        <f t="shared" si="8801"/>
        <v>0.382180524473058</v>
      </c>
      <c r="UE1084" s="203">
        <f t="shared" si="8802"/>
        <v>0.40397529910028701</v>
      </c>
      <c r="UF1084" s="203">
        <f t="shared" si="8803"/>
        <v>4.6487839353822068E-4</v>
      </c>
      <c r="UG1084" s="203">
        <f t="shared" si="8804"/>
        <v>2.7775267757492168E-3</v>
      </c>
      <c r="UH1084" s="203">
        <f t="shared" si="8805"/>
        <v>0</v>
      </c>
      <c r="UI1084" s="203">
        <f t="shared" si="8806"/>
        <v>0</v>
      </c>
      <c r="UJ1084" s="203">
        <f t="shared" si="8807"/>
        <v>0</v>
      </c>
      <c r="UK1084" s="203">
        <f t="shared" si="8808"/>
        <v>0</v>
      </c>
      <c r="UL1084" s="189">
        <f t="shared" si="8809"/>
        <v>0</v>
      </c>
      <c r="UM1084" s="197">
        <f t="shared" si="8810"/>
        <v>6.5641505985184236E-3</v>
      </c>
      <c r="UN1084" s="203">
        <f t="shared" si="8811"/>
        <v>1.1690662856686632E-2</v>
      </c>
      <c r="UO1084" s="203">
        <f t="shared" si="8812"/>
        <v>1.3328448756680425E-2</v>
      </c>
      <c r="UP1084" s="203">
        <f t="shared" si="8813"/>
        <v>1.7186545991266411E-5</v>
      </c>
      <c r="UQ1084" s="203">
        <f t="shared" si="8814"/>
        <v>1.2021326496325226E-4</v>
      </c>
      <c r="UR1084" s="203">
        <f t="shared" si="8815"/>
        <v>0</v>
      </c>
      <c r="US1084" s="203">
        <f t="shared" si="8816"/>
        <v>0</v>
      </c>
      <c r="UT1084" s="203">
        <f t="shared" si="8817"/>
        <v>0</v>
      </c>
      <c r="UU1084" s="203">
        <f t="shared" si="8818"/>
        <v>0</v>
      </c>
      <c r="UV1084" s="189">
        <f t="shared" si="8819"/>
        <v>0</v>
      </c>
      <c r="UW1084" s="103">
        <f t="shared" si="8820"/>
        <v>343.07919366873301</v>
      </c>
      <c r="UX1084" s="36">
        <f t="shared" si="8821"/>
        <v>1</v>
      </c>
    </row>
    <row r="1085" spans="19:570" x14ac:dyDescent="0.25">
      <c r="S1085" s="46">
        <v>5</v>
      </c>
      <c r="T1085" s="102" t="b">
        <f t="shared" ref="T1085:V1085" si="8834">T1013</f>
        <v>1</v>
      </c>
      <c r="U1085" s="103">
        <f t="shared" si="8834"/>
        <v>100</v>
      </c>
      <c r="V1085" s="103">
        <f t="shared" si="8834"/>
        <v>150</v>
      </c>
      <c r="W1085" s="103">
        <f t="shared" si="8294"/>
        <v>344.37875779089308</v>
      </c>
      <c r="X1085" s="128">
        <f t="shared" si="8295"/>
        <v>1.6240458379726783</v>
      </c>
      <c r="Y1085" s="128">
        <f t="shared" si="8296"/>
        <v>1.3456622403691485</v>
      </c>
      <c r="Z1085" s="128">
        <f t="shared" si="8297"/>
        <v>0.75457578617449694</v>
      </c>
      <c r="AA1085" s="128">
        <f t="shared" si="8298"/>
        <v>0.28048251516735617</v>
      </c>
      <c r="AB1085" s="128">
        <f t="shared" si="8299"/>
        <v>0.32436523027149</v>
      </c>
      <c r="AC1085" s="128" t="str">
        <f t="shared" si="8300"/>
        <v/>
      </c>
      <c r="AD1085" s="128" t="str">
        <f t="shared" si="8301"/>
        <v/>
      </c>
      <c r="AE1085" s="128" t="str">
        <f t="shared" si="8302"/>
        <v/>
      </c>
      <c r="AF1085" s="128" t="str">
        <f t="shared" si="8303"/>
        <v/>
      </c>
      <c r="AG1085" s="132" t="str">
        <f t="shared" si="8304"/>
        <v/>
      </c>
      <c r="AH1085" s="169">
        <f>IF($AA$7,IF(T1085,IF(S1085&lt;=$AB$69-1,(AH1084+1)*$U1085/(X1085*$V1085),IF(S1085=$AB$70,1,AH1086*X1086*$V1086/$U1086+1)   ),""),"")</f>
        <v>0.77998769367741694</v>
      </c>
      <c r="AI1085" s="170">
        <f t="shared" si="8824"/>
        <v>1.1319854639311513</v>
      </c>
      <c r="AJ1085" s="169">
        <f t="shared" si="8832"/>
        <v>5.0031402541891845</v>
      </c>
      <c r="AK1085" s="169">
        <f t="shared" ref="AK1085:AK1130" si="8835">IF($AA$10,IF(T1085,IF(S1085&lt;=$AB$69-1,(AK1084+1)*$U1085/(AA1085*$V1085),IF(S1085=$AB$70,1,AK1086*AA1086*$V1086/$U1086+1)   ),""),"")</f>
        <v>160.6594168025288</v>
      </c>
      <c r="AL1085" s="169">
        <f>IF($AA$11,IF(T1085,IF(S1085&lt;=$AB$69-1,(AL1084+1)*$U1085/(AB1085*$V1085),IF(S1085=$AB$70,1,AL1086*AB1086*$V1086/$U1086+1)   ),""),"")</f>
        <v>98.135234995760868</v>
      </c>
      <c r="AM1085" s="169" t="str">
        <f t="shared" ref="AM1085:AM1130" si="8836">IF($AA$12,IF(T1085,IF(S1085&lt;=$AB$69-1,(AM1084+1)*$U1085/(AC1085*$V1085),IF(S1085=$AB$70,1,AM1086*AC1086*$V1086/$U1086+1)   ),""),"")</f>
        <v/>
      </c>
      <c r="AN1085" s="169" t="str">
        <f t="shared" si="8827"/>
        <v/>
      </c>
      <c r="AO1085" s="169" t="str">
        <f t="shared" si="8828"/>
        <v/>
      </c>
      <c r="AP1085" s="169" t="str">
        <f t="shared" si="8829"/>
        <v/>
      </c>
      <c r="AQ1085" s="170" t="str">
        <f t="shared" si="8830"/>
        <v/>
      </c>
      <c r="AR1085" s="188">
        <f>IF($AA$7, IF(T1085,IF(S1085&lt;=$E$13-1,AH1085*CD1139,AH1085*CE1139),""),"")</f>
        <v>11.699738962075754</v>
      </c>
      <c r="AS1085" s="103">
        <f>IF($AA$8, IF(T1085,IF(S1085&lt;=$E$13-1,AI1085*CD1140,AI1085*CE1140),""),"")</f>
        <v>26.031037553220205</v>
      </c>
      <c r="AT1085" s="103">
        <f>IF($AA$9, IF(T1085,IF(S1085&lt;=$E$13-1,AJ1085*CD1141,AJ1085*CE1141),""),"")</f>
        <v>59.948642896280575</v>
      </c>
      <c r="AU1085" s="103">
        <f>IF($AA$10, IF(T1085,IF(S1085&lt;=$E$13-1,AK1085*CD1142,AK1085*CE1142),""),"")</f>
        <v>0.41945171847377366</v>
      </c>
      <c r="AV1085" s="103">
        <f>IF($AA$11, IF(T1085,IF(S1085&lt;=$E$13-1,AL1085*CD1143,AL1085*CE1143),""),"")</f>
        <v>1.9011288705777574</v>
      </c>
      <c r="AW1085" s="103" t="str">
        <f>IF($AA$12, IF(T1085,IF(S1085&lt;=$E$13-1,AM1085*CD1144,AM1085*CE1144),""),"")</f>
        <v/>
      </c>
      <c r="AX1085" s="103" t="str">
        <f>IF($AA$13, IF(T1085,IF(S1085&lt;=$E$13-1,AN1085*CD1145,AN1085*CE1145),""),"")</f>
        <v/>
      </c>
      <c r="AY1085" s="103" t="str">
        <f>IF($AA$14, IF(T1085,IF(S1085&lt;=$E$13-1,AO1085*CD1146,AO1085*CE1146),""),"")</f>
        <v/>
      </c>
      <c r="AZ1085" s="103" t="str">
        <f>IF($AA$15, IF(T1085,IF(S1085&lt;=$E$13-1,AP1085*CD1147,AP1085*CE1147),""),"")</f>
        <v/>
      </c>
      <c r="BA1085" s="103" t="str">
        <f>IF($AA$16, IF(T1085,IF(S1085&lt;=$E$13-1,AQ1085*CD1148,AQ1085*CE1148),""),"")</f>
        <v/>
      </c>
      <c r="BB1085" s="162">
        <f t="shared" si="8305"/>
        <v>100.00000000062806</v>
      </c>
      <c r="BC1085" s="197">
        <f t="shared" si="8306"/>
        <v>0.11699738962002272</v>
      </c>
      <c r="BD1085" s="197">
        <f t="shared" si="8307"/>
        <v>0.26031037553056713</v>
      </c>
      <c r="BE1085" s="197">
        <f t="shared" si="8308"/>
        <v>0.59948642895904058</v>
      </c>
      <c r="BF1085" s="197">
        <f t="shared" si="8309"/>
        <v>4.1945171847113921E-3</v>
      </c>
      <c r="BG1085" s="197">
        <f t="shared" si="8310"/>
        <v>1.9011288705658172E-2</v>
      </c>
      <c r="BH1085" s="197">
        <f t="shared" si="8311"/>
        <v>0</v>
      </c>
      <c r="BI1085" s="197">
        <f t="shared" si="8312"/>
        <v>0</v>
      </c>
      <c r="BJ1085" s="197">
        <f t="shared" si="8313"/>
        <v>0</v>
      </c>
      <c r="BK1085" s="197">
        <f t="shared" si="8314"/>
        <v>0</v>
      </c>
      <c r="BL1085" s="123">
        <f t="shared" si="8315"/>
        <v>0</v>
      </c>
      <c r="BM1085" s="161">
        <f t="shared" si="8316"/>
        <v>346.19597482646122</v>
      </c>
      <c r="BN1085" s="197">
        <f t="shared" si="8317"/>
        <v>0.20092001263255074</v>
      </c>
      <c r="BO1085" s="203">
        <f t="shared" si="8318"/>
        <v>0.37001046934554077</v>
      </c>
      <c r="BP1085" s="203">
        <f t="shared" si="8319"/>
        <v>0.47987693058466635</v>
      </c>
      <c r="BQ1085" s="203">
        <f t="shared" si="8320"/>
        <v>1.25696978664542E-3</v>
      </c>
      <c r="BR1085" s="203">
        <f t="shared" si="8321"/>
        <v>6.6634816336026597E-3</v>
      </c>
      <c r="BS1085" s="203">
        <f t="shared" si="8322"/>
        <v>0</v>
      </c>
      <c r="BT1085" s="203">
        <f t="shared" si="8323"/>
        <v>0</v>
      </c>
      <c r="BU1085" s="203">
        <f t="shared" si="8324"/>
        <v>0</v>
      </c>
      <c r="BV1085" s="203">
        <f t="shared" si="8325"/>
        <v>0</v>
      </c>
      <c r="BW1085" s="189">
        <f t="shared" si="8326"/>
        <v>0</v>
      </c>
      <c r="BX1085" s="197">
        <f t="shared" si="8327"/>
        <v>6.1371984931892498E-3</v>
      </c>
      <c r="BY1085" s="203">
        <f t="shared" si="8328"/>
        <v>1.1084458471100414E-2</v>
      </c>
      <c r="BZ1085" s="203">
        <f t="shared" si="8329"/>
        <v>1.5498588458739698E-2</v>
      </c>
      <c r="CA1085" s="203">
        <f t="shared" si="8330"/>
        <v>4.548517371204301E-5</v>
      </c>
      <c r="CB1085" s="203">
        <f t="shared" si="8331"/>
        <v>2.8243995844477726E-4</v>
      </c>
      <c r="CC1085" s="203">
        <f t="shared" si="8332"/>
        <v>0</v>
      </c>
      <c r="CD1085" s="203">
        <f t="shared" si="8333"/>
        <v>0</v>
      </c>
      <c r="CE1085" s="203">
        <f t="shared" si="8334"/>
        <v>0</v>
      </c>
      <c r="CF1085" s="203">
        <f t="shared" si="8335"/>
        <v>0</v>
      </c>
      <c r="CG1085" s="189">
        <f t="shared" si="8336"/>
        <v>0</v>
      </c>
      <c r="CH1085" s="103">
        <f t="shared" si="8337"/>
        <v>344.41893655183304</v>
      </c>
      <c r="CI1085" s="197">
        <f t="shared" si="8338"/>
        <v>0.19024518958607317</v>
      </c>
      <c r="CJ1085" s="203">
        <f t="shared" si="8339"/>
        <v>0.35071682294327539</v>
      </c>
      <c r="CK1085" s="203">
        <f t="shared" si="8340"/>
        <v>0.45295258465145594</v>
      </c>
      <c r="CL1085" s="203">
        <f t="shared" si="8341"/>
        <v>1.1782217420795303E-3</v>
      </c>
      <c r="CM1085" s="203">
        <f t="shared" si="8342"/>
        <v>6.1772390237310503E-3</v>
      </c>
      <c r="CN1085" s="203">
        <f t="shared" si="8343"/>
        <v>0</v>
      </c>
      <c r="CO1085" s="203">
        <f t="shared" si="8344"/>
        <v>0</v>
      </c>
      <c r="CP1085" s="203">
        <f t="shared" si="8345"/>
        <v>0</v>
      </c>
      <c r="CQ1085" s="203">
        <f t="shared" si="8346"/>
        <v>0</v>
      </c>
      <c r="CR1085" s="189">
        <f t="shared" si="8347"/>
        <v>0</v>
      </c>
      <c r="CS1085" s="197">
        <f t="shared" si="8348"/>
        <v>5.8782732930178702E-3</v>
      </c>
      <c r="CT1085" s="203">
        <f t="shared" si="8349"/>
        <v>1.063204478601144E-2</v>
      </c>
      <c r="CU1085" s="203">
        <f t="shared" si="8350"/>
        <v>1.4807575286801841E-2</v>
      </c>
      <c r="CV1085" s="203">
        <f t="shared" si="8351"/>
        <v>4.3158332064529217E-5</v>
      </c>
      <c r="CW1085" s="203">
        <f t="shared" si="8352"/>
        <v>2.6495892543249803E-4</v>
      </c>
      <c r="CX1085" s="203">
        <f t="shared" si="8353"/>
        <v>0</v>
      </c>
      <c r="CY1085" s="203">
        <f t="shared" si="8354"/>
        <v>0</v>
      </c>
      <c r="CZ1085" s="203">
        <f t="shared" si="8355"/>
        <v>0</v>
      </c>
      <c r="DA1085" s="203">
        <f t="shared" si="8356"/>
        <v>0</v>
      </c>
      <c r="DB1085" s="189">
        <f t="shared" si="8357"/>
        <v>0</v>
      </c>
      <c r="DC1085" s="103">
        <f t="shared" si="8358"/>
        <v>344.37877790009094</v>
      </c>
      <c r="DD1085" s="197">
        <f t="shared" si="8359"/>
        <v>0.19000924175753695</v>
      </c>
      <c r="DE1085" s="203">
        <f t="shared" si="8360"/>
        <v>0.35029005672699159</v>
      </c>
      <c r="DF1085" s="203">
        <f t="shared" si="8361"/>
        <v>0.45235824089217253</v>
      </c>
      <c r="DG1085" s="203">
        <f t="shared" si="8362"/>
        <v>1.1764895967232702E-3</v>
      </c>
      <c r="DH1085" s="203">
        <f t="shared" si="8363"/>
        <v>6.1666063591394905E-3</v>
      </c>
      <c r="DI1085" s="203">
        <f t="shared" si="8364"/>
        <v>0</v>
      </c>
      <c r="DJ1085" s="203">
        <f t="shared" si="8365"/>
        <v>0</v>
      </c>
      <c r="DK1085" s="203">
        <f t="shared" si="8366"/>
        <v>0</v>
      </c>
      <c r="DL1085" s="203">
        <f t="shared" si="8367"/>
        <v>0</v>
      </c>
      <c r="DM1085" s="189">
        <f t="shared" si="8368"/>
        <v>0</v>
      </c>
      <c r="DN1085" s="197">
        <f t="shared" si="8369"/>
        <v>5.8725117319463711E-3</v>
      </c>
      <c r="DO1085" s="203">
        <f t="shared" si="8370"/>
        <v>1.0621967456863352E-2</v>
      </c>
      <c r="DP1085" s="203">
        <f t="shared" si="8371"/>
        <v>1.4792213095113724E-2</v>
      </c>
      <c r="DQ1085" s="203">
        <f t="shared" si="8372"/>
        <v>4.3106790596361527E-5</v>
      </c>
      <c r="DR1085" s="203">
        <f t="shared" si="8373"/>
        <v>2.6457409538642912E-4</v>
      </c>
      <c r="DS1085" s="203">
        <f t="shared" si="8374"/>
        <v>0</v>
      </c>
      <c r="DT1085" s="203">
        <f t="shared" si="8375"/>
        <v>0</v>
      </c>
      <c r="DU1085" s="203">
        <f t="shared" si="8376"/>
        <v>0</v>
      </c>
      <c r="DV1085" s="203">
        <f t="shared" si="8377"/>
        <v>0</v>
      </c>
      <c r="DW1085" s="189">
        <f t="shared" si="8378"/>
        <v>0</v>
      </c>
      <c r="DX1085" s="103">
        <f t="shared" si="8379"/>
        <v>344.37875779104934</v>
      </c>
      <c r="DY1085" s="197">
        <f t="shared" si="8380"/>
        <v>0.19000912366698347</v>
      </c>
      <c r="DZ1085" s="203">
        <f t="shared" si="8381"/>
        <v>0.35028984312945743</v>
      </c>
      <c r="EA1085" s="203">
        <f t="shared" si="8382"/>
        <v>0.4523579434350215</v>
      </c>
      <c r="EB1085" s="203">
        <f t="shared" si="8383"/>
        <v>1.176488729887285E-3</v>
      </c>
      <c r="EC1085" s="203">
        <f t="shared" si="8384"/>
        <v>6.1666010388099308E-3</v>
      </c>
      <c r="ED1085" s="203">
        <f t="shared" si="8385"/>
        <v>0</v>
      </c>
      <c r="EE1085" s="203">
        <f t="shared" si="8386"/>
        <v>0</v>
      </c>
      <c r="EF1085" s="203">
        <f t="shared" si="8387"/>
        <v>0</v>
      </c>
      <c r="EG1085" s="203">
        <f t="shared" si="8388"/>
        <v>0</v>
      </c>
      <c r="EH1085" s="189">
        <f t="shared" si="8389"/>
        <v>0</v>
      </c>
      <c r="EI1085" s="197">
        <f t="shared" si="8390"/>
        <v>5.8725088478920866E-3</v>
      </c>
      <c r="EJ1085" s="203">
        <f t="shared" si="8391"/>
        <v>1.0621962412359331E-2</v>
      </c>
      <c r="EK1085" s="203">
        <f t="shared" si="8392"/>
        <v>1.4792205405446174E-2</v>
      </c>
      <c r="EL1085" s="203">
        <f t="shared" si="8393"/>
        <v>4.3106764798936804E-5</v>
      </c>
      <c r="EM1085" s="203">
        <f t="shared" si="8394"/>
        <v>2.6457390279838167E-4</v>
      </c>
      <c r="EN1085" s="203">
        <f t="shared" si="8395"/>
        <v>0</v>
      </c>
      <c r="EO1085" s="203">
        <f t="shared" si="8396"/>
        <v>0</v>
      </c>
      <c r="EP1085" s="203">
        <f t="shared" si="8397"/>
        <v>0</v>
      </c>
      <c r="EQ1085" s="203">
        <f t="shared" si="8398"/>
        <v>0</v>
      </c>
      <c r="ER1085" s="189">
        <f t="shared" si="8399"/>
        <v>0</v>
      </c>
      <c r="ES1085" s="103">
        <f t="shared" si="8400"/>
        <v>344.37875779104428</v>
      </c>
      <c r="ET1085" s="197">
        <f t="shared" si="8401"/>
        <v>0.19000912366695374</v>
      </c>
      <c r="EU1085" s="203">
        <f t="shared" si="8402"/>
        <v>0.35028984312940337</v>
      </c>
      <c r="EV1085" s="203">
        <f t="shared" si="8403"/>
        <v>0.45235794343494679</v>
      </c>
      <c r="EW1085" s="203">
        <f t="shared" si="8404"/>
        <v>1.1764887298870656E-3</v>
      </c>
      <c r="EX1085" s="203">
        <f t="shared" si="8405"/>
        <v>6.1666010388085951E-3</v>
      </c>
      <c r="EY1085" s="203">
        <f t="shared" si="8406"/>
        <v>0</v>
      </c>
      <c r="EZ1085" s="203">
        <f t="shared" si="8407"/>
        <v>0</v>
      </c>
      <c r="FA1085" s="203">
        <f t="shared" si="8408"/>
        <v>0</v>
      </c>
      <c r="FB1085" s="203">
        <f t="shared" si="8409"/>
        <v>0</v>
      </c>
      <c r="FC1085" s="189">
        <f t="shared" si="8410"/>
        <v>0</v>
      </c>
      <c r="FD1085" s="197">
        <f t="shared" si="8411"/>
        <v>5.8725088478913607E-3</v>
      </c>
      <c r="FE1085" s="203">
        <f t="shared" si="8412"/>
        <v>1.0621962412358058E-2</v>
      </c>
      <c r="FF1085" s="203">
        <f t="shared" si="8413"/>
        <v>1.4792205405444243E-2</v>
      </c>
      <c r="FG1085" s="203">
        <f t="shared" si="8414"/>
        <v>4.3106764798930265E-5</v>
      </c>
      <c r="FH1085" s="203">
        <f t="shared" si="8415"/>
        <v>2.6457390279833331E-4</v>
      </c>
      <c r="FI1085" s="203">
        <f t="shared" si="8416"/>
        <v>0</v>
      </c>
      <c r="FJ1085" s="203">
        <f t="shared" si="8417"/>
        <v>0</v>
      </c>
      <c r="FK1085" s="203">
        <f t="shared" si="8418"/>
        <v>0</v>
      </c>
      <c r="FL1085" s="203">
        <f t="shared" si="8419"/>
        <v>0</v>
      </c>
      <c r="FM1085" s="189">
        <f t="shared" si="8420"/>
        <v>0</v>
      </c>
      <c r="FN1085" s="103">
        <f t="shared" si="8421"/>
        <v>344.37875779104428</v>
      </c>
      <c r="FO1085" s="197">
        <f t="shared" si="8422"/>
        <v>0.19000912366695374</v>
      </c>
      <c r="FP1085" s="203">
        <f t="shared" si="8423"/>
        <v>0.35028984312940337</v>
      </c>
      <c r="FQ1085" s="203">
        <f t="shared" si="8424"/>
        <v>0.45235794343494679</v>
      </c>
      <c r="FR1085" s="203">
        <f t="shared" si="8425"/>
        <v>1.1764887298870656E-3</v>
      </c>
      <c r="FS1085" s="203">
        <f t="shared" si="8426"/>
        <v>6.1666010388085951E-3</v>
      </c>
      <c r="FT1085" s="203">
        <f t="shared" si="8427"/>
        <v>0</v>
      </c>
      <c r="FU1085" s="203">
        <f t="shared" si="8428"/>
        <v>0</v>
      </c>
      <c r="FV1085" s="203">
        <f t="shared" si="8429"/>
        <v>0</v>
      </c>
      <c r="FW1085" s="203">
        <f t="shared" si="8430"/>
        <v>0</v>
      </c>
      <c r="FX1085" s="189">
        <f t="shared" si="8431"/>
        <v>0</v>
      </c>
      <c r="FY1085" s="197">
        <f t="shared" si="8432"/>
        <v>5.8725088478913607E-3</v>
      </c>
      <c r="FZ1085" s="203">
        <f t="shared" si="8433"/>
        <v>1.0621962412358058E-2</v>
      </c>
      <c r="GA1085" s="203">
        <f t="shared" si="8434"/>
        <v>1.4792205405444243E-2</v>
      </c>
      <c r="GB1085" s="203">
        <f t="shared" si="8435"/>
        <v>4.3106764798930265E-5</v>
      </c>
      <c r="GC1085" s="203">
        <f t="shared" si="8436"/>
        <v>2.6457390279833331E-4</v>
      </c>
      <c r="GD1085" s="203">
        <f t="shared" si="8437"/>
        <v>0</v>
      </c>
      <c r="GE1085" s="203">
        <f t="shared" si="8438"/>
        <v>0</v>
      </c>
      <c r="GF1085" s="203">
        <f t="shared" si="8439"/>
        <v>0</v>
      </c>
      <c r="GG1085" s="203">
        <f t="shared" si="8440"/>
        <v>0</v>
      </c>
      <c r="GH1085" s="189">
        <f t="shared" si="8441"/>
        <v>0</v>
      </c>
      <c r="GI1085" s="103">
        <f t="shared" si="8442"/>
        <v>344.37875779104428</v>
      </c>
      <c r="GJ1085" s="197">
        <f t="shared" si="8443"/>
        <v>0.19000912366695374</v>
      </c>
      <c r="GK1085" s="203">
        <f t="shared" si="8444"/>
        <v>0.35028984312940337</v>
      </c>
      <c r="GL1085" s="203">
        <f t="shared" si="8445"/>
        <v>0.45235794343494679</v>
      </c>
      <c r="GM1085" s="203">
        <f t="shared" si="8446"/>
        <v>1.1764887298870656E-3</v>
      </c>
      <c r="GN1085" s="203">
        <f t="shared" si="8447"/>
        <v>6.1666010388085951E-3</v>
      </c>
      <c r="GO1085" s="203">
        <f t="shared" si="8448"/>
        <v>0</v>
      </c>
      <c r="GP1085" s="203">
        <f t="shared" si="8449"/>
        <v>0</v>
      </c>
      <c r="GQ1085" s="203">
        <f t="shared" si="8450"/>
        <v>0</v>
      </c>
      <c r="GR1085" s="203">
        <f t="shared" si="8451"/>
        <v>0</v>
      </c>
      <c r="GS1085" s="189">
        <f t="shared" si="8452"/>
        <v>0</v>
      </c>
      <c r="GT1085" s="197">
        <f t="shared" si="8453"/>
        <v>5.8725088478913607E-3</v>
      </c>
      <c r="GU1085" s="203">
        <f t="shared" si="8454"/>
        <v>1.0621962412358058E-2</v>
      </c>
      <c r="GV1085" s="203">
        <f t="shared" si="8455"/>
        <v>1.4792205405444243E-2</v>
      </c>
      <c r="GW1085" s="203">
        <f t="shared" si="8456"/>
        <v>4.3106764798930265E-5</v>
      </c>
      <c r="GX1085" s="203">
        <f t="shared" si="8457"/>
        <v>2.6457390279833331E-4</v>
      </c>
      <c r="GY1085" s="203">
        <f t="shared" si="8458"/>
        <v>0</v>
      </c>
      <c r="GZ1085" s="203">
        <f t="shared" si="8459"/>
        <v>0</v>
      </c>
      <c r="HA1085" s="203">
        <f t="shared" si="8460"/>
        <v>0</v>
      </c>
      <c r="HB1085" s="203">
        <f t="shared" si="8461"/>
        <v>0</v>
      </c>
      <c r="HC1085" s="189">
        <f t="shared" si="8462"/>
        <v>0</v>
      </c>
      <c r="HD1085" s="103">
        <f t="shared" si="8463"/>
        <v>344.37875779104428</v>
      </c>
      <c r="HE1085" s="197">
        <f t="shared" si="8464"/>
        <v>0.19000912366695374</v>
      </c>
      <c r="HF1085" s="203">
        <f t="shared" si="8465"/>
        <v>0.35028984312940337</v>
      </c>
      <c r="HG1085" s="203">
        <f t="shared" si="8466"/>
        <v>0.45235794343494679</v>
      </c>
      <c r="HH1085" s="203">
        <f t="shared" si="8467"/>
        <v>1.1764887298870656E-3</v>
      </c>
      <c r="HI1085" s="203">
        <f t="shared" si="8468"/>
        <v>6.1666010388085951E-3</v>
      </c>
      <c r="HJ1085" s="203">
        <f t="shared" si="8469"/>
        <v>0</v>
      </c>
      <c r="HK1085" s="203">
        <f t="shared" si="8470"/>
        <v>0</v>
      </c>
      <c r="HL1085" s="203">
        <f t="shared" si="8471"/>
        <v>0</v>
      </c>
      <c r="HM1085" s="203">
        <f t="shared" si="8472"/>
        <v>0</v>
      </c>
      <c r="HN1085" s="189">
        <f t="shared" si="8473"/>
        <v>0</v>
      </c>
      <c r="HO1085" s="197">
        <f t="shared" si="8474"/>
        <v>5.8725088478913607E-3</v>
      </c>
      <c r="HP1085" s="203">
        <f t="shared" si="8475"/>
        <v>1.0621962412358058E-2</v>
      </c>
      <c r="HQ1085" s="203">
        <f t="shared" si="8476"/>
        <v>1.4792205405444243E-2</v>
      </c>
      <c r="HR1085" s="203">
        <f t="shared" si="8477"/>
        <v>4.3106764798930265E-5</v>
      </c>
      <c r="HS1085" s="203">
        <f t="shared" si="8478"/>
        <v>2.6457390279833331E-4</v>
      </c>
      <c r="HT1085" s="203">
        <f t="shared" si="8479"/>
        <v>0</v>
      </c>
      <c r="HU1085" s="203">
        <f t="shared" si="8480"/>
        <v>0</v>
      </c>
      <c r="HV1085" s="203">
        <f t="shared" si="8481"/>
        <v>0</v>
      </c>
      <c r="HW1085" s="203">
        <f t="shared" si="8482"/>
        <v>0</v>
      </c>
      <c r="HX1085" s="189">
        <f t="shared" si="8483"/>
        <v>0</v>
      </c>
      <c r="HY1085" s="103">
        <f t="shared" si="8484"/>
        <v>344.37875779104428</v>
      </c>
      <c r="HZ1085" s="197">
        <f t="shared" si="8485"/>
        <v>0.19000912366695374</v>
      </c>
      <c r="IA1085" s="203">
        <f t="shared" si="8486"/>
        <v>0.35028984312940337</v>
      </c>
      <c r="IB1085" s="203">
        <f t="shared" si="8487"/>
        <v>0.45235794343494679</v>
      </c>
      <c r="IC1085" s="203">
        <f t="shared" si="8488"/>
        <v>1.1764887298870656E-3</v>
      </c>
      <c r="ID1085" s="203">
        <f t="shared" si="8489"/>
        <v>6.1666010388085951E-3</v>
      </c>
      <c r="IE1085" s="203">
        <f t="shared" si="8490"/>
        <v>0</v>
      </c>
      <c r="IF1085" s="203">
        <f t="shared" si="8491"/>
        <v>0</v>
      </c>
      <c r="IG1085" s="203">
        <f t="shared" si="8492"/>
        <v>0</v>
      </c>
      <c r="IH1085" s="203">
        <f t="shared" si="8493"/>
        <v>0</v>
      </c>
      <c r="II1085" s="189">
        <f t="shared" si="8494"/>
        <v>0</v>
      </c>
      <c r="IJ1085" s="197">
        <f t="shared" si="8495"/>
        <v>5.8725088478913607E-3</v>
      </c>
      <c r="IK1085" s="203">
        <f t="shared" si="8496"/>
        <v>1.0621962412358058E-2</v>
      </c>
      <c r="IL1085" s="203">
        <f t="shared" si="8497"/>
        <v>1.4792205405444243E-2</v>
      </c>
      <c r="IM1085" s="203">
        <f t="shared" si="8498"/>
        <v>4.3106764798930265E-5</v>
      </c>
      <c r="IN1085" s="203">
        <f t="shared" si="8499"/>
        <v>2.6457390279833331E-4</v>
      </c>
      <c r="IO1085" s="203">
        <f t="shared" si="8500"/>
        <v>0</v>
      </c>
      <c r="IP1085" s="203">
        <f t="shared" si="8501"/>
        <v>0</v>
      </c>
      <c r="IQ1085" s="203">
        <f t="shared" si="8502"/>
        <v>0</v>
      </c>
      <c r="IR1085" s="203">
        <f t="shared" si="8503"/>
        <v>0</v>
      </c>
      <c r="IS1085" s="189">
        <f t="shared" si="8504"/>
        <v>0</v>
      </c>
      <c r="IT1085" s="103">
        <f t="shared" si="8505"/>
        <v>344.37875779104428</v>
      </c>
      <c r="IU1085" s="197">
        <f t="shared" si="8506"/>
        <v>0.19000912366695374</v>
      </c>
      <c r="IV1085" s="203">
        <f t="shared" si="8507"/>
        <v>0.35028984312940337</v>
      </c>
      <c r="IW1085" s="203">
        <f t="shared" si="8508"/>
        <v>0.45235794343494679</v>
      </c>
      <c r="IX1085" s="203">
        <f t="shared" si="8509"/>
        <v>1.1764887298870656E-3</v>
      </c>
      <c r="IY1085" s="203">
        <f t="shared" si="8510"/>
        <v>6.1666010388085951E-3</v>
      </c>
      <c r="IZ1085" s="203">
        <f t="shared" si="8511"/>
        <v>0</v>
      </c>
      <c r="JA1085" s="203">
        <f t="shared" si="8512"/>
        <v>0</v>
      </c>
      <c r="JB1085" s="203">
        <f t="shared" si="8513"/>
        <v>0</v>
      </c>
      <c r="JC1085" s="203">
        <f t="shared" si="8514"/>
        <v>0</v>
      </c>
      <c r="JD1085" s="189">
        <f t="shared" si="8515"/>
        <v>0</v>
      </c>
      <c r="JE1085" s="197">
        <f t="shared" si="8516"/>
        <v>5.8725088478913607E-3</v>
      </c>
      <c r="JF1085" s="203">
        <f t="shared" si="8517"/>
        <v>1.0621962412358058E-2</v>
      </c>
      <c r="JG1085" s="203">
        <f t="shared" si="8518"/>
        <v>1.4792205405444243E-2</v>
      </c>
      <c r="JH1085" s="203">
        <f t="shared" si="8519"/>
        <v>4.3106764798930265E-5</v>
      </c>
      <c r="JI1085" s="203">
        <f t="shared" si="8520"/>
        <v>2.6457390279833331E-4</v>
      </c>
      <c r="JJ1085" s="203">
        <f t="shared" si="8521"/>
        <v>0</v>
      </c>
      <c r="JK1085" s="203">
        <f t="shared" si="8522"/>
        <v>0</v>
      </c>
      <c r="JL1085" s="203">
        <f t="shared" si="8523"/>
        <v>0</v>
      </c>
      <c r="JM1085" s="203">
        <f t="shared" si="8524"/>
        <v>0</v>
      </c>
      <c r="JN1085" s="189">
        <f t="shared" si="8525"/>
        <v>0</v>
      </c>
      <c r="JO1085" s="103">
        <f t="shared" si="8526"/>
        <v>344.37875779104428</v>
      </c>
      <c r="JP1085" s="197">
        <f t="shared" si="8527"/>
        <v>0.19000912366695374</v>
      </c>
      <c r="JQ1085" s="203">
        <f t="shared" si="8528"/>
        <v>0.35028984312940337</v>
      </c>
      <c r="JR1085" s="203">
        <f t="shared" si="8529"/>
        <v>0.45235794343494679</v>
      </c>
      <c r="JS1085" s="203">
        <f t="shared" si="8530"/>
        <v>1.1764887298870656E-3</v>
      </c>
      <c r="JT1085" s="203">
        <f t="shared" si="8531"/>
        <v>6.1666010388085951E-3</v>
      </c>
      <c r="JU1085" s="203">
        <f t="shared" si="8532"/>
        <v>0</v>
      </c>
      <c r="JV1085" s="203">
        <f t="shared" si="8533"/>
        <v>0</v>
      </c>
      <c r="JW1085" s="203">
        <f t="shared" si="8534"/>
        <v>0</v>
      </c>
      <c r="JX1085" s="203">
        <f t="shared" si="8535"/>
        <v>0</v>
      </c>
      <c r="JY1085" s="189">
        <f t="shared" si="8536"/>
        <v>0</v>
      </c>
      <c r="JZ1085" s="197">
        <f t="shared" si="8537"/>
        <v>5.8725088478913607E-3</v>
      </c>
      <c r="KA1085" s="203">
        <f t="shared" si="8538"/>
        <v>1.0621962412358058E-2</v>
      </c>
      <c r="KB1085" s="203">
        <f t="shared" si="8539"/>
        <v>1.4792205405444243E-2</v>
      </c>
      <c r="KC1085" s="203">
        <f t="shared" si="8540"/>
        <v>4.3106764798930265E-5</v>
      </c>
      <c r="KD1085" s="203">
        <f t="shared" si="8541"/>
        <v>2.6457390279833331E-4</v>
      </c>
      <c r="KE1085" s="203">
        <f t="shared" si="8542"/>
        <v>0</v>
      </c>
      <c r="KF1085" s="203">
        <f t="shared" si="8543"/>
        <v>0</v>
      </c>
      <c r="KG1085" s="203">
        <f t="shared" si="8544"/>
        <v>0</v>
      </c>
      <c r="KH1085" s="203">
        <f t="shared" si="8545"/>
        <v>0</v>
      </c>
      <c r="KI1085" s="189">
        <f t="shared" si="8546"/>
        <v>0</v>
      </c>
      <c r="KJ1085" s="103">
        <f t="shared" si="8547"/>
        <v>344.37875779104428</v>
      </c>
      <c r="KK1085" s="197">
        <f t="shared" si="8548"/>
        <v>0.19000912366695374</v>
      </c>
      <c r="KL1085" s="203">
        <f t="shared" si="8549"/>
        <v>0.35028984312940337</v>
      </c>
      <c r="KM1085" s="203">
        <f t="shared" si="8550"/>
        <v>0.45235794343494679</v>
      </c>
      <c r="KN1085" s="203">
        <f t="shared" si="8551"/>
        <v>1.1764887298870656E-3</v>
      </c>
      <c r="KO1085" s="203">
        <f t="shared" si="8552"/>
        <v>6.1666010388085951E-3</v>
      </c>
      <c r="KP1085" s="203">
        <f t="shared" si="8553"/>
        <v>0</v>
      </c>
      <c r="KQ1085" s="203">
        <f t="shared" si="8554"/>
        <v>0</v>
      </c>
      <c r="KR1085" s="203">
        <f t="shared" si="8555"/>
        <v>0</v>
      </c>
      <c r="KS1085" s="203">
        <f t="shared" si="8556"/>
        <v>0</v>
      </c>
      <c r="KT1085" s="189">
        <f t="shared" si="8557"/>
        <v>0</v>
      </c>
      <c r="KU1085" s="197">
        <f t="shared" si="8558"/>
        <v>5.8725088478913607E-3</v>
      </c>
      <c r="KV1085" s="203">
        <f t="shared" si="8559"/>
        <v>1.0621962412358058E-2</v>
      </c>
      <c r="KW1085" s="203">
        <f t="shared" si="8560"/>
        <v>1.4792205405444243E-2</v>
      </c>
      <c r="KX1085" s="203">
        <f t="shared" si="8561"/>
        <v>4.3106764798930265E-5</v>
      </c>
      <c r="KY1085" s="203">
        <f t="shared" si="8562"/>
        <v>2.6457390279833331E-4</v>
      </c>
      <c r="KZ1085" s="203">
        <f t="shared" si="8563"/>
        <v>0</v>
      </c>
      <c r="LA1085" s="203">
        <f t="shared" si="8564"/>
        <v>0</v>
      </c>
      <c r="LB1085" s="203">
        <f t="shared" si="8565"/>
        <v>0</v>
      </c>
      <c r="LC1085" s="203">
        <f t="shared" si="8566"/>
        <v>0</v>
      </c>
      <c r="LD1085" s="189">
        <f t="shared" si="8567"/>
        <v>0</v>
      </c>
      <c r="LE1085" s="103">
        <f t="shared" si="8568"/>
        <v>344.37875779104428</v>
      </c>
      <c r="LF1085" s="197">
        <f t="shared" si="8569"/>
        <v>0.19000912366695374</v>
      </c>
      <c r="LG1085" s="203">
        <f t="shared" si="8570"/>
        <v>0.35028984312940337</v>
      </c>
      <c r="LH1085" s="203">
        <f t="shared" si="8571"/>
        <v>0.45235794343494679</v>
      </c>
      <c r="LI1085" s="203">
        <f t="shared" si="8572"/>
        <v>1.1764887298870656E-3</v>
      </c>
      <c r="LJ1085" s="203">
        <f t="shared" si="8573"/>
        <v>6.1666010388085951E-3</v>
      </c>
      <c r="LK1085" s="203">
        <f t="shared" si="8574"/>
        <v>0</v>
      </c>
      <c r="LL1085" s="203">
        <f t="shared" si="8575"/>
        <v>0</v>
      </c>
      <c r="LM1085" s="203">
        <f t="shared" si="8576"/>
        <v>0</v>
      </c>
      <c r="LN1085" s="203">
        <f t="shared" si="8577"/>
        <v>0</v>
      </c>
      <c r="LO1085" s="189">
        <f t="shared" si="8578"/>
        <v>0</v>
      </c>
      <c r="LP1085" s="197">
        <f t="shared" si="8579"/>
        <v>5.8725088478913607E-3</v>
      </c>
      <c r="LQ1085" s="203">
        <f t="shared" si="8580"/>
        <v>1.0621962412358058E-2</v>
      </c>
      <c r="LR1085" s="203">
        <f t="shared" si="8581"/>
        <v>1.4792205405444243E-2</v>
      </c>
      <c r="LS1085" s="203">
        <f t="shared" si="8582"/>
        <v>4.3106764798930265E-5</v>
      </c>
      <c r="LT1085" s="203">
        <f t="shared" si="8583"/>
        <v>2.6457390279833331E-4</v>
      </c>
      <c r="LU1085" s="203">
        <f t="shared" si="8584"/>
        <v>0</v>
      </c>
      <c r="LV1085" s="203">
        <f t="shared" si="8585"/>
        <v>0</v>
      </c>
      <c r="LW1085" s="203">
        <f t="shared" si="8586"/>
        <v>0</v>
      </c>
      <c r="LX1085" s="203">
        <f t="shared" si="8587"/>
        <v>0</v>
      </c>
      <c r="LY1085" s="189">
        <f t="shared" si="8588"/>
        <v>0</v>
      </c>
      <c r="LZ1085" s="103">
        <f t="shared" si="8589"/>
        <v>344.37875779104428</v>
      </c>
      <c r="MA1085" s="197">
        <f t="shared" si="8590"/>
        <v>0.19000912366695374</v>
      </c>
      <c r="MB1085" s="203">
        <f t="shared" si="8591"/>
        <v>0.35028984312940337</v>
      </c>
      <c r="MC1085" s="203">
        <f t="shared" si="8592"/>
        <v>0.45235794343494679</v>
      </c>
      <c r="MD1085" s="203">
        <f t="shared" si="8593"/>
        <v>1.1764887298870656E-3</v>
      </c>
      <c r="ME1085" s="203">
        <f t="shared" si="8594"/>
        <v>6.1666010388085951E-3</v>
      </c>
      <c r="MF1085" s="203">
        <f t="shared" si="8595"/>
        <v>0</v>
      </c>
      <c r="MG1085" s="203">
        <f t="shared" si="8596"/>
        <v>0</v>
      </c>
      <c r="MH1085" s="203">
        <f t="shared" si="8597"/>
        <v>0</v>
      </c>
      <c r="MI1085" s="203">
        <f t="shared" si="8598"/>
        <v>0</v>
      </c>
      <c r="MJ1085" s="189">
        <f t="shared" si="8599"/>
        <v>0</v>
      </c>
      <c r="MK1085" s="197">
        <f t="shared" si="8600"/>
        <v>5.8725088478913607E-3</v>
      </c>
      <c r="ML1085" s="203">
        <f t="shared" si="8601"/>
        <v>1.0621962412358058E-2</v>
      </c>
      <c r="MM1085" s="203">
        <f t="shared" si="8602"/>
        <v>1.4792205405444243E-2</v>
      </c>
      <c r="MN1085" s="203">
        <f t="shared" si="8603"/>
        <v>4.3106764798930265E-5</v>
      </c>
      <c r="MO1085" s="203">
        <f t="shared" si="8604"/>
        <v>2.6457390279833331E-4</v>
      </c>
      <c r="MP1085" s="203">
        <f t="shared" si="8605"/>
        <v>0</v>
      </c>
      <c r="MQ1085" s="203">
        <f t="shared" si="8606"/>
        <v>0</v>
      </c>
      <c r="MR1085" s="203">
        <f t="shared" si="8607"/>
        <v>0</v>
      </c>
      <c r="MS1085" s="203">
        <f t="shared" si="8608"/>
        <v>0</v>
      </c>
      <c r="MT1085" s="189">
        <f t="shared" si="8609"/>
        <v>0</v>
      </c>
      <c r="MU1085" s="103">
        <f t="shared" si="8610"/>
        <v>344.37875779104428</v>
      </c>
      <c r="MV1085" s="197">
        <f t="shared" si="8611"/>
        <v>0.19000912366695374</v>
      </c>
      <c r="MW1085" s="203">
        <f t="shared" si="8612"/>
        <v>0.35028984312940337</v>
      </c>
      <c r="MX1085" s="203">
        <f t="shared" si="8613"/>
        <v>0.45235794343494679</v>
      </c>
      <c r="MY1085" s="203">
        <f t="shared" si="8614"/>
        <v>1.1764887298870656E-3</v>
      </c>
      <c r="MZ1085" s="203">
        <f t="shared" si="8615"/>
        <v>6.1666010388085951E-3</v>
      </c>
      <c r="NA1085" s="203">
        <f t="shared" si="8616"/>
        <v>0</v>
      </c>
      <c r="NB1085" s="203">
        <f t="shared" si="8617"/>
        <v>0</v>
      </c>
      <c r="NC1085" s="203">
        <f t="shared" si="8618"/>
        <v>0</v>
      </c>
      <c r="ND1085" s="203">
        <f t="shared" si="8619"/>
        <v>0</v>
      </c>
      <c r="NE1085" s="189">
        <f t="shared" si="8620"/>
        <v>0</v>
      </c>
      <c r="NF1085" s="197">
        <f t="shared" si="8621"/>
        <v>5.8725088478913607E-3</v>
      </c>
      <c r="NG1085" s="203">
        <f t="shared" si="8622"/>
        <v>1.0621962412358058E-2</v>
      </c>
      <c r="NH1085" s="203">
        <f t="shared" si="8623"/>
        <v>1.4792205405444243E-2</v>
      </c>
      <c r="NI1085" s="203">
        <f t="shared" si="8624"/>
        <v>4.3106764798930265E-5</v>
      </c>
      <c r="NJ1085" s="203">
        <f t="shared" si="8625"/>
        <v>2.6457390279833331E-4</v>
      </c>
      <c r="NK1085" s="203">
        <f t="shared" si="8626"/>
        <v>0</v>
      </c>
      <c r="NL1085" s="203">
        <f t="shared" si="8627"/>
        <v>0</v>
      </c>
      <c r="NM1085" s="203">
        <f t="shared" si="8628"/>
        <v>0</v>
      </c>
      <c r="NN1085" s="203">
        <f t="shared" si="8629"/>
        <v>0</v>
      </c>
      <c r="NO1085" s="189">
        <f t="shared" si="8630"/>
        <v>0</v>
      </c>
      <c r="NP1085" s="103">
        <f t="shared" si="8631"/>
        <v>344.37875779104428</v>
      </c>
      <c r="NQ1085" s="197">
        <f t="shared" si="8632"/>
        <v>0.19000912366695374</v>
      </c>
      <c r="NR1085" s="203">
        <f t="shared" si="8633"/>
        <v>0.35028984312940337</v>
      </c>
      <c r="NS1085" s="203">
        <f t="shared" si="8634"/>
        <v>0.45235794343494679</v>
      </c>
      <c r="NT1085" s="203">
        <f t="shared" si="8635"/>
        <v>1.1764887298870656E-3</v>
      </c>
      <c r="NU1085" s="203">
        <f t="shared" si="8636"/>
        <v>6.1666010388085951E-3</v>
      </c>
      <c r="NV1085" s="203">
        <f t="shared" si="8637"/>
        <v>0</v>
      </c>
      <c r="NW1085" s="203">
        <f t="shared" si="8638"/>
        <v>0</v>
      </c>
      <c r="NX1085" s="203">
        <f t="shared" si="8639"/>
        <v>0</v>
      </c>
      <c r="NY1085" s="203">
        <f t="shared" si="8640"/>
        <v>0</v>
      </c>
      <c r="NZ1085" s="189">
        <f t="shared" si="8641"/>
        <v>0</v>
      </c>
      <c r="OA1085" s="197">
        <f t="shared" si="8642"/>
        <v>5.8725088478913607E-3</v>
      </c>
      <c r="OB1085" s="203">
        <f t="shared" si="8643"/>
        <v>1.0621962412358058E-2</v>
      </c>
      <c r="OC1085" s="203">
        <f t="shared" si="8644"/>
        <v>1.4792205405444243E-2</v>
      </c>
      <c r="OD1085" s="203">
        <f t="shared" si="8645"/>
        <v>4.3106764798930265E-5</v>
      </c>
      <c r="OE1085" s="203">
        <f t="shared" si="8646"/>
        <v>2.6457390279833331E-4</v>
      </c>
      <c r="OF1085" s="203">
        <f t="shared" si="8647"/>
        <v>0</v>
      </c>
      <c r="OG1085" s="203">
        <f t="shared" si="8648"/>
        <v>0</v>
      </c>
      <c r="OH1085" s="203">
        <f t="shared" si="8649"/>
        <v>0</v>
      </c>
      <c r="OI1085" s="203">
        <f t="shared" si="8650"/>
        <v>0</v>
      </c>
      <c r="OJ1085" s="189">
        <f t="shared" si="8651"/>
        <v>0</v>
      </c>
      <c r="OK1085" s="103">
        <f t="shared" si="8652"/>
        <v>344.37875779104428</v>
      </c>
      <c r="OL1085" s="197">
        <f t="shared" si="8653"/>
        <v>0.19000912366695374</v>
      </c>
      <c r="OM1085" s="203">
        <f t="shared" si="8654"/>
        <v>0.35028984312940337</v>
      </c>
      <c r="ON1085" s="203">
        <f t="shared" si="8655"/>
        <v>0.45235794343494679</v>
      </c>
      <c r="OO1085" s="203">
        <f t="shared" si="8656"/>
        <v>1.1764887298870656E-3</v>
      </c>
      <c r="OP1085" s="203">
        <f t="shared" si="8657"/>
        <v>6.1666010388085951E-3</v>
      </c>
      <c r="OQ1085" s="203">
        <f t="shared" si="8658"/>
        <v>0</v>
      </c>
      <c r="OR1085" s="203">
        <f t="shared" si="8659"/>
        <v>0</v>
      </c>
      <c r="OS1085" s="203">
        <f t="shared" si="8660"/>
        <v>0</v>
      </c>
      <c r="OT1085" s="203">
        <f t="shared" si="8661"/>
        <v>0</v>
      </c>
      <c r="OU1085" s="189">
        <f t="shared" si="8662"/>
        <v>0</v>
      </c>
      <c r="OV1085" s="197">
        <f t="shared" si="8663"/>
        <v>5.8725088478913607E-3</v>
      </c>
      <c r="OW1085" s="203">
        <f t="shared" si="8664"/>
        <v>1.0621962412358058E-2</v>
      </c>
      <c r="OX1085" s="203">
        <f t="shared" si="8665"/>
        <v>1.4792205405444243E-2</v>
      </c>
      <c r="OY1085" s="203">
        <f t="shared" si="8666"/>
        <v>4.3106764798930265E-5</v>
      </c>
      <c r="OZ1085" s="203">
        <f t="shared" si="8667"/>
        <v>2.6457390279833331E-4</v>
      </c>
      <c r="PA1085" s="203">
        <f t="shared" si="8668"/>
        <v>0</v>
      </c>
      <c r="PB1085" s="203">
        <f t="shared" si="8669"/>
        <v>0</v>
      </c>
      <c r="PC1085" s="203">
        <f t="shared" si="8670"/>
        <v>0</v>
      </c>
      <c r="PD1085" s="203">
        <f t="shared" si="8671"/>
        <v>0</v>
      </c>
      <c r="PE1085" s="189">
        <f t="shared" si="8672"/>
        <v>0</v>
      </c>
      <c r="PF1085" s="103">
        <f t="shared" si="8673"/>
        <v>344.37875779104428</v>
      </c>
      <c r="PG1085" s="197">
        <f t="shared" si="8674"/>
        <v>0.19000912366695374</v>
      </c>
      <c r="PH1085" s="203">
        <f t="shared" si="8675"/>
        <v>0.35028984312940337</v>
      </c>
      <c r="PI1085" s="203">
        <f t="shared" si="8676"/>
        <v>0.45235794343494679</v>
      </c>
      <c r="PJ1085" s="203">
        <f t="shared" si="8677"/>
        <v>1.1764887298870656E-3</v>
      </c>
      <c r="PK1085" s="203">
        <f t="shared" si="8678"/>
        <v>6.1666010388085951E-3</v>
      </c>
      <c r="PL1085" s="203">
        <f t="shared" si="8679"/>
        <v>0</v>
      </c>
      <c r="PM1085" s="203">
        <f t="shared" si="8680"/>
        <v>0</v>
      </c>
      <c r="PN1085" s="203">
        <f t="shared" si="8681"/>
        <v>0</v>
      </c>
      <c r="PO1085" s="203">
        <f t="shared" si="8682"/>
        <v>0</v>
      </c>
      <c r="PP1085" s="189">
        <f t="shared" si="8683"/>
        <v>0</v>
      </c>
      <c r="PQ1085" s="197">
        <f t="shared" si="8684"/>
        <v>5.8725088478913607E-3</v>
      </c>
      <c r="PR1085" s="203">
        <f t="shared" si="8685"/>
        <v>1.0621962412358058E-2</v>
      </c>
      <c r="PS1085" s="203">
        <f t="shared" si="8686"/>
        <v>1.4792205405444243E-2</v>
      </c>
      <c r="PT1085" s="203">
        <f t="shared" si="8687"/>
        <v>4.3106764798930265E-5</v>
      </c>
      <c r="PU1085" s="203">
        <f t="shared" si="8688"/>
        <v>2.6457390279833331E-4</v>
      </c>
      <c r="PV1085" s="203">
        <f t="shared" si="8689"/>
        <v>0</v>
      </c>
      <c r="PW1085" s="203">
        <f t="shared" si="8690"/>
        <v>0</v>
      </c>
      <c r="PX1085" s="203">
        <f t="shared" si="8691"/>
        <v>0</v>
      </c>
      <c r="PY1085" s="203">
        <f t="shared" si="8692"/>
        <v>0</v>
      </c>
      <c r="PZ1085" s="189">
        <f t="shared" si="8693"/>
        <v>0</v>
      </c>
      <c r="QA1085" s="103">
        <f t="shared" si="8694"/>
        <v>344.37875779104428</v>
      </c>
      <c r="QB1085" s="197">
        <f t="shared" si="8695"/>
        <v>0.19000912366695374</v>
      </c>
      <c r="QC1085" s="203">
        <f t="shared" si="8696"/>
        <v>0.35028984312940337</v>
      </c>
      <c r="QD1085" s="203">
        <f t="shared" si="8697"/>
        <v>0.45235794343494679</v>
      </c>
      <c r="QE1085" s="203">
        <f t="shared" si="8698"/>
        <v>1.1764887298870656E-3</v>
      </c>
      <c r="QF1085" s="203">
        <f t="shared" si="8699"/>
        <v>6.1666010388085951E-3</v>
      </c>
      <c r="QG1085" s="203">
        <f t="shared" si="8700"/>
        <v>0</v>
      </c>
      <c r="QH1085" s="203">
        <f t="shared" si="8701"/>
        <v>0</v>
      </c>
      <c r="QI1085" s="203">
        <f t="shared" si="8702"/>
        <v>0</v>
      </c>
      <c r="QJ1085" s="203">
        <f t="shared" si="8703"/>
        <v>0</v>
      </c>
      <c r="QK1085" s="189">
        <f t="shared" si="8704"/>
        <v>0</v>
      </c>
      <c r="QL1085" s="197">
        <f t="shared" si="8705"/>
        <v>5.8725088478913607E-3</v>
      </c>
      <c r="QM1085" s="203">
        <f t="shared" si="8706"/>
        <v>1.0621962412358058E-2</v>
      </c>
      <c r="QN1085" s="203">
        <f t="shared" si="8707"/>
        <v>1.4792205405444243E-2</v>
      </c>
      <c r="QO1085" s="203">
        <f t="shared" si="8708"/>
        <v>4.3106764798930265E-5</v>
      </c>
      <c r="QP1085" s="203">
        <f t="shared" si="8709"/>
        <v>2.6457390279833331E-4</v>
      </c>
      <c r="QQ1085" s="203">
        <f t="shared" si="8710"/>
        <v>0</v>
      </c>
      <c r="QR1085" s="203">
        <f t="shared" si="8711"/>
        <v>0</v>
      </c>
      <c r="QS1085" s="203">
        <f t="shared" si="8712"/>
        <v>0</v>
      </c>
      <c r="QT1085" s="203">
        <f t="shared" si="8713"/>
        <v>0</v>
      </c>
      <c r="QU1085" s="189">
        <f t="shared" si="8714"/>
        <v>0</v>
      </c>
      <c r="QV1085" s="103">
        <f t="shared" si="8715"/>
        <v>344.37875779104428</v>
      </c>
      <c r="QW1085" s="197">
        <f t="shared" si="8716"/>
        <v>0.19000912366695374</v>
      </c>
      <c r="QX1085" s="203">
        <f t="shared" si="8717"/>
        <v>0.35028984312940337</v>
      </c>
      <c r="QY1085" s="203">
        <f t="shared" si="8718"/>
        <v>0.45235794343494679</v>
      </c>
      <c r="QZ1085" s="203">
        <f t="shared" si="8719"/>
        <v>1.1764887298870656E-3</v>
      </c>
      <c r="RA1085" s="203">
        <f t="shared" si="8720"/>
        <v>6.1666010388085951E-3</v>
      </c>
      <c r="RB1085" s="203">
        <f t="shared" si="8721"/>
        <v>0</v>
      </c>
      <c r="RC1085" s="203">
        <f t="shared" si="8722"/>
        <v>0</v>
      </c>
      <c r="RD1085" s="203">
        <f t="shared" si="8723"/>
        <v>0</v>
      </c>
      <c r="RE1085" s="203">
        <f t="shared" si="8724"/>
        <v>0</v>
      </c>
      <c r="RF1085" s="189">
        <f t="shared" si="8725"/>
        <v>0</v>
      </c>
      <c r="RG1085" s="197">
        <f t="shared" si="8726"/>
        <v>5.8725088478913607E-3</v>
      </c>
      <c r="RH1085" s="203">
        <f t="shared" si="8727"/>
        <v>1.0621962412358058E-2</v>
      </c>
      <c r="RI1085" s="203">
        <f t="shared" si="8728"/>
        <v>1.4792205405444243E-2</v>
      </c>
      <c r="RJ1085" s="203">
        <f t="shared" si="8729"/>
        <v>4.3106764798930265E-5</v>
      </c>
      <c r="RK1085" s="203">
        <f t="shared" si="8730"/>
        <v>2.6457390279833331E-4</v>
      </c>
      <c r="RL1085" s="203">
        <f t="shared" si="8731"/>
        <v>0</v>
      </c>
      <c r="RM1085" s="203">
        <f t="shared" si="8732"/>
        <v>0</v>
      </c>
      <c r="RN1085" s="203">
        <f t="shared" si="8733"/>
        <v>0</v>
      </c>
      <c r="RO1085" s="203">
        <f t="shared" si="8734"/>
        <v>0</v>
      </c>
      <c r="RP1085" s="189">
        <f t="shared" si="8735"/>
        <v>0</v>
      </c>
      <c r="RQ1085" s="103">
        <f t="shared" si="8736"/>
        <v>344.37875779104428</v>
      </c>
      <c r="RR1085" s="197">
        <f t="shared" si="8737"/>
        <v>0.19000912366695374</v>
      </c>
      <c r="RS1085" s="203">
        <f t="shared" si="8738"/>
        <v>0.35028984312940337</v>
      </c>
      <c r="RT1085" s="203">
        <f t="shared" si="8739"/>
        <v>0.45235794343494679</v>
      </c>
      <c r="RU1085" s="203">
        <f t="shared" si="8740"/>
        <v>1.1764887298870656E-3</v>
      </c>
      <c r="RV1085" s="203">
        <f t="shared" si="8741"/>
        <v>6.1666010388085951E-3</v>
      </c>
      <c r="RW1085" s="203">
        <f t="shared" si="8742"/>
        <v>0</v>
      </c>
      <c r="RX1085" s="203">
        <f t="shared" si="8743"/>
        <v>0</v>
      </c>
      <c r="RY1085" s="203">
        <f t="shared" si="8744"/>
        <v>0</v>
      </c>
      <c r="RZ1085" s="203">
        <f t="shared" si="8745"/>
        <v>0</v>
      </c>
      <c r="SA1085" s="189">
        <f t="shared" si="8746"/>
        <v>0</v>
      </c>
      <c r="SB1085" s="197">
        <f t="shared" si="8747"/>
        <v>5.8725088478913607E-3</v>
      </c>
      <c r="SC1085" s="203">
        <f t="shared" si="8748"/>
        <v>1.0621962412358058E-2</v>
      </c>
      <c r="SD1085" s="203">
        <f t="shared" si="8749"/>
        <v>1.4792205405444243E-2</v>
      </c>
      <c r="SE1085" s="203">
        <f t="shared" si="8750"/>
        <v>4.3106764798930265E-5</v>
      </c>
      <c r="SF1085" s="203">
        <f t="shared" si="8751"/>
        <v>2.6457390279833331E-4</v>
      </c>
      <c r="SG1085" s="203">
        <f t="shared" si="8752"/>
        <v>0</v>
      </c>
      <c r="SH1085" s="203">
        <f t="shared" si="8753"/>
        <v>0</v>
      </c>
      <c r="SI1085" s="203">
        <f t="shared" si="8754"/>
        <v>0</v>
      </c>
      <c r="SJ1085" s="203">
        <f t="shared" si="8755"/>
        <v>0</v>
      </c>
      <c r="SK1085" s="189">
        <f t="shared" si="8756"/>
        <v>0</v>
      </c>
      <c r="SL1085" s="103">
        <f t="shared" si="8757"/>
        <v>344.37875779104428</v>
      </c>
      <c r="SM1085" s="197">
        <f t="shared" si="8758"/>
        <v>0.19000912366695374</v>
      </c>
      <c r="SN1085" s="203">
        <f t="shared" si="8759"/>
        <v>0.35028984312940337</v>
      </c>
      <c r="SO1085" s="203">
        <f t="shared" si="8760"/>
        <v>0.45235794343494679</v>
      </c>
      <c r="SP1085" s="203">
        <f t="shared" si="8761"/>
        <v>1.1764887298870656E-3</v>
      </c>
      <c r="SQ1085" s="203">
        <f t="shared" si="8762"/>
        <v>6.1666010388085951E-3</v>
      </c>
      <c r="SR1085" s="203">
        <f t="shared" si="8763"/>
        <v>0</v>
      </c>
      <c r="SS1085" s="203">
        <f t="shared" si="8764"/>
        <v>0</v>
      </c>
      <c r="ST1085" s="203">
        <f t="shared" si="8765"/>
        <v>0</v>
      </c>
      <c r="SU1085" s="203">
        <f t="shared" si="8766"/>
        <v>0</v>
      </c>
      <c r="SV1085" s="189">
        <f t="shared" si="8767"/>
        <v>0</v>
      </c>
      <c r="SW1085" s="197">
        <f t="shared" si="8768"/>
        <v>5.8725088478913607E-3</v>
      </c>
      <c r="SX1085" s="203">
        <f t="shared" si="8769"/>
        <v>1.0621962412358058E-2</v>
      </c>
      <c r="SY1085" s="203">
        <f t="shared" si="8770"/>
        <v>1.4792205405444243E-2</v>
      </c>
      <c r="SZ1085" s="203">
        <f t="shared" si="8771"/>
        <v>4.3106764798930265E-5</v>
      </c>
      <c r="TA1085" s="203">
        <f t="shared" si="8772"/>
        <v>2.6457390279833331E-4</v>
      </c>
      <c r="TB1085" s="203">
        <f t="shared" si="8773"/>
        <v>0</v>
      </c>
      <c r="TC1085" s="203">
        <f t="shared" si="8774"/>
        <v>0</v>
      </c>
      <c r="TD1085" s="203">
        <f t="shared" si="8775"/>
        <v>0</v>
      </c>
      <c r="TE1085" s="203">
        <f t="shared" si="8776"/>
        <v>0</v>
      </c>
      <c r="TF1085" s="189">
        <f t="shared" si="8777"/>
        <v>0</v>
      </c>
      <c r="TG1085" s="103">
        <f t="shared" si="8778"/>
        <v>344.37875779104428</v>
      </c>
      <c r="TH1085" s="197">
        <f t="shared" si="8779"/>
        <v>0.19000912366695374</v>
      </c>
      <c r="TI1085" s="203">
        <f t="shared" si="8780"/>
        <v>0.35028984312940337</v>
      </c>
      <c r="TJ1085" s="203">
        <f t="shared" si="8781"/>
        <v>0.45235794343494679</v>
      </c>
      <c r="TK1085" s="203">
        <f t="shared" si="8782"/>
        <v>1.1764887298870656E-3</v>
      </c>
      <c r="TL1085" s="203">
        <f t="shared" si="8783"/>
        <v>6.1666010388085951E-3</v>
      </c>
      <c r="TM1085" s="203">
        <f t="shared" si="8784"/>
        <v>0</v>
      </c>
      <c r="TN1085" s="203">
        <f t="shared" si="8785"/>
        <v>0</v>
      </c>
      <c r="TO1085" s="203">
        <f t="shared" si="8786"/>
        <v>0</v>
      </c>
      <c r="TP1085" s="203">
        <f t="shared" si="8787"/>
        <v>0</v>
      </c>
      <c r="TQ1085" s="189">
        <f t="shared" si="8788"/>
        <v>0</v>
      </c>
      <c r="TR1085" s="197">
        <f t="shared" si="8789"/>
        <v>5.8725088478913607E-3</v>
      </c>
      <c r="TS1085" s="203">
        <f t="shared" si="8790"/>
        <v>1.0621962412358058E-2</v>
      </c>
      <c r="TT1085" s="203">
        <f t="shared" si="8791"/>
        <v>1.4792205405444243E-2</v>
      </c>
      <c r="TU1085" s="203">
        <f t="shared" si="8792"/>
        <v>4.3106764798930265E-5</v>
      </c>
      <c r="TV1085" s="203">
        <f t="shared" si="8793"/>
        <v>2.6457390279833331E-4</v>
      </c>
      <c r="TW1085" s="203">
        <f t="shared" si="8794"/>
        <v>0</v>
      </c>
      <c r="TX1085" s="203">
        <f t="shared" si="8795"/>
        <v>0</v>
      </c>
      <c r="TY1085" s="203">
        <f t="shared" si="8796"/>
        <v>0</v>
      </c>
      <c r="TZ1085" s="203">
        <f t="shared" si="8797"/>
        <v>0</v>
      </c>
      <c r="UA1085" s="189">
        <f t="shared" si="8798"/>
        <v>0</v>
      </c>
      <c r="UB1085" s="103">
        <f t="shared" si="8799"/>
        <v>344.37875779104428</v>
      </c>
      <c r="UC1085" s="197">
        <f t="shared" si="8800"/>
        <v>0.19000912366695374</v>
      </c>
      <c r="UD1085" s="203">
        <f t="shared" si="8801"/>
        <v>0.35028984312940337</v>
      </c>
      <c r="UE1085" s="203">
        <f t="shared" si="8802"/>
        <v>0.45235794343494679</v>
      </c>
      <c r="UF1085" s="203">
        <f t="shared" si="8803"/>
        <v>1.1764887298870656E-3</v>
      </c>
      <c r="UG1085" s="203">
        <f t="shared" si="8804"/>
        <v>6.1666010388085951E-3</v>
      </c>
      <c r="UH1085" s="203">
        <f t="shared" si="8805"/>
        <v>0</v>
      </c>
      <c r="UI1085" s="203">
        <f t="shared" si="8806"/>
        <v>0</v>
      </c>
      <c r="UJ1085" s="203">
        <f t="shared" si="8807"/>
        <v>0</v>
      </c>
      <c r="UK1085" s="203">
        <f t="shared" si="8808"/>
        <v>0</v>
      </c>
      <c r="UL1085" s="189">
        <f t="shared" si="8809"/>
        <v>0</v>
      </c>
      <c r="UM1085" s="197">
        <f t="shared" si="8810"/>
        <v>5.8725088478913607E-3</v>
      </c>
      <c r="UN1085" s="203">
        <f t="shared" si="8811"/>
        <v>1.0621962412358058E-2</v>
      </c>
      <c r="UO1085" s="203">
        <f t="shared" si="8812"/>
        <v>1.4792205405444243E-2</v>
      </c>
      <c r="UP1085" s="203">
        <f t="shared" si="8813"/>
        <v>4.3106764798930265E-5</v>
      </c>
      <c r="UQ1085" s="203">
        <f t="shared" si="8814"/>
        <v>2.6457390279833331E-4</v>
      </c>
      <c r="UR1085" s="203">
        <f t="shared" si="8815"/>
        <v>0</v>
      </c>
      <c r="US1085" s="203">
        <f t="shared" si="8816"/>
        <v>0</v>
      </c>
      <c r="UT1085" s="203">
        <f t="shared" si="8817"/>
        <v>0</v>
      </c>
      <c r="UU1085" s="203">
        <f t="shared" si="8818"/>
        <v>0</v>
      </c>
      <c r="UV1085" s="189">
        <f t="shared" si="8819"/>
        <v>0</v>
      </c>
      <c r="UW1085" s="103">
        <f t="shared" si="8820"/>
        <v>344.37875779104428</v>
      </c>
      <c r="UX1085" s="36">
        <f t="shared" si="8821"/>
        <v>1</v>
      </c>
    </row>
    <row r="1086" spans="19:570" x14ac:dyDescent="0.25">
      <c r="S1086" s="46">
        <v>6</v>
      </c>
      <c r="T1086" s="102" t="b">
        <f t="shared" ref="T1086:V1086" si="8837">T1014</f>
        <v>1</v>
      </c>
      <c r="U1086" s="103">
        <f t="shared" si="8837"/>
        <v>100</v>
      </c>
      <c r="V1086" s="103">
        <f t="shared" si="8837"/>
        <v>150</v>
      </c>
      <c r="W1086" s="103">
        <f t="shared" si="8294"/>
        <v>345.52024167613916</v>
      </c>
      <c r="X1086" s="128">
        <f t="shared" si="8295"/>
        <v>1.6821447434708312</v>
      </c>
      <c r="Y1086" s="128">
        <f t="shared" si="8296"/>
        <v>1.3928721326212008</v>
      </c>
      <c r="Z1086" s="128">
        <f t="shared" si="8297"/>
        <v>0.7831601083568438</v>
      </c>
      <c r="AA1086" s="128">
        <f t="shared" si="8298"/>
        <v>0.29241440363187404</v>
      </c>
      <c r="AB1086" s="128">
        <f t="shared" si="8299"/>
        <v>0.34058271354884145</v>
      </c>
      <c r="AC1086" s="128" t="str">
        <f t="shared" si="8300"/>
        <v/>
      </c>
      <c r="AD1086" s="128" t="str">
        <f t="shared" si="8301"/>
        <v/>
      </c>
      <c r="AE1086" s="128" t="str">
        <f t="shared" si="8302"/>
        <v/>
      </c>
      <c r="AF1086" s="128" t="str">
        <f t="shared" si="8303"/>
        <v/>
      </c>
      <c r="AG1086" s="132" t="str">
        <f t="shared" si="8304"/>
        <v/>
      </c>
      <c r="AH1086" s="169">
        <f t="shared" ref="AH1086:AH1088" si="8838">IF($AA$7,IF(T1086,IF(S1086&lt;=$AB$69-1,(AH1085+1)*$U1086/(X1086*$V1086),IF(S1086=$AB$70,1,AH1087*X1087*$V1087/$U1087+1)   ),""),"")</f>
        <v>0.70544373012939143</v>
      </c>
      <c r="AI1086" s="170">
        <f t="shared" si="8824"/>
        <v>1.0204265053002568</v>
      </c>
      <c r="AJ1086" s="169">
        <f t="shared" si="8832"/>
        <v>5.1101855930706472</v>
      </c>
      <c r="AK1086" s="169">
        <f t="shared" si="8835"/>
        <v>368.56236627350467</v>
      </c>
      <c r="AL1086" s="169">
        <f t="shared" ref="AL1086:AL1130" si="8839">IF($AA$11,IF(T1086,IF(S1086&lt;=$AB$69-1,(AL1085+1)*$U1086/(AB1086*$V1086),IF(S1086=$AB$70,1,AL1087*AB1087*$V1087/$U1087+1)   ),""),"")</f>
        <v>194.050238120388</v>
      </c>
      <c r="AM1086" s="169" t="str">
        <f t="shared" si="8836"/>
        <v/>
      </c>
      <c r="AN1086" s="169" t="str">
        <f t="shared" si="8827"/>
        <v/>
      </c>
      <c r="AO1086" s="169" t="str">
        <f t="shared" si="8828"/>
        <v/>
      </c>
      <c r="AP1086" s="169" t="str">
        <f t="shared" si="8829"/>
        <v/>
      </c>
      <c r="AQ1086" s="170" t="str">
        <f t="shared" si="8830"/>
        <v/>
      </c>
      <c r="AR1086" s="188">
        <f>IF($AA$7, IF(T1086,IF(S1086&lt;=$E$13-1,AH1086*CD1139,AH1086*CE1139),""),"")</f>
        <v>10.581586814573942</v>
      </c>
      <c r="AS1086" s="103">
        <f>IF($AA$8, IF(T1086,IF(S1086&lt;=$E$13-1,AI1086*CD1140,AI1086*CE1140),""),"")</f>
        <v>23.465637612982476</v>
      </c>
      <c r="AT1086" s="103">
        <f>IF($AA$9, IF(T1086,IF(S1086&lt;=$E$13-1,AJ1086*CD1141,AJ1086*CE1141),""),"")</f>
        <v>61.231281892647488</v>
      </c>
      <c r="AU1086" s="103">
        <f>IF($AA$10, IF(T1086,IF(S1086&lt;=$E$13-1,AK1086*CD1142,AK1086*CE1142),""),"")</f>
        <v>0.96224747341264216</v>
      </c>
      <c r="AV1086" s="103">
        <f>IF($AA$11, IF(T1086,IF(S1086&lt;=$E$13-1,AL1086*CD1143,AL1086*CE1143),""),"")</f>
        <v>3.7592462080423412</v>
      </c>
      <c r="AW1086" s="103" t="str">
        <f>IF($AA$12, IF(T1086,IF(S1086&lt;=$E$13-1,AM1086*CD1144,AM1086*CE1144),""),"")</f>
        <v/>
      </c>
      <c r="AX1086" s="103" t="str">
        <f>IF($AA$13, IF(T1086,IF(S1086&lt;=$E$13-1,AN1086*CD1145,AN1086*CE1145),""),"")</f>
        <v/>
      </c>
      <c r="AY1086" s="103" t="str">
        <f>IF($AA$14, IF(T1086,IF(S1086&lt;=$E$13-1,AO1086*CD1146,AO1086*CE1146),""),"")</f>
        <v/>
      </c>
      <c r="AZ1086" s="103" t="str">
        <f>IF($AA$15, IF(T1086,IF(S1086&lt;=$E$13-1,AP1086*CD1147,AP1086*CE1147),""),"")</f>
        <v/>
      </c>
      <c r="BA1086" s="103" t="str">
        <f>IF($AA$16, IF(T1086,IF(S1086&lt;=$E$13-1,AQ1086*CD1148,AQ1086*CE1148),""),"")</f>
        <v/>
      </c>
      <c r="BB1086" s="162">
        <f t="shared" si="8305"/>
        <v>100.00000000165889</v>
      </c>
      <c r="BC1086" s="197">
        <f t="shared" si="8306"/>
        <v>0.10581586814398405</v>
      </c>
      <c r="BD1086" s="197">
        <f t="shared" si="8307"/>
        <v>0.23465637612593207</v>
      </c>
      <c r="BE1086" s="197">
        <f t="shared" si="8308"/>
        <v>0.61231281891631728</v>
      </c>
      <c r="BF1086" s="197">
        <f t="shared" si="8309"/>
        <v>9.622474733966796E-3</v>
      </c>
      <c r="BG1086" s="197">
        <f t="shared" si="8310"/>
        <v>3.7592462079799792E-2</v>
      </c>
      <c r="BH1086" s="197">
        <f t="shared" si="8311"/>
        <v>0</v>
      </c>
      <c r="BI1086" s="197">
        <f t="shared" si="8312"/>
        <v>0</v>
      </c>
      <c r="BJ1086" s="197">
        <f t="shared" si="8313"/>
        <v>0</v>
      </c>
      <c r="BK1086" s="197">
        <f t="shared" si="8314"/>
        <v>0</v>
      </c>
      <c r="BL1086" s="123">
        <f t="shared" si="8315"/>
        <v>0</v>
      </c>
      <c r="BM1086" s="161">
        <f t="shared" si="8316"/>
        <v>347.46840858613893</v>
      </c>
      <c r="BN1086" s="197">
        <f t="shared" si="8317"/>
        <v>0.18888986178918329</v>
      </c>
      <c r="BO1086" s="203">
        <f t="shared" si="8318"/>
        <v>0.34644925433320667</v>
      </c>
      <c r="BP1086" s="203">
        <f t="shared" si="8319"/>
        <v>0.51061620439033539</v>
      </c>
      <c r="BQ1086" s="203">
        <f t="shared" si="8320"/>
        <v>3.0188394620996751E-3</v>
      </c>
      <c r="BR1086" s="203">
        <f t="shared" si="8321"/>
        <v>1.390319502114358E-2</v>
      </c>
      <c r="BS1086" s="203">
        <f t="shared" si="8322"/>
        <v>0</v>
      </c>
      <c r="BT1086" s="203">
        <f t="shared" si="8323"/>
        <v>0</v>
      </c>
      <c r="BU1086" s="203">
        <f t="shared" si="8324"/>
        <v>0</v>
      </c>
      <c r="BV1086" s="203">
        <f t="shared" si="8325"/>
        <v>0</v>
      </c>
      <c r="BW1086" s="189">
        <f t="shared" si="8326"/>
        <v>0</v>
      </c>
      <c r="BX1086" s="197">
        <f t="shared" si="8327"/>
        <v>5.7226967191278235E-3</v>
      </c>
      <c r="BY1086" s="203">
        <f t="shared" si="8328"/>
        <v>1.0291158254738269E-2</v>
      </c>
      <c r="BZ1086" s="203">
        <f t="shared" si="8329"/>
        <v>1.6349468205074782E-2</v>
      </c>
      <c r="CA1086" s="203">
        <f t="shared" si="8330"/>
        <v>1.0829665180124729E-4</v>
      </c>
      <c r="CB1086" s="203">
        <f t="shared" si="8331"/>
        <v>5.84337923594944E-4</v>
      </c>
      <c r="CC1086" s="203">
        <f t="shared" si="8332"/>
        <v>0</v>
      </c>
      <c r="CD1086" s="203">
        <f t="shared" si="8333"/>
        <v>0</v>
      </c>
      <c r="CE1086" s="203">
        <f t="shared" si="8334"/>
        <v>0</v>
      </c>
      <c r="CF1086" s="203">
        <f t="shared" si="8335"/>
        <v>0</v>
      </c>
      <c r="CG1086" s="189">
        <f t="shared" si="8336"/>
        <v>0</v>
      </c>
      <c r="CH1086" s="103">
        <f t="shared" si="8337"/>
        <v>345.56625964635458</v>
      </c>
      <c r="CI1086" s="197">
        <f t="shared" si="8338"/>
        <v>0.17824904058951421</v>
      </c>
      <c r="CJ1086" s="203">
        <f t="shared" si="8339"/>
        <v>0.32729918697610361</v>
      </c>
      <c r="CK1086" s="203">
        <f t="shared" si="8340"/>
        <v>0.48025539654147054</v>
      </c>
      <c r="CL1086" s="203">
        <f t="shared" si="8341"/>
        <v>2.8184606518095474E-3</v>
      </c>
      <c r="CM1086" s="203">
        <f t="shared" si="8342"/>
        <v>1.282844962195641E-2</v>
      </c>
      <c r="CN1086" s="203">
        <f t="shared" si="8343"/>
        <v>0</v>
      </c>
      <c r="CO1086" s="203">
        <f t="shared" si="8344"/>
        <v>0</v>
      </c>
      <c r="CP1086" s="203">
        <f t="shared" si="8345"/>
        <v>0</v>
      </c>
      <c r="CQ1086" s="203">
        <f t="shared" si="8346"/>
        <v>0</v>
      </c>
      <c r="CR1086" s="189">
        <f t="shared" si="8347"/>
        <v>0</v>
      </c>
      <c r="CS1086" s="197">
        <f t="shared" si="8348"/>
        <v>5.4668713220105613E-3</v>
      </c>
      <c r="CT1086" s="203">
        <f t="shared" si="8349"/>
        <v>9.846237427445689E-3</v>
      </c>
      <c r="CU1086" s="203">
        <f t="shared" si="8350"/>
        <v>1.5577508048699139E-2</v>
      </c>
      <c r="CV1086" s="203">
        <f t="shared" si="8351"/>
        <v>1.0243038510008742E-4</v>
      </c>
      <c r="CW1086" s="203">
        <f t="shared" si="8352"/>
        <v>5.4603921495893423E-4</v>
      </c>
      <c r="CX1086" s="203">
        <f t="shared" si="8353"/>
        <v>0</v>
      </c>
      <c r="CY1086" s="203">
        <f t="shared" si="8354"/>
        <v>0</v>
      </c>
      <c r="CZ1086" s="203">
        <f t="shared" si="8355"/>
        <v>0</v>
      </c>
      <c r="DA1086" s="203">
        <f t="shared" si="8356"/>
        <v>0</v>
      </c>
      <c r="DB1086" s="189">
        <f t="shared" si="8357"/>
        <v>0</v>
      </c>
      <c r="DC1086" s="103">
        <f t="shared" si="8358"/>
        <v>345.52026800403053</v>
      </c>
      <c r="DD1086" s="197">
        <f t="shared" si="8359"/>
        <v>0.17799775014515024</v>
      </c>
      <c r="DE1086" s="203">
        <f t="shared" si="8360"/>
        <v>0.32684658599935501</v>
      </c>
      <c r="DF1086" s="203">
        <f t="shared" si="8361"/>
        <v>0.47953938325063655</v>
      </c>
      <c r="DG1086" s="203">
        <f t="shared" si="8362"/>
        <v>2.8137529039147873E-3</v>
      </c>
      <c r="DH1086" s="203">
        <f t="shared" si="8363"/>
        <v>1.2803357096463346E-2</v>
      </c>
      <c r="DI1086" s="203">
        <f t="shared" si="8364"/>
        <v>0</v>
      </c>
      <c r="DJ1086" s="203">
        <f t="shared" si="8365"/>
        <v>0</v>
      </c>
      <c r="DK1086" s="203">
        <f t="shared" si="8366"/>
        <v>0</v>
      </c>
      <c r="DL1086" s="203">
        <f t="shared" si="8367"/>
        <v>0</v>
      </c>
      <c r="DM1086" s="189">
        <f t="shared" si="8368"/>
        <v>0</v>
      </c>
      <c r="DN1086" s="197">
        <f t="shared" si="8369"/>
        <v>5.460786390800553E-3</v>
      </c>
      <c r="DO1086" s="203">
        <f t="shared" si="8370"/>
        <v>9.8356431636752086E-3</v>
      </c>
      <c r="DP1086" s="203">
        <f t="shared" si="8371"/>
        <v>1.5559164289880301E-2</v>
      </c>
      <c r="DQ1086" s="203">
        <f t="shared" si="8372"/>
        <v>1.0229152486599583E-4</v>
      </c>
      <c r="DR1086" s="203">
        <f t="shared" si="8373"/>
        <v>5.4513860621803164E-4</v>
      </c>
      <c r="DS1086" s="203">
        <f t="shared" si="8374"/>
        <v>0</v>
      </c>
      <c r="DT1086" s="203">
        <f t="shared" si="8375"/>
        <v>0</v>
      </c>
      <c r="DU1086" s="203">
        <f t="shared" si="8376"/>
        <v>0</v>
      </c>
      <c r="DV1086" s="203">
        <f t="shared" si="8377"/>
        <v>0</v>
      </c>
      <c r="DW1086" s="189">
        <f t="shared" si="8378"/>
        <v>0</v>
      </c>
      <c r="DX1086" s="103">
        <f t="shared" si="8379"/>
        <v>345.52024167654145</v>
      </c>
      <c r="DY1086" s="197">
        <f t="shared" si="8380"/>
        <v>0.17799760637640222</v>
      </c>
      <c r="DZ1086" s="203">
        <f t="shared" si="8381"/>
        <v>0.32684632705164701</v>
      </c>
      <c r="EA1086" s="203">
        <f t="shared" si="8382"/>
        <v>0.47953897361704678</v>
      </c>
      <c r="EB1086" s="203">
        <f t="shared" si="8383"/>
        <v>2.8137502108368266E-3</v>
      </c>
      <c r="EC1086" s="203">
        <f t="shared" si="8384"/>
        <v>1.2803342744339427E-2</v>
      </c>
      <c r="ED1086" s="203">
        <f t="shared" si="8385"/>
        <v>0</v>
      </c>
      <c r="EE1086" s="203">
        <f t="shared" si="8386"/>
        <v>0</v>
      </c>
      <c r="EF1086" s="203">
        <f t="shared" si="8387"/>
        <v>0</v>
      </c>
      <c r="EG1086" s="203">
        <f t="shared" si="8388"/>
        <v>0</v>
      </c>
      <c r="EH1086" s="189">
        <f t="shared" si="8389"/>
        <v>0</v>
      </c>
      <c r="EI1086" s="197">
        <f t="shared" si="8390"/>
        <v>5.4607829088919946E-3</v>
      </c>
      <c r="EJ1086" s="203">
        <f t="shared" si="8391"/>
        <v>9.8356371012881631E-3</v>
      </c>
      <c r="EK1086" s="203">
        <f t="shared" si="8392"/>
        <v>1.5559153793487709E-2</v>
      </c>
      <c r="EL1086" s="203">
        <f t="shared" si="8393"/>
        <v>1.0229144541669786E-4</v>
      </c>
      <c r="EM1086" s="203">
        <f t="shared" si="8394"/>
        <v>5.4513809101200026E-4</v>
      </c>
      <c r="EN1086" s="203">
        <f t="shared" si="8395"/>
        <v>0</v>
      </c>
      <c r="EO1086" s="203">
        <f t="shared" si="8396"/>
        <v>0</v>
      </c>
      <c r="EP1086" s="203">
        <f t="shared" si="8397"/>
        <v>0</v>
      </c>
      <c r="EQ1086" s="203">
        <f t="shared" si="8398"/>
        <v>0</v>
      </c>
      <c r="ER1086" s="189">
        <f t="shared" si="8399"/>
        <v>0</v>
      </c>
      <c r="ES1086" s="103">
        <f t="shared" si="8400"/>
        <v>345.52024167653281</v>
      </c>
      <c r="ET1086" s="197">
        <f t="shared" si="8401"/>
        <v>0.17799760637635481</v>
      </c>
      <c r="EU1086" s="203">
        <f t="shared" si="8402"/>
        <v>0.32684632705156164</v>
      </c>
      <c r="EV1086" s="203">
        <f t="shared" si="8403"/>
        <v>0.47953897361691222</v>
      </c>
      <c r="EW1086" s="203">
        <f t="shared" si="8404"/>
        <v>2.8137502108359423E-3</v>
      </c>
      <c r="EX1086" s="203">
        <f t="shared" si="8405"/>
        <v>1.2803342744334718E-2</v>
      </c>
      <c r="EY1086" s="203">
        <f t="shared" si="8406"/>
        <v>0</v>
      </c>
      <c r="EZ1086" s="203">
        <f t="shared" si="8407"/>
        <v>0</v>
      </c>
      <c r="FA1086" s="203">
        <f t="shared" si="8408"/>
        <v>0</v>
      </c>
      <c r="FB1086" s="203">
        <f t="shared" si="8409"/>
        <v>0</v>
      </c>
      <c r="FC1086" s="189">
        <f t="shared" si="8410"/>
        <v>0</v>
      </c>
      <c r="FD1086" s="197">
        <f t="shared" si="8411"/>
        <v>5.4607829088908454E-3</v>
      </c>
      <c r="FE1086" s="203">
        <f t="shared" si="8412"/>
        <v>9.8356371012861613E-3</v>
      </c>
      <c r="FF1086" s="203">
        <f t="shared" si="8413"/>
        <v>1.555915379348426E-2</v>
      </c>
      <c r="FG1086" s="203">
        <f t="shared" si="8414"/>
        <v>1.0229144541667177E-4</v>
      </c>
      <c r="FH1086" s="203">
        <f t="shared" si="8415"/>
        <v>5.4513809101183123E-4</v>
      </c>
      <c r="FI1086" s="203">
        <f t="shared" si="8416"/>
        <v>0</v>
      </c>
      <c r="FJ1086" s="203">
        <f t="shared" si="8417"/>
        <v>0</v>
      </c>
      <c r="FK1086" s="203">
        <f t="shared" si="8418"/>
        <v>0</v>
      </c>
      <c r="FL1086" s="203">
        <f t="shared" si="8419"/>
        <v>0</v>
      </c>
      <c r="FM1086" s="189">
        <f t="shared" si="8420"/>
        <v>0</v>
      </c>
      <c r="FN1086" s="103">
        <f t="shared" si="8421"/>
        <v>345.52024167653281</v>
      </c>
      <c r="FO1086" s="197">
        <f t="shared" si="8422"/>
        <v>0.17799760637635481</v>
      </c>
      <c r="FP1086" s="203">
        <f t="shared" si="8423"/>
        <v>0.32684632705156164</v>
      </c>
      <c r="FQ1086" s="203">
        <f t="shared" si="8424"/>
        <v>0.47953897361691222</v>
      </c>
      <c r="FR1086" s="203">
        <f t="shared" si="8425"/>
        <v>2.8137502108359423E-3</v>
      </c>
      <c r="FS1086" s="203">
        <f t="shared" si="8426"/>
        <v>1.2803342744334718E-2</v>
      </c>
      <c r="FT1086" s="203">
        <f t="shared" si="8427"/>
        <v>0</v>
      </c>
      <c r="FU1086" s="203">
        <f t="shared" si="8428"/>
        <v>0</v>
      </c>
      <c r="FV1086" s="203">
        <f t="shared" si="8429"/>
        <v>0</v>
      </c>
      <c r="FW1086" s="203">
        <f t="shared" si="8430"/>
        <v>0</v>
      </c>
      <c r="FX1086" s="189">
        <f t="shared" si="8431"/>
        <v>0</v>
      </c>
      <c r="FY1086" s="197">
        <f t="shared" si="8432"/>
        <v>5.4607829088908454E-3</v>
      </c>
      <c r="FZ1086" s="203">
        <f t="shared" si="8433"/>
        <v>9.8356371012861613E-3</v>
      </c>
      <c r="GA1086" s="203">
        <f t="shared" si="8434"/>
        <v>1.555915379348426E-2</v>
      </c>
      <c r="GB1086" s="203">
        <f t="shared" si="8435"/>
        <v>1.0229144541667177E-4</v>
      </c>
      <c r="GC1086" s="203">
        <f t="shared" si="8436"/>
        <v>5.4513809101183123E-4</v>
      </c>
      <c r="GD1086" s="203">
        <f t="shared" si="8437"/>
        <v>0</v>
      </c>
      <c r="GE1086" s="203">
        <f t="shared" si="8438"/>
        <v>0</v>
      </c>
      <c r="GF1086" s="203">
        <f t="shared" si="8439"/>
        <v>0</v>
      </c>
      <c r="GG1086" s="203">
        <f t="shared" si="8440"/>
        <v>0</v>
      </c>
      <c r="GH1086" s="189">
        <f t="shared" si="8441"/>
        <v>0</v>
      </c>
      <c r="GI1086" s="103">
        <f t="shared" si="8442"/>
        <v>345.52024167653281</v>
      </c>
      <c r="GJ1086" s="197">
        <f t="shared" si="8443"/>
        <v>0.17799760637635481</v>
      </c>
      <c r="GK1086" s="203">
        <f t="shared" si="8444"/>
        <v>0.32684632705156164</v>
      </c>
      <c r="GL1086" s="203">
        <f t="shared" si="8445"/>
        <v>0.47953897361691222</v>
      </c>
      <c r="GM1086" s="203">
        <f t="shared" si="8446"/>
        <v>2.8137502108359423E-3</v>
      </c>
      <c r="GN1086" s="203">
        <f t="shared" si="8447"/>
        <v>1.2803342744334718E-2</v>
      </c>
      <c r="GO1086" s="203">
        <f t="shared" si="8448"/>
        <v>0</v>
      </c>
      <c r="GP1086" s="203">
        <f t="shared" si="8449"/>
        <v>0</v>
      </c>
      <c r="GQ1086" s="203">
        <f t="shared" si="8450"/>
        <v>0</v>
      </c>
      <c r="GR1086" s="203">
        <f t="shared" si="8451"/>
        <v>0</v>
      </c>
      <c r="GS1086" s="189">
        <f t="shared" si="8452"/>
        <v>0</v>
      </c>
      <c r="GT1086" s="197">
        <f t="shared" si="8453"/>
        <v>5.4607829088908454E-3</v>
      </c>
      <c r="GU1086" s="203">
        <f t="shared" si="8454"/>
        <v>9.8356371012861613E-3</v>
      </c>
      <c r="GV1086" s="203">
        <f t="shared" si="8455"/>
        <v>1.555915379348426E-2</v>
      </c>
      <c r="GW1086" s="203">
        <f t="shared" si="8456"/>
        <v>1.0229144541667177E-4</v>
      </c>
      <c r="GX1086" s="203">
        <f t="shared" si="8457"/>
        <v>5.4513809101183123E-4</v>
      </c>
      <c r="GY1086" s="203">
        <f t="shared" si="8458"/>
        <v>0</v>
      </c>
      <c r="GZ1086" s="203">
        <f t="shared" si="8459"/>
        <v>0</v>
      </c>
      <c r="HA1086" s="203">
        <f t="shared" si="8460"/>
        <v>0</v>
      </c>
      <c r="HB1086" s="203">
        <f t="shared" si="8461"/>
        <v>0</v>
      </c>
      <c r="HC1086" s="189">
        <f t="shared" si="8462"/>
        <v>0</v>
      </c>
      <c r="HD1086" s="103">
        <f t="shared" si="8463"/>
        <v>345.52024167653281</v>
      </c>
      <c r="HE1086" s="197">
        <f t="shared" si="8464"/>
        <v>0.17799760637635481</v>
      </c>
      <c r="HF1086" s="203">
        <f t="shared" si="8465"/>
        <v>0.32684632705156164</v>
      </c>
      <c r="HG1086" s="203">
        <f t="shared" si="8466"/>
        <v>0.47953897361691222</v>
      </c>
      <c r="HH1086" s="203">
        <f t="shared" si="8467"/>
        <v>2.8137502108359423E-3</v>
      </c>
      <c r="HI1086" s="203">
        <f t="shared" si="8468"/>
        <v>1.2803342744334718E-2</v>
      </c>
      <c r="HJ1086" s="203">
        <f t="shared" si="8469"/>
        <v>0</v>
      </c>
      <c r="HK1086" s="203">
        <f t="shared" si="8470"/>
        <v>0</v>
      </c>
      <c r="HL1086" s="203">
        <f t="shared" si="8471"/>
        <v>0</v>
      </c>
      <c r="HM1086" s="203">
        <f t="shared" si="8472"/>
        <v>0</v>
      </c>
      <c r="HN1086" s="189">
        <f t="shared" si="8473"/>
        <v>0</v>
      </c>
      <c r="HO1086" s="197">
        <f t="shared" si="8474"/>
        <v>5.4607829088908454E-3</v>
      </c>
      <c r="HP1086" s="203">
        <f t="shared" si="8475"/>
        <v>9.8356371012861613E-3</v>
      </c>
      <c r="HQ1086" s="203">
        <f t="shared" si="8476"/>
        <v>1.555915379348426E-2</v>
      </c>
      <c r="HR1086" s="203">
        <f t="shared" si="8477"/>
        <v>1.0229144541667177E-4</v>
      </c>
      <c r="HS1086" s="203">
        <f t="shared" si="8478"/>
        <v>5.4513809101183123E-4</v>
      </c>
      <c r="HT1086" s="203">
        <f t="shared" si="8479"/>
        <v>0</v>
      </c>
      <c r="HU1086" s="203">
        <f t="shared" si="8480"/>
        <v>0</v>
      </c>
      <c r="HV1086" s="203">
        <f t="shared" si="8481"/>
        <v>0</v>
      </c>
      <c r="HW1086" s="203">
        <f t="shared" si="8482"/>
        <v>0</v>
      </c>
      <c r="HX1086" s="189">
        <f t="shared" si="8483"/>
        <v>0</v>
      </c>
      <c r="HY1086" s="103">
        <f t="shared" si="8484"/>
        <v>345.52024167653281</v>
      </c>
      <c r="HZ1086" s="197">
        <f t="shared" si="8485"/>
        <v>0.17799760637635481</v>
      </c>
      <c r="IA1086" s="203">
        <f t="shared" si="8486"/>
        <v>0.32684632705156164</v>
      </c>
      <c r="IB1086" s="203">
        <f t="shared" si="8487"/>
        <v>0.47953897361691222</v>
      </c>
      <c r="IC1086" s="203">
        <f t="shared" si="8488"/>
        <v>2.8137502108359423E-3</v>
      </c>
      <c r="ID1086" s="203">
        <f t="shared" si="8489"/>
        <v>1.2803342744334718E-2</v>
      </c>
      <c r="IE1086" s="203">
        <f t="shared" si="8490"/>
        <v>0</v>
      </c>
      <c r="IF1086" s="203">
        <f t="shared" si="8491"/>
        <v>0</v>
      </c>
      <c r="IG1086" s="203">
        <f t="shared" si="8492"/>
        <v>0</v>
      </c>
      <c r="IH1086" s="203">
        <f t="shared" si="8493"/>
        <v>0</v>
      </c>
      <c r="II1086" s="189">
        <f t="shared" si="8494"/>
        <v>0</v>
      </c>
      <c r="IJ1086" s="197">
        <f t="shared" si="8495"/>
        <v>5.4607829088908454E-3</v>
      </c>
      <c r="IK1086" s="203">
        <f t="shared" si="8496"/>
        <v>9.8356371012861613E-3</v>
      </c>
      <c r="IL1086" s="203">
        <f t="shared" si="8497"/>
        <v>1.555915379348426E-2</v>
      </c>
      <c r="IM1086" s="203">
        <f t="shared" si="8498"/>
        <v>1.0229144541667177E-4</v>
      </c>
      <c r="IN1086" s="203">
        <f t="shared" si="8499"/>
        <v>5.4513809101183123E-4</v>
      </c>
      <c r="IO1086" s="203">
        <f t="shared" si="8500"/>
        <v>0</v>
      </c>
      <c r="IP1086" s="203">
        <f t="shared" si="8501"/>
        <v>0</v>
      </c>
      <c r="IQ1086" s="203">
        <f t="shared" si="8502"/>
        <v>0</v>
      </c>
      <c r="IR1086" s="203">
        <f t="shared" si="8503"/>
        <v>0</v>
      </c>
      <c r="IS1086" s="189">
        <f t="shared" si="8504"/>
        <v>0</v>
      </c>
      <c r="IT1086" s="103">
        <f t="shared" si="8505"/>
        <v>345.52024167653281</v>
      </c>
      <c r="IU1086" s="197">
        <f t="shared" si="8506"/>
        <v>0.17799760637635481</v>
      </c>
      <c r="IV1086" s="203">
        <f t="shared" si="8507"/>
        <v>0.32684632705156164</v>
      </c>
      <c r="IW1086" s="203">
        <f t="shared" si="8508"/>
        <v>0.47953897361691222</v>
      </c>
      <c r="IX1086" s="203">
        <f t="shared" si="8509"/>
        <v>2.8137502108359423E-3</v>
      </c>
      <c r="IY1086" s="203">
        <f t="shared" si="8510"/>
        <v>1.2803342744334718E-2</v>
      </c>
      <c r="IZ1086" s="203">
        <f t="shared" si="8511"/>
        <v>0</v>
      </c>
      <c r="JA1086" s="203">
        <f t="shared" si="8512"/>
        <v>0</v>
      </c>
      <c r="JB1086" s="203">
        <f t="shared" si="8513"/>
        <v>0</v>
      </c>
      <c r="JC1086" s="203">
        <f t="shared" si="8514"/>
        <v>0</v>
      </c>
      <c r="JD1086" s="189">
        <f t="shared" si="8515"/>
        <v>0</v>
      </c>
      <c r="JE1086" s="197">
        <f t="shared" si="8516"/>
        <v>5.4607829088908454E-3</v>
      </c>
      <c r="JF1086" s="203">
        <f t="shared" si="8517"/>
        <v>9.8356371012861613E-3</v>
      </c>
      <c r="JG1086" s="203">
        <f t="shared" si="8518"/>
        <v>1.555915379348426E-2</v>
      </c>
      <c r="JH1086" s="203">
        <f t="shared" si="8519"/>
        <v>1.0229144541667177E-4</v>
      </c>
      <c r="JI1086" s="203">
        <f t="shared" si="8520"/>
        <v>5.4513809101183123E-4</v>
      </c>
      <c r="JJ1086" s="203">
        <f t="shared" si="8521"/>
        <v>0</v>
      </c>
      <c r="JK1086" s="203">
        <f t="shared" si="8522"/>
        <v>0</v>
      </c>
      <c r="JL1086" s="203">
        <f t="shared" si="8523"/>
        <v>0</v>
      </c>
      <c r="JM1086" s="203">
        <f t="shared" si="8524"/>
        <v>0</v>
      </c>
      <c r="JN1086" s="189">
        <f t="shared" si="8525"/>
        <v>0</v>
      </c>
      <c r="JO1086" s="103">
        <f t="shared" si="8526"/>
        <v>345.52024167653281</v>
      </c>
      <c r="JP1086" s="197">
        <f t="shared" si="8527"/>
        <v>0.17799760637635481</v>
      </c>
      <c r="JQ1086" s="203">
        <f t="shared" si="8528"/>
        <v>0.32684632705156164</v>
      </c>
      <c r="JR1086" s="203">
        <f t="shared" si="8529"/>
        <v>0.47953897361691222</v>
      </c>
      <c r="JS1086" s="203">
        <f t="shared" si="8530"/>
        <v>2.8137502108359423E-3</v>
      </c>
      <c r="JT1086" s="203">
        <f t="shared" si="8531"/>
        <v>1.2803342744334718E-2</v>
      </c>
      <c r="JU1086" s="203">
        <f t="shared" si="8532"/>
        <v>0</v>
      </c>
      <c r="JV1086" s="203">
        <f t="shared" si="8533"/>
        <v>0</v>
      </c>
      <c r="JW1086" s="203">
        <f t="shared" si="8534"/>
        <v>0</v>
      </c>
      <c r="JX1086" s="203">
        <f t="shared" si="8535"/>
        <v>0</v>
      </c>
      <c r="JY1086" s="189">
        <f t="shared" si="8536"/>
        <v>0</v>
      </c>
      <c r="JZ1086" s="197">
        <f t="shared" si="8537"/>
        <v>5.4607829088908454E-3</v>
      </c>
      <c r="KA1086" s="203">
        <f t="shared" si="8538"/>
        <v>9.8356371012861613E-3</v>
      </c>
      <c r="KB1086" s="203">
        <f t="shared" si="8539"/>
        <v>1.555915379348426E-2</v>
      </c>
      <c r="KC1086" s="203">
        <f t="shared" si="8540"/>
        <v>1.0229144541667177E-4</v>
      </c>
      <c r="KD1086" s="203">
        <f t="shared" si="8541"/>
        <v>5.4513809101183123E-4</v>
      </c>
      <c r="KE1086" s="203">
        <f t="shared" si="8542"/>
        <v>0</v>
      </c>
      <c r="KF1086" s="203">
        <f t="shared" si="8543"/>
        <v>0</v>
      </c>
      <c r="KG1086" s="203">
        <f t="shared" si="8544"/>
        <v>0</v>
      </c>
      <c r="KH1086" s="203">
        <f t="shared" si="8545"/>
        <v>0</v>
      </c>
      <c r="KI1086" s="189">
        <f t="shared" si="8546"/>
        <v>0</v>
      </c>
      <c r="KJ1086" s="103">
        <f t="shared" si="8547"/>
        <v>345.52024167653281</v>
      </c>
      <c r="KK1086" s="197">
        <f t="shared" si="8548"/>
        <v>0.17799760637635481</v>
      </c>
      <c r="KL1086" s="203">
        <f t="shared" si="8549"/>
        <v>0.32684632705156164</v>
      </c>
      <c r="KM1086" s="203">
        <f t="shared" si="8550"/>
        <v>0.47953897361691222</v>
      </c>
      <c r="KN1086" s="203">
        <f t="shared" si="8551"/>
        <v>2.8137502108359423E-3</v>
      </c>
      <c r="KO1086" s="203">
        <f t="shared" si="8552"/>
        <v>1.2803342744334718E-2</v>
      </c>
      <c r="KP1086" s="203">
        <f t="shared" si="8553"/>
        <v>0</v>
      </c>
      <c r="KQ1086" s="203">
        <f t="shared" si="8554"/>
        <v>0</v>
      </c>
      <c r="KR1086" s="203">
        <f t="shared" si="8555"/>
        <v>0</v>
      </c>
      <c r="KS1086" s="203">
        <f t="shared" si="8556"/>
        <v>0</v>
      </c>
      <c r="KT1086" s="189">
        <f t="shared" si="8557"/>
        <v>0</v>
      </c>
      <c r="KU1086" s="197">
        <f t="shared" si="8558"/>
        <v>5.4607829088908454E-3</v>
      </c>
      <c r="KV1086" s="203">
        <f t="shared" si="8559"/>
        <v>9.8356371012861613E-3</v>
      </c>
      <c r="KW1086" s="203">
        <f t="shared" si="8560"/>
        <v>1.555915379348426E-2</v>
      </c>
      <c r="KX1086" s="203">
        <f t="shared" si="8561"/>
        <v>1.0229144541667177E-4</v>
      </c>
      <c r="KY1086" s="203">
        <f t="shared" si="8562"/>
        <v>5.4513809101183123E-4</v>
      </c>
      <c r="KZ1086" s="203">
        <f t="shared" si="8563"/>
        <v>0</v>
      </c>
      <c r="LA1086" s="203">
        <f t="shared" si="8564"/>
        <v>0</v>
      </c>
      <c r="LB1086" s="203">
        <f t="shared" si="8565"/>
        <v>0</v>
      </c>
      <c r="LC1086" s="203">
        <f t="shared" si="8566"/>
        <v>0</v>
      </c>
      <c r="LD1086" s="189">
        <f t="shared" si="8567"/>
        <v>0</v>
      </c>
      <c r="LE1086" s="103">
        <f t="shared" si="8568"/>
        <v>345.52024167653281</v>
      </c>
      <c r="LF1086" s="197">
        <f t="shared" si="8569"/>
        <v>0.17799760637635481</v>
      </c>
      <c r="LG1086" s="203">
        <f t="shared" si="8570"/>
        <v>0.32684632705156164</v>
      </c>
      <c r="LH1086" s="203">
        <f t="shared" si="8571"/>
        <v>0.47953897361691222</v>
      </c>
      <c r="LI1086" s="203">
        <f t="shared" si="8572"/>
        <v>2.8137502108359423E-3</v>
      </c>
      <c r="LJ1086" s="203">
        <f t="shared" si="8573"/>
        <v>1.2803342744334718E-2</v>
      </c>
      <c r="LK1086" s="203">
        <f t="shared" si="8574"/>
        <v>0</v>
      </c>
      <c r="LL1086" s="203">
        <f t="shared" si="8575"/>
        <v>0</v>
      </c>
      <c r="LM1086" s="203">
        <f t="shared" si="8576"/>
        <v>0</v>
      </c>
      <c r="LN1086" s="203">
        <f t="shared" si="8577"/>
        <v>0</v>
      </c>
      <c r="LO1086" s="189">
        <f t="shared" si="8578"/>
        <v>0</v>
      </c>
      <c r="LP1086" s="197">
        <f t="shared" si="8579"/>
        <v>5.4607829088908454E-3</v>
      </c>
      <c r="LQ1086" s="203">
        <f t="shared" si="8580"/>
        <v>9.8356371012861613E-3</v>
      </c>
      <c r="LR1086" s="203">
        <f t="shared" si="8581"/>
        <v>1.555915379348426E-2</v>
      </c>
      <c r="LS1086" s="203">
        <f t="shared" si="8582"/>
        <v>1.0229144541667177E-4</v>
      </c>
      <c r="LT1086" s="203">
        <f t="shared" si="8583"/>
        <v>5.4513809101183123E-4</v>
      </c>
      <c r="LU1086" s="203">
        <f t="shared" si="8584"/>
        <v>0</v>
      </c>
      <c r="LV1086" s="203">
        <f t="shared" si="8585"/>
        <v>0</v>
      </c>
      <c r="LW1086" s="203">
        <f t="shared" si="8586"/>
        <v>0</v>
      </c>
      <c r="LX1086" s="203">
        <f t="shared" si="8587"/>
        <v>0</v>
      </c>
      <c r="LY1086" s="189">
        <f t="shared" si="8588"/>
        <v>0</v>
      </c>
      <c r="LZ1086" s="103">
        <f t="shared" si="8589"/>
        <v>345.52024167653281</v>
      </c>
      <c r="MA1086" s="197">
        <f t="shared" si="8590"/>
        <v>0.17799760637635481</v>
      </c>
      <c r="MB1086" s="203">
        <f t="shared" si="8591"/>
        <v>0.32684632705156164</v>
      </c>
      <c r="MC1086" s="203">
        <f t="shared" si="8592"/>
        <v>0.47953897361691222</v>
      </c>
      <c r="MD1086" s="203">
        <f t="shared" si="8593"/>
        <v>2.8137502108359423E-3</v>
      </c>
      <c r="ME1086" s="203">
        <f t="shared" si="8594"/>
        <v>1.2803342744334718E-2</v>
      </c>
      <c r="MF1086" s="203">
        <f t="shared" si="8595"/>
        <v>0</v>
      </c>
      <c r="MG1086" s="203">
        <f t="shared" si="8596"/>
        <v>0</v>
      </c>
      <c r="MH1086" s="203">
        <f t="shared" si="8597"/>
        <v>0</v>
      </c>
      <c r="MI1086" s="203">
        <f t="shared" si="8598"/>
        <v>0</v>
      </c>
      <c r="MJ1086" s="189">
        <f t="shared" si="8599"/>
        <v>0</v>
      </c>
      <c r="MK1086" s="197">
        <f t="shared" si="8600"/>
        <v>5.4607829088908454E-3</v>
      </c>
      <c r="ML1086" s="203">
        <f t="shared" si="8601"/>
        <v>9.8356371012861613E-3</v>
      </c>
      <c r="MM1086" s="203">
        <f t="shared" si="8602"/>
        <v>1.555915379348426E-2</v>
      </c>
      <c r="MN1086" s="203">
        <f t="shared" si="8603"/>
        <v>1.0229144541667177E-4</v>
      </c>
      <c r="MO1086" s="203">
        <f t="shared" si="8604"/>
        <v>5.4513809101183123E-4</v>
      </c>
      <c r="MP1086" s="203">
        <f t="shared" si="8605"/>
        <v>0</v>
      </c>
      <c r="MQ1086" s="203">
        <f t="shared" si="8606"/>
        <v>0</v>
      </c>
      <c r="MR1086" s="203">
        <f t="shared" si="8607"/>
        <v>0</v>
      </c>
      <c r="MS1086" s="203">
        <f t="shared" si="8608"/>
        <v>0</v>
      </c>
      <c r="MT1086" s="189">
        <f t="shared" si="8609"/>
        <v>0</v>
      </c>
      <c r="MU1086" s="103">
        <f t="shared" si="8610"/>
        <v>345.52024167653281</v>
      </c>
      <c r="MV1086" s="197">
        <f t="shared" si="8611"/>
        <v>0.17799760637635481</v>
      </c>
      <c r="MW1086" s="203">
        <f t="shared" si="8612"/>
        <v>0.32684632705156164</v>
      </c>
      <c r="MX1086" s="203">
        <f t="shared" si="8613"/>
        <v>0.47953897361691222</v>
      </c>
      <c r="MY1086" s="203">
        <f t="shared" si="8614"/>
        <v>2.8137502108359423E-3</v>
      </c>
      <c r="MZ1086" s="203">
        <f t="shared" si="8615"/>
        <v>1.2803342744334718E-2</v>
      </c>
      <c r="NA1086" s="203">
        <f t="shared" si="8616"/>
        <v>0</v>
      </c>
      <c r="NB1086" s="203">
        <f t="shared" si="8617"/>
        <v>0</v>
      </c>
      <c r="NC1086" s="203">
        <f t="shared" si="8618"/>
        <v>0</v>
      </c>
      <c r="ND1086" s="203">
        <f t="shared" si="8619"/>
        <v>0</v>
      </c>
      <c r="NE1086" s="189">
        <f t="shared" si="8620"/>
        <v>0</v>
      </c>
      <c r="NF1086" s="197">
        <f t="shared" si="8621"/>
        <v>5.4607829088908454E-3</v>
      </c>
      <c r="NG1086" s="203">
        <f t="shared" si="8622"/>
        <v>9.8356371012861613E-3</v>
      </c>
      <c r="NH1086" s="203">
        <f t="shared" si="8623"/>
        <v>1.555915379348426E-2</v>
      </c>
      <c r="NI1086" s="203">
        <f t="shared" si="8624"/>
        <v>1.0229144541667177E-4</v>
      </c>
      <c r="NJ1086" s="203">
        <f t="shared" si="8625"/>
        <v>5.4513809101183123E-4</v>
      </c>
      <c r="NK1086" s="203">
        <f t="shared" si="8626"/>
        <v>0</v>
      </c>
      <c r="NL1086" s="203">
        <f t="shared" si="8627"/>
        <v>0</v>
      </c>
      <c r="NM1086" s="203">
        <f t="shared" si="8628"/>
        <v>0</v>
      </c>
      <c r="NN1086" s="203">
        <f t="shared" si="8629"/>
        <v>0</v>
      </c>
      <c r="NO1086" s="189">
        <f t="shared" si="8630"/>
        <v>0</v>
      </c>
      <c r="NP1086" s="103">
        <f t="shared" si="8631"/>
        <v>345.52024167653281</v>
      </c>
      <c r="NQ1086" s="197">
        <f t="shared" si="8632"/>
        <v>0.17799760637635481</v>
      </c>
      <c r="NR1086" s="203">
        <f t="shared" si="8633"/>
        <v>0.32684632705156164</v>
      </c>
      <c r="NS1086" s="203">
        <f t="shared" si="8634"/>
        <v>0.47953897361691222</v>
      </c>
      <c r="NT1086" s="203">
        <f t="shared" si="8635"/>
        <v>2.8137502108359423E-3</v>
      </c>
      <c r="NU1086" s="203">
        <f t="shared" si="8636"/>
        <v>1.2803342744334718E-2</v>
      </c>
      <c r="NV1086" s="203">
        <f t="shared" si="8637"/>
        <v>0</v>
      </c>
      <c r="NW1086" s="203">
        <f t="shared" si="8638"/>
        <v>0</v>
      </c>
      <c r="NX1086" s="203">
        <f t="shared" si="8639"/>
        <v>0</v>
      </c>
      <c r="NY1086" s="203">
        <f t="shared" si="8640"/>
        <v>0</v>
      </c>
      <c r="NZ1086" s="189">
        <f t="shared" si="8641"/>
        <v>0</v>
      </c>
      <c r="OA1086" s="197">
        <f t="shared" si="8642"/>
        <v>5.4607829088908454E-3</v>
      </c>
      <c r="OB1086" s="203">
        <f t="shared" si="8643"/>
        <v>9.8356371012861613E-3</v>
      </c>
      <c r="OC1086" s="203">
        <f t="shared" si="8644"/>
        <v>1.555915379348426E-2</v>
      </c>
      <c r="OD1086" s="203">
        <f t="shared" si="8645"/>
        <v>1.0229144541667177E-4</v>
      </c>
      <c r="OE1086" s="203">
        <f t="shared" si="8646"/>
        <v>5.4513809101183123E-4</v>
      </c>
      <c r="OF1086" s="203">
        <f t="shared" si="8647"/>
        <v>0</v>
      </c>
      <c r="OG1086" s="203">
        <f t="shared" si="8648"/>
        <v>0</v>
      </c>
      <c r="OH1086" s="203">
        <f t="shared" si="8649"/>
        <v>0</v>
      </c>
      <c r="OI1086" s="203">
        <f t="shared" si="8650"/>
        <v>0</v>
      </c>
      <c r="OJ1086" s="189">
        <f t="shared" si="8651"/>
        <v>0</v>
      </c>
      <c r="OK1086" s="103">
        <f t="shared" si="8652"/>
        <v>345.52024167653281</v>
      </c>
      <c r="OL1086" s="197">
        <f t="shared" si="8653"/>
        <v>0.17799760637635481</v>
      </c>
      <c r="OM1086" s="203">
        <f t="shared" si="8654"/>
        <v>0.32684632705156164</v>
      </c>
      <c r="ON1086" s="203">
        <f t="shared" si="8655"/>
        <v>0.47953897361691222</v>
      </c>
      <c r="OO1086" s="203">
        <f t="shared" si="8656"/>
        <v>2.8137502108359423E-3</v>
      </c>
      <c r="OP1086" s="203">
        <f t="shared" si="8657"/>
        <v>1.2803342744334718E-2</v>
      </c>
      <c r="OQ1086" s="203">
        <f t="shared" si="8658"/>
        <v>0</v>
      </c>
      <c r="OR1086" s="203">
        <f t="shared" si="8659"/>
        <v>0</v>
      </c>
      <c r="OS1086" s="203">
        <f t="shared" si="8660"/>
        <v>0</v>
      </c>
      <c r="OT1086" s="203">
        <f t="shared" si="8661"/>
        <v>0</v>
      </c>
      <c r="OU1086" s="189">
        <f t="shared" si="8662"/>
        <v>0</v>
      </c>
      <c r="OV1086" s="197">
        <f t="shared" si="8663"/>
        <v>5.4607829088908454E-3</v>
      </c>
      <c r="OW1086" s="203">
        <f t="shared" si="8664"/>
        <v>9.8356371012861613E-3</v>
      </c>
      <c r="OX1086" s="203">
        <f t="shared" si="8665"/>
        <v>1.555915379348426E-2</v>
      </c>
      <c r="OY1086" s="203">
        <f t="shared" si="8666"/>
        <v>1.0229144541667177E-4</v>
      </c>
      <c r="OZ1086" s="203">
        <f t="shared" si="8667"/>
        <v>5.4513809101183123E-4</v>
      </c>
      <c r="PA1086" s="203">
        <f t="shared" si="8668"/>
        <v>0</v>
      </c>
      <c r="PB1086" s="203">
        <f t="shared" si="8669"/>
        <v>0</v>
      </c>
      <c r="PC1086" s="203">
        <f t="shared" si="8670"/>
        <v>0</v>
      </c>
      <c r="PD1086" s="203">
        <f t="shared" si="8671"/>
        <v>0</v>
      </c>
      <c r="PE1086" s="189">
        <f t="shared" si="8672"/>
        <v>0</v>
      </c>
      <c r="PF1086" s="103">
        <f t="shared" si="8673"/>
        <v>345.52024167653281</v>
      </c>
      <c r="PG1086" s="197">
        <f t="shared" si="8674"/>
        <v>0.17799760637635481</v>
      </c>
      <c r="PH1086" s="203">
        <f t="shared" si="8675"/>
        <v>0.32684632705156164</v>
      </c>
      <c r="PI1086" s="203">
        <f t="shared" si="8676"/>
        <v>0.47953897361691222</v>
      </c>
      <c r="PJ1086" s="203">
        <f t="shared" si="8677"/>
        <v>2.8137502108359423E-3</v>
      </c>
      <c r="PK1086" s="203">
        <f t="shared" si="8678"/>
        <v>1.2803342744334718E-2</v>
      </c>
      <c r="PL1086" s="203">
        <f t="shared" si="8679"/>
        <v>0</v>
      </c>
      <c r="PM1086" s="203">
        <f t="shared" si="8680"/>
        <v>0</v>
      </c>
      <c r="PN1086" s="203">
        <f t="shared" si="8681"/>
        <v>0</v>
      </c>
      <c r="PO1086" s="203">
        <f t="shared" si="8682"/>
        <v>0</v>
      </c>
      <c r="PP1086" s="189">
        <f t="shared" si="8683"/>
        <v>0</v>
      </c>
      <c r="PQ1086" s="197">
        <f t="shared" si="8684"/>
        <v>5.4607829088908454E-3</v>
      </c>
      <c r="PR1086" s="203">
        <f t="shared" si="8685"/>
        <v>9.8356371012861613E-3</v>
      </c>
      <c r="PS1086" s="203">
        <f t="shared" si="8686"/>
        <v>1.555915379348426E-2</v>
      </c>
      <c r="PT1086" s="203">
        <f t="shared" si="8687"/>
        <v>1.0229144541667177E-4</v>
      </c>
      <c r="PU1086" s="203">
        <f t="shared" si="8688"/>
        <v>5.4513809101183123E-4</v>
      </c>
      <c r="PV1086" s="203">
        <f t="shared" si="8689"/>
        <v>0</v>
      </c>
      <c r="PW1086" s="203">
        <f t="shared" si="8690"/>
        <v>0</v>
      </c>
      <c r="PX1086" s="203">
        <f t="shared" si="8691"/>
        <v>0</v>
      </c>
      <c r="PY1086" s="203">
        <f t="shared" si="8692"/>
        <v>0</v>
      </c>
      <c r="PZ1086" s="189">
        <f t="shared" si="8693"/>
        <v>0</v>
      </c>
      <c r="QA1086" s="103">
        <f t="shared" si="8694"/>
        <v>345.52024167653281</v>
      </c>
      <c r="QB1086" s="197">
        <f t="shared" si="8695"/>
        <v>0.17799760637635481</v>
      </c>
      <c r="QC1086" s="203">
        <f t="shared" si="8696"/>
        <v>0.32684632705156164</v>
      </c>
      <c r="QD1086" s="203">
        <f t="shared" si="8697"/>
        <v>0.47953897361691222</v>
      </c>
      <c r="QE1086" s="203">
        <f t="shared" si="8698"/>
        <v>2.8137502108359423E-3</v>
      </c>
      <c r="QF1086" s="203">
        <f t="shared" si="8699"/>
        <v>1.2803342744334718E-2</v>
      </c>
      <c r="QG1086" s="203">
        <f t="shared" si="8700"/>
        <v>0</v>
      </c>
      <c r="QH1086" s="203">
        <f t="shared" si="8701"/>
        <v>0</v>
      </c>
      <c r="QI1086" s="203">
        <f t="shared" si="8702"/>
        <v>0</v>
      </c>
      <c r="QJ1086" s="203">
        <f t="shared" si="8703"/>
        <v>0</v>
      </c>
      <c r="QK1086" s="189">
        <f t="shared" si="8704"/>
        <v>0</v>
      </c>
      <c r="QL1086" s="197">
        <f t="shared" si="8705"/>
        <v>5.4607829088908454E-3</v>
      </c>
      <c r="QM1086" s="203">
        <f t="shared" si="8706"/>
        <v>9.8356371012861613E-3</v>
      </c>
      <c r="QN1086" s="203">
        <f t="shared" si="8707"/>
        <v>1.555915379348426E-2</v>
      </c>
      <c r="QO1086" s="203">
        <f t="shared" si="8708"/>
        <v>1.0229144541667177E-4</v>
      </c>
      <c r="QP1086" s="203">
        <f t="shared" si="8709"/>
        <v>5.4513809101183123E-4</v>
      </c>
      <c r="QQ1086" s="203">
        <f t="shared" si="8710"/>
        <v>0</v>
      </c>
      <c r="QR1086" s="203">
        <f t="shared" si="8711"/>
        <v>0</v>
      </c>
      <c r="QS1086" s="203">
        <f t="shared" si="8712"/>
        <v>0</v>
      </c>
      <c r="QT1086" s="203">
        <f t="shared" si="8713"/>
        <v>0</v>
      </c>
      <c r="QU1086" s="189">
        <f t="shared" si="8714"/>
        <v>0</v>
      </c>
      <c r="QV1086" s="103">
        <f t="shared" si="8715"/>
        <v>345.52024167653281</v>
      </c>
      <c r="QW1086" s="197">
        <f t="shared" si="8716"/>
        <v>0.17799760637635481</v>
      </c>
      <c r="QX1086" s="203">
        <f t="shared" si="8717"/>
        <v>0.32684632705156164</v>
      </c>
      <c r="QY1086" s="203">
        <f t="shared" si="8718"/>
        <v>0.47953897361691222</v>
      </c>
      <c r="QZ1086" s="203">
        <f t="shared" si="8719"/>
        <v>2.8137502108359423E-3</v>
      </c>
      <c r="RA1086" s="203">
        <f t="shared" si="8720"/>
        <v>1.2803342744334718E-2</v>
      </c>
      <c r="RB1086" s="203">
        <f t="shared" si="8721"/>
        <v>0</v>
      </c>
      <c r="RC1086" s="203">
        <f t="shared" si="8722"/>
        <v>0</v>
      </c>
      <c r="RD1086" s="203">
        <f t="shared" si="8723"/>
        <v>0</v>
      </c>
      <c r="RE1086" s="203">
        <f t="shared" si="8724"/>
        <v>0</v>
      </c>
      <c r="RF1086" s="189">
        <f t="shared" si="8725"/>
        <v>0</v>
      </c>
      <c r="RG1086" s="197">
        <f t="shared" si="8726"/>
        <v>5.4607829088908454E-3</v>
      </c>
      <c r="RH1086" s="203">
        <f t="shared" si="8727"/>
        <v>9.8356371012861613E-3</v>
      </c>
      <c r="RI1086" s="203">
        <f t="shared" si="8728"/>
        <v>1.555915379348426E-2</v>
      </c>
      <c r="RJ1086" s="203">
        <f t="shared" si="8729"/>
        <v>1.0229144541667177E-4</v>
      </c>
      <c r="RK1086" s="203">
        <f t="shared" si="8730"/>
        <v>5.4513809101183123E-4</v>
      </c>
      <c r="RL1086" s="203">
        <f t="shared" si="8731"/>
        <v>0</v>
      </c>
      <c r="RM1086" s="203">
        <f t="shared" si="8732"/>
        <v>0</v>
      </c>
      <c r="RN1086" s="203">
        <f t="shared" si="8733"/>
        <v>0</v>
      </c>
      <c r="RO1086" s="203">
        <f t="shared" si="8734"/>
        <v>0</v>
      </c>
      <c r="RP1086" s="189">
        <f t="shared" si="8735"/>
        <v>0</v>
      </c>
      <c r="RQ1086" s="103">
        <f t="shared" si="8736"/>
        <v>345.52024167653281</v>
      </c>
      <c r="RR1086" s="197">
        <f t="shared" si="8737"/>
        <v>0.17799760637635481</v>
      </c>
      <c r="RS1086" s="203">
        <f t="shared" si="8738"/>
        <v>0.32684632705156164</v>
      </c>
      <c r="RT1086" s="203">
        <f t="shared" si="8739"/>
        <v>0.47953897361691222</v>
      </c>
      <c r="RU1086" s="203">
        <f t="shared" si="8740"/>
        <v>2.8137502108359423E-3</v>
      </c>
      <c r="RV1086" s="203">
        <f t="shared" si="8741"/>
        <v>1.2803342744334718E-2</v>
      </c>
      <c r="RW1086" s="203">
        <f t="shared" si="8742"/>
        <v>0</v>
      </c>
      <c r="RX1086" s="203">
        <f t="shared" si="8743"/>
        <v>0</v>
      </c>
      <c r="RY1086" s="203">
        <f t="shared" si="8744"/>
        <v>0</v>
      </c>
      <c r="RZ1086" s="203">
        <f t="shared" si="8745"/>
        <v>0</v>
      </c>
      <c r="SA1086" s="189">
        <f t="shared" si="8746"/>
        <v>0</v>
      </c>
      <c r="SB1086" s="197">
        <f t="shared" si="8747"/>
        <v>5.4607829088908454E-3</v>
      </c>
      <c r="SC1086" s="203">
        <f t="shared" si="8748"/>
        <v>9.8356371012861613E-3</v>
      </c>
      <c r="SD1086" s="203">
        <f t="shared" si="8749"/>
        <v>1.555915379348426E-2</v>
      </c>
      <c r="SE1086" s="203">
        <f t="shared" si="8750"/>
        <v>1.0229144541667177E-4</v>
      </c>
      <c r="SF1086" s="203">
        <f t="shared" si="8751"/>
        <v>5.4513809101183123E-4</v>
      </c>
      <c r="SG1086" s="203">
        <f t="shared" si="8752"/>
        <v>0</v>
      </c>
      <c r="SH1086" s="203">
        <f t="shared" si="8753"/>
        <v>0</v>
      </c>
      <c r="SI1086" s="203">
        <f t="shared" si="8754"/>
        <v>0</v>
      </c>
      <c r="SJ1086" s="203">
        <f t="shared" si="8755"/>
        <v>0</v>
      </c>
      <c r="SK1086" s="189">
        <f t="shared" si="8756"/>
        <v>0</v>
      </c>
      <c r="SL1086" s="103">
        <f t="shared" si="8757"/>
        <v>345.52024167653281</v>
      </c>
      <c r="SM1086" s="197">
        <f t="shared" si="8758"/>
        <v>0.17799760637635481</v>
      </c>
      <c r="SN1086" s="203">
        <f t="shared" si="8759"/>
        <v>0.32684632705156164</v>
      </c>
      <c r="SO1086" s="203">
        <f t="shared" si="8760"/>
        <v>0.47953897361691222</v>
      </c>
      <c r="SP1086" s="203">
        <f t="shared" si="8761"/>
        <v>2.8137502108359423E-3</v>
      </c>
      <c r="SQ1086" s="203">
        <f t="shared" si="8762"/>
        <v>1.2803342744334718E-2</v>
      </c>
      <c r="SR1086" s="203">
        <f t="shared" si="8763"/>
        <v>0</v>
      </c>
      <c r="SS1086" s="203">
        <f t="shared" si="8764"/>
        <v>0</v>
      </c>
      <c r="ST1086" s="203">
        <f t="shared" si="8765"/>
        <v>0</v>
      </c>
      <c r="SU1086" s="203">
        <f t="shared" si="8766"/>
        <v>0</v>
      </c>
      <c r="SV1086" s="189">
        <f t="shared" si="8767"/>
        <v>0</v>
      </c>
      <c r="SW1086" s="197">
        <f t="shared" si="8768"/>
        <v>5.4607829088908454E-3</v>
      </c>
      <c r="SX1086" s="203">
        <f t="shared" si="8769"/>
        <v>9.8356371012861613E-3</v>
      </c>
      <c r="SY1086" s="203">
        <f t="shared" si="8770"/>
        <v>1.555915379348426E-2</v>
      </c>
      <c r="SZ1086" s="203">
        <f t="shared" si="8771"/>
        <v>1.0229144541667177E-4</v>
      </c>
      <c r="TA1086" s="203">
        <f t="shared" si="8772"/>
        <v>5.4513809101183123E-4</v>
      </c>
      <c r="TB1086" s="203">
        <f t="shared" si="8773"/>
        <v>0</v>
      </c>
      <c r="TC1086" s="203">
        <f t="shared" si="8774"/>
        <v>0</v>
      </c>
      <c r="TD1086" s="203">
        <f t="shared" si="8775"/>
        <v>0</v>
      </c>
      <c r="TE1086" s="203">
        <f t="shared" si="8776"/>
        <v>0</v>
      </c>
      <c r="TF1086" s="189">
        <f t="shared" si="8777"/>
        <v>0</v>
      </c>
      <c r="TG1086" s="103">
        <f t="shared" si="8778"/>
        <v>345.52024167653281</v>
      </c>
      <c r="TH1086" s="197">
        <f t="shared" si="8779"/>
        <v>0.17799760637635481</v>
      </c>
      <c r="TI1086" s="203">
        <f t="shared" si="8780"/>
        <v>0.32684632705156164</v>
      </c>
      <c r="TJ1086" s="203">
        <f t="shared" si="8781"/>
        <v>0.47953897361691222</v>
      </c>
      <c r="TK1086" s="203">
        <f t="shared" si="8782"/>
        <v>2.8137502108359423E-3</v>
      </c>
      <c r="TL1086" s="203">
        <f t="shared" si="8783"/>
        <v>1.2803342744334718E-2</v>
      </c>
      <c r="TM1086" s="203">
        <f t="shared" si="8784"/>
        <v>0</v>
      </c>
      <c r="TN1086" s="203">
        <f t="shared" si="8785"/>
        <v>0</v>
      </c>
      <c r="TO1086" s="203">
        <f t="shared" si="8786"/>
        <v>0</v>
      </c>
      <c r="TP1086" s="203">
        <f t="shared" si="8787"/>
        <v>0</v>
      </c>
      <c r="TQ1086" s="189">
        <f t="shared" si="8788"/>
        <v>0</v>
      </c>
      <c r="TR1086" s="197">
        <f t="shared" si="8789"/>
        <v>5.4607829088908454E-3</v>
      </c>
      <c r="TS1086" s="203">
        <f t="shared" si="8790"/>
        <v>9.8356371012861613E-3</v>
      </c>
      <c r="TT1086" s="203">
        <f t="shared" si="8791"/>
        <v>1.555915379348426E-2</v>
      </c>
      <c r="TU1086" s="203">
        <f t="shared" si="8792"/>
        <v>1.0229144541667177E-4</v>
      </c>
      <c r="TV1086" s="203">
        <f t="shared" si="8793"/>
        <v>5.4513809101183123E-4</v>
      </c>
      <c r="TW1086" s="203">
        <f t="shared" si="8794"/>
        <v>0</v>
      </c>
      <c r="TX1086" s="203">
        <f t="shared" si="8795"/>
        <v>0</v>
      </c>
      <c r="TY1086" s="203">
        <f t="shared" si="8796"/>
        <v>0</v>
      </c>
      <c r="TZ1086" s="203">
        <f t="shared" si="8797"/>
        <v>0</v>
      </c>
      <c r="UA1086" s="189">
        <f t="shared" si="8798"/>
        <v>0</v>
      </c>
      <c r="UB1086" s="103">
        <f t="shared" si="8799"/>
        <v>345.52024167653281</v>
      </c>
      <c r="UC1086" s="197">
        <f t="shared" si="8800"/>
        <v>0.17799760637635481</v>
      </c>
      <c r="UD1086" s="203">
        <f t="shared" si="8801"/>
        <v>0.32684632705156164</v>
      </c>
      <c r="UE1086" s="203">
        <f t="shared" si="8802"/>
        <v>0.47953897361691222</v>
      </c>
      <c r="UF1086" s="203">
        <f t="shared" si="8803"/>
        <v>2.8137502108359423E-3</v>
      </c>
      <c r="UG1086" s="203">
        <f t="shared" si="8804"/>
        <v>1.2803342744334718E-2</v>
      </c>
      <c r="UH1086" s="203">
        <f t="shared" si="8805"/>
        <v>0</v>
      </c>
      <c r="UI1086" s="203">
        <f t="shared" si="8806"/>
        <v>0</v>
      </c>
      <c r="UJ1086" s="203">
        <f t="shared" si="8807"/>
        <v>0</v>
      </c>
      <c r="UK1086" s="203">
        <f t="shared" si="8808"/>
        <v>0</v>
      </c>
      <c r="UL1086" s="189">
        <f t="shared" si="8809"/>
        <v>0</v>
      </c>
      <c r="UM1086" s="197">
        <f t="shared" si="8810"/>
        <v>5.4607829088908454E-3</v>
      </c>
      <c r="UN1086" s="203">
        <f t="shared" si="8811"/>
        <v>9.8356371012861613E-3</v>
      </c>
      <c r="UO1086" s="203">
        <f t="shared" si="8812"/>
        <v>1.555915379348426E-2</v>
      </c>
      <c r="UP1086" s="203">
        <f t="shared" si="8813"/>
        <v>1.0229144541667177E-4</v>
      </c>
      <c r="UQ1086" s="203">
        <f t="shared" si="8814"/>
        <v>5.4513809101183123E-4</v>
      </c>
      <c r="UR1086" s="203">
        <f t="shared" si="8815"/>
        <v>0</v>
      </c>
      <c r="US1086" s="203">
        <f t="shared" si="8816"/>
        <v>0</v>
      </c>
      <c r="UT1086" s="203">
        <f t="shared" si="8817"/>
        <v>0</v>
      </c>
      <c r="UU1086" s="203">
        <f t="shared" si="8818"/>
        <v>0</v>
      </c>
      <c r="UV1086" s="189">
        <f t="shared" si="8819"/>
        <v>0</v>
      </c>
      <c r="UW1086" s="103">
        <f t="shared" si="8820"/>
        <v>345.52024167653281</v>
      </c>
      <c r="UX1086" s="36">
        <f t="shared" si="8821"/>
        <v>1</v>
      </c>
    </row>
    <row r="1087" spans="19:570" x14ac:dyDescent="0.25">
      <c r="S1087" s="46">
        <v>7</v>
      </c>
      <c r="T1087" s="102" t="b">
        <f t="shared" ref="T1087:V1087" si="8840">T1015</f>
        <v>1</v>
      </c>
      <c r="U1087" s="103">
        <f t="shared" si="8840"/>
        <v>100</v>
      </c>
      <c r="V1087" s="103">
        <f t="shared" si="8840"/>
        <v>150</v>
      </c>
      <c r="W1087" s="103">
        <f t="shared" si="8294"/>
        <v>346.81729296871066</v>
      </c>
      <c r="X1087" s="128">
        <f t="shared" si="8295"/>
        <v>1.7501400106076328</v>
      </c>
      <c r="Y1087" s="128">
        <f t="shared" si="8296"/>
        <v>1.44806920326755</v>
      </c>
      <c r="Z1087" s="128">
        <f t="shared" si="8297"/>
        <v>0.8166707321479636</v>
      </c>
      <c r="AA1087" s="128">
        <f t="shared" si="8298"/>
        <v>0.30646897520954197</v>
      </c>
      <c r="AB1087" s="128">
        <f t="shared" si="8299"/>
        <v>0.35983492138500123</v>
      </c>
      <c r="AC1087" s="128" t="str">
        <f t="shared" si="8300"/>
        <v/>
      </c>
      <c r="AD1087" s="128" t="str">
        <f t="shared" si="8301"/>
        <v/>
      </c>
      <c r="AE1087" s="128" t="str">
        <f t="shared" si="8302"/>
        <v/>
      </c>
      <c r="AF1087" s="128" t="str">
        <f t="shared" si="8303"/>
        <v/>
      </c>
      <c r="AG1087" s="132" t="str">
        <f t="shared" si="8304"/>
        <v/>
      </c>
      <c r="AH1087" s="169">
        <f t="shared" si="8838"/>
        <v>0.64964087436535123</v>
      </c>
      <c r="AI1087" s="170">
        <f t="shared" si="8824"/>
        <v>0.93017032645548048</v>
      </c>
      <c r="AJ1087" s="169">
        <f t="shared" si="8832"/>
        <v>4.987881776212685</v>
      </c>
      <c r="AK1087" s="169">
        <f t="shared" si="8835"/>
        <v>803.91468885406505</v>
      </c>
      <c r="AL1087" s="169">
        <f t="shared" si="8839"/>
        <v>361.36985143009736</v>
      </c>
      <c r="AM1087" s="169" t="str">
        <f t="shared" si="8836"/>
        <v/>
      </c>
      <c r="AN1087" s="169" t="str">
        <f t="shared" si="8827"/>
        <v/>
      </c>
      <c r="AO1087" s="169" t="str">
        <f t="shared" si="8828"/>
        <v/>
      </c>
      <c r="AP1087" s="169" t="str">
        <f t="shared" si="8829"/>
        <v/>
      </c>
      <c r="AQ1087" s="170" t="str">
        <f t="shared" si="8830"/>
        <v/>
      </c>
      <c r="AR1087" s="188">
        <f>IF($AA$7, IF(T1087,IF(S1087&lt;=$E$13-1,AH1087*CD1139,AH1087*CE1139),""),"")</f>
        <v>9.7445494471002334</v>
      </c>
      <c r="AS1087" s="103">
        <f>IF($AA$8, IF(T1087,IF(S1087&lt;=$E$13-1,AI1087*CD1140,AI1087*CE1140),""),"")</f>
        <v>21.390114511511424</v>
      </c>
      <c r="AT1087" s="103">
        <f>IF($AA$9, IF(T1087,IF(S1087&lt;=$E$13-1,AJ1087*CD1141,AJ1087*CE1141),""),"")</f>
        <v>59.76581271345929</v>
      </c>
      <c r="AU1087" s="103">
        <f>IF($AA$10, IF(T1087,IF(S1087&lt;=$E$13-1,AK1087*CD1142,AK1087*CE1142),""),"")</f>
        <v>2.0988710432119473</v>
      </c>
      <c r="AV1087" s="103">
        <f>IF($AA$11, IF(T1087,IF(S1087&lt;=$E$13-1,AL1087*CD1143,AL1087*CE1143),""),"")</f>
        <v>7.0006522890563172</v>
      </c>
      <c r="AW1087" s="103" t="str">
        <f>IF($AA$12, IF(T1087,IF(S1087&lt;=$E$13-1,AM1087*CD1144,AM1087*CE1144),""),"")</f>
        <v/>
      </c>
      <c r="AX1087" s="103" t="str">
        <f>IF($AA$13, IF(T1087,IF(S1087&lt;=$E$13-1,AN1087*CD1145,AN1087*CE1145),""),"")</f>
        <v/>
      </c>
      <c r="AY1087" s="103" t="str">
        <f>IF($AA$14, IF(T1087,IF(S1087&lt;=$E$13-1,AO1087*CD1146,AO1087*CE1146),""),"")</f>
        <v/>
      </c>
      <c r="AZ1087" s="103" t="str">
        <f>IF($AA$15, IF(T1087,IF(S1087&lt;=$E$13-1,AP1087*CD1147,AP1087*CE1147),""),"")</f>
        <v/>
      </c>
      <c r="BA1087" s="103" t="str">
        <f>IF($AA$16, IF(T1087,IF(S1087&lt;=$E$13-1,AQ1087*CD1148,AQ1087*CE1148),""),"")</f>
        <v/>
      </c>
      <c r="BB1087" s="162">
        <f t="shared" si="8305"/>
        <v>100.00000000433921</v>
      </c>
      <c r="BC1087" s="197">
        <f t="shared" si="8306"/>
        <v>9.744549446677396E-2</v>
      </c>
      <c r="BD1087" s="197">
        <f t="shared" si="8307"/>
        <v>0.21390114510583261</v>
      </c>
      <c r="BE1087" s="197">
        <f t="shared" si="8308"/>
        <v>0.59765812710865929</v>
      </c>
      <c r="BF1087" s="197">
        <f t="shared" si="8309"/>
        <v>2.0988710431208729E-2</v>
      </c>
      <c r="BG1087" s="197">
        <f t="shared" si="8310"/>
        <v>7.0006522887525444E-2</v>
      </c>
      <c r="BH1087" s="197">
        <f t="shared" si="8311"/>
        <v>0</v>
      </c>
      <c r="BI1087" s="197">
        <f t="shared" si="8312"/>
        <v>0</v>
      </c>
      <c r="BJ1087" s="197">
        <f t="shared" si="8313"/>
        <v>0</v>
      </c>
      <c r="BK1087" s="197">
        <f t="shared" si="8314"/>
        <v>0</v>
      </c>
      <c r="BL1087" s="123">
        <f t="shared" si="8315"/>
        <v>0</v>
      </c>
      <c r="BM1087" s="161">
        <f t="shared" si="8316"/>
        <v>349.04055898333837</v>
      </c>
      <c r="BN1087" s="197">
        <f t="shared" si="8317"/>
        <v>0.18239018386452224</v>
      </c>
      <c r="BO1087" s="203">
        <f t="shared" si="8318"/>
        <v>0.33082379853190291</v>
      </c>
      <c r="BP1087" s="203">
        <f t="shared" si="8319"/>
        <v>0.52398650069727237</v>
      </c>
      <c r="BQ1087" s="203">
        <f t="shared" si="8320"/>
        <v>6.9646976668964588E-3</v>
      </c>
      <c r="BR1087" s="203">
        <f t="shared" si="8321"/>
        <v>2.7650299661518826E-2</v>
      </c>
      <c r="BS1087" s="203">
        <f t="shared" si="8322"/>
        <v>0</v>
      </c>
      <c r="BT1087" s="203">
        <f t="shared" si="8323"/>
        <v>0</v>
      </c>
      <c r="BU1087" s="203">
        <f t="shared" si="8324"/>
        <v>0</v>
      </c>
      <c r="BV1087" s="203">
        <f t="shared" si="8325"/>
        <v>0</v>
      </c>
      <c r="BW1087" s="189">
        <f t="shared" si="8326"/>
        <v>0</v>
      </c>
      <c r="BX1087" s="197">
        <f t="shared" si="8327"/>
        <v>5.470428046348022E-3</v>
      </c>
      <c r="BY1087" s="203">
        <f t="shared" si="8328"/>
        <v>9.725256774412239E-3</v>
      </c>
      <c r="BZ1087" s="203">
        <f t="shared" si="8329"/>
        <v>1.6600230850972567E-2</v>
      </c>
      <c r="CA1087" s="203">
        <f t="shared" si="8330"/>
        <v>2.4719617610374138E-4</v>
      </c>
      <c r="CB1087" s="203">
        <f t="shared" si="8331"/>
        <v>1.150083721881624E-3</v>
      </c>
      <c r="CC1087" s="203">
        <f t="shared" si="8332"/>
        <v>0</v>
      </c>
      <c r="CD1087" s="203">
        <f t="shared" si="8333"/>
        <v>0</v>
      </c>
      <c r="CE1087" s="203">
        <f t="shared" si="8334"/>
        <v>0</v>
      </c>
      <c r="CF1087" s="203">
        <f t="shared" si="8335"/>
        <v>0</v>
      </c>
      <c r="CG1087" s="189">
        <f t="shared" si="8336"/>
        <v>0</v>
      </c>
      <c r="CH1087" s="103">
        <f t="shared" si="8337"/>
        <v>346.87699867558575</v>
      </c>
      <c r="CI1087" s="197">
        <f t="shared" si="8338"/>
        <v>0.17085326519098532</v>
      </c>
      <c r="CJ1087" s="203">
        <f t="shared" si="8339"/>
        <v>0.31029576674824744</v>
      </c>
      <c r="CK1087" s="203">
        <f t="shared" si="8340"/>
        <v>0.48902783393060045</v>
      </c>
      <c r="CL1087" s="203">
        <f t="shared" si="8341"/>
        <v>6.4462391881074136E-3</v>
      </c>
      <c r="CM1087" s="203">
        <f t="shared" si="8342"/>
        <v>2.5254346260388989E-2</v>
      </c>
      <c r="CN1087" s="203">
        <f t="shared" si="8343"/>
        <v>0</v>
      </c>
      <c r="CO1087" s="203">
        <f t="shared" si="8344"/>
        <v>0</v>
      </c>
      <c r="CP1087" s="203">
        <f t="shared" si="8345"/>
        <v>0</v>
      </c>
      <c r="CQ1087" s="203">
        <f t="shared" si="8346"/>
        <v>0</v>
      </c>
      <c r="CR1087" s="189">
        <f t="shared" si="8347"/>
        <v>0</v>
      </c>
      <c r="CS1087" s="197">
        <f t="shared" si="8348"/>
        <v>5.1959602555126981E-3</v>
      </c>
      <c r="CT1087" s="203">
        <f t="shared" si="8349"/>
        <v>9.2535211803847356E-3</v>
      </c>
      <c r="CU1087" s="203">
        <f t="shared" si="8350"/>
        <v>1.5721176830128841E-2</v>
      </c>
      <c r="CV1087" s="203">
        <f t="shared" si="8351"/>
        <v>2.3218365339984048E-4</v>
      </c>
      <c r="CW1087" s="203">
        <f t="shared" si="8352"/>
        <v>1.0655944892166477E-3</v>
      </c>
      <c r="CX1087" s="203">
        <f t="shared" si="8353"/>
        <v>0</v>
      </c>
      <c r="CY1087" s="203">
        <f t="shared" si="8354"/>
        <v>0</v>
      </c>
      <c r="CZ1087" s="203">
        <f t="shared" si="8355"/>
        <v>0</v>
      </c>
      <c r="DA1087" s="203">
        <f t="shared" si="8356"/>
        <v>0</v>
      </c>
      <c r="DB1087" s="189">
        <f t="shared" si="8357"/>
        <v>0</v>
      </c>
      <c r="DC1087" s="103">
        <f t="shared" si="8358"/>
        <v>346.81733726457855</v>
      </c>
      <c r="DD1087" s="197">
        <f t="shared" si="8359"/>
        <v>0.17054348855007345</v>
      </c>
      <c r="DE1087" s="203">
        <f t="shared" si="8360"/>
        <v>0.30974407009758709</v>
      </c>
      <c r="DF1087" s="203">
        <f t="shared" si="8361"/>
        <v>0.48809059556983175</v>
      </c>
      <c r="DG1087" s="203">
        <f t="shared" si="8362"/>
        <v>6.4323988436880801E-3</v>
      </c>
      <c r="DH1087" s="203">
        <f t="shared" si="8363"/>
        <v>2.5190838761053293E-2</v>
      </c>
      <c r="DI1087" s="203">
        <f t="shared" si="8364"/>
        <v>0</v>
      </c>
      <c r="DJ1087" s="203">
        <f t="shared" si="8365"/>
        <v>0</v>
      </c>
      <c r="DK1087" s="203">
        <f t="shared" si="8366"/>
        <v>0</v>
      </c>
      <c r="DL1087" s="203">
        <f t="shared" si="8367"/>
        <v>0</v>
      </c>
      <c r="DM1087" s="189">
        <f t="shared" si="8368"/>
        <v>0</v>
      </c>
      <c r="DN1087" s="197">
        <f t="shared" si="8369"/>
        <v>5.188530237262943E-3</v>
      </c>
      <c r="DO1087" s="203">
        <f t="shared" si="8370"/>
        <v>9.2407350029610653E-3</v>
      </c>
      <c r="DP1087" s="203">
        <f t="shared" si="8371"/>
        <v>1.5697405784098825E-2</v>
      </c>
      <c r="DQ1087" s="203">
        <f t="shared" si="8372"/>
        <v>2.3177946023198362E-4</v>
      </c>
      <c r="DR1087" s="203">
        <f t="shared" si="8373"/>
        <v>1.0633366641995684E-3</v>
      </c>
      <c r="DS1087" s="203">
        <f t="shared" si="8374"/>
        <v>0</v>
      </c>
      <c r="DT1087" s="203">
        <f t="shared" si="8375"/>
        <v>0</v>
      </c>
      <c r="DU1087" s="203">
        <f t="shared" si="8376"/>
        <v>0</v>
      </c>
      <c r="DV1087" s="203">
        <f t="shared" si="8377"/>
        <v>0</v>
      </c>
      <c r="DW1087" s="189">
        <f t="shared" si="8378"/>
        <v>0</v>
      </c>
      <c r="DX1087" s="103">
        <f t="shared" si="8379"/>
        <v>346.81729296976403</v>
      </c>
      <c r="DY1087" s="197">
        <f t="shared" si="8380"/>
        <v>0.1705432587252112</v>
      </c>
      <c r="DZ1087" s="203">
        <f t="shared" si="8381"/>
        <v>0.30974366078115406</v>
      </c>
      <c r="EA1087" s="203">
        <f t="shared" si="8382"/>
        <v>0.48808990025654447</v>
      </c>
      <c r="EB1087" s="203">
        <f t="shared" si="8383"/>
        <v>6.4323885770665185E-3</v>
      </c>
      <c r="EC1087" s="203">
        <f t="shared" si="8384"/>
        <v>2.5190791660790086E-2</v>
      </c>
      <c r="ED1087" s="203">
        <f t="shared" si="8385"/>
        <v>0</v>
      </c>
      <c r="EE1087" s="203">
        <f t="shared" si="8386"/>
        <v>0</v>
      </c>
      <c r="EF1087" s="203">
        <f t="shared" si="8387"/>
        <v>0</v>
      </c>
      <c r="EG1087" s="203">
        <f t="shared" si="8388"/>
        <v>0</v>
      </c>
      <c r="EH1087" s="189">
        <f t="shared" si="8389"/>
        <v>0</v>
      </c>
      <c r="EI1087" s="197">
        <f t="shared" si="8390"/>
        <v>5.188524723693794E-3</v>
      </c>
      <c r="EJ1087" s="203">
        <f t="shared" si="8391"/>
        <v>9.2407255144473077E-3</v>
      </c>
      <c r="EK1087" s="203">
        <f t="shared" si="8392"/>
        <v>1.5697388144909164E-2</v>
      </c>
      <c r="EL1087" s="203">
        <f t="shared" si="8393"/>
        <v>2.3177916033753507E-4</v>
      </c>
      <c r="EM1087" s="203">
        <f t="shared" si="8394"/>
        <v>1.063334989322536E-3</v>
      </c>
      <c r="EN1087" s="203">
        <f t="shared" si="8395"/>
        <v>0</v>
      </c>
      <c r="EO1087" s="203">
        <f t="shared" si="8396"/>
        <v>0</v>
      </c>
      <c r="EP1087" s="203">
        <f t="shared" si="8397"/>
        <v>0</v>
      </c>
      <c r="EQ1087" s="203">
        <f t="shared" si="8398"/>
        <v>0</v>
      </c>
      <c r="ER1087" s="189">
        <f t="shared" si="8399"/>
        <v>0</v>
      </c>
      <c r="ES1087" s="103">
        <f t="shared" si="8400"/>
        <v>346.81729296973964</v>
      </c>
      <c r="ET1087" s="197">
        <f t="shared" si="8401"/>
        <v>0.17054325872508461</v>
      </c>
      <c r="EU1087" s="203">
        <f t="shared" si="8402"/>
        <v>0.30974366078092846</v>
      </c>
      <c r="EV1087" s="203">
        <f t="shared" si="8403"/>
        <v>0.48808990025616122</v>
      </c>
      <c r="EW1087" s="203">
        <f t="shared" si="8404"/>
        <v>6.4323885770608625E-3</v>
      </c>
      <c r="EX1087" s="203">
        <f t="shared" si="8405"/>
        <v>2.5190791660764135E-2</v>
      </c>
      <c r="EY1087" s="203">
        <f t="shared" si="8406"/>
        <v>0</v>
      </c>
      <c r="EZ1087" s="203">
        <f t="shared" si="8407"/>
        <v>0</v>
      </c>
      <c r="FA1087" s="203">
        <f t="shared" si="8408"/>
        <v>0</v>
      </c>
      <c r="FB1087" s="203">
        <f t="shared" si="8409"/>
        <v>0</v>
      </c>
      <c r="FC1087" s="189">
        <f t="shared" si="8410"/>
        <v>0</v>
      </c>
      <c r="FD1087" s="197">
        <f t="shared" si="8411"/>
        <v>5.1885247236907565E-3</v>
      </c>
      <c r="FE1087" s="203">
        <f t="shared" si="8412"/>
        <v>9.2407255144420809E-3</v>
      </c>
      <c r="FF1087" s="203">
        <f t="shared" si="8413"/>
        <v>1.5697388144899436E-2</v>
      </c>
      <c r="FG1087" s="203">
        <f t="shared" si="8414"/>
        <v>2.3177916033736986E-4</v>
      </c>
      <c r="FH1087" s="203">
        <f t="shared" si="8415"/>
        <v>1.0633349893216129E-3</v>
      </c>
      <c r="FI1087" s="203">
        <f t="shared" si="8416"/>
        <v>0</v>
      </c>
      <c r="FJ1087" s="203">
        <f t="shared" si="8417"/>
        <v>0</v>
      </c>
      <c r="FK1087" s="203">
        <f t="shared" si="8418"/>
        <v>0</v>
      </c>
      <c r="FL1087" s="203">
        <f t="shared" si="8419"/>
        <v>0</v>
      </c>
      <c r="FM1087" s="189">
        <f t="shared" si="8420"/>
        <v>0</v>
      </c>
      <c r="FN1087" s="103">
        <f t="shared" si="8421"/>
        <v>346.81729296973964</v>
      </c>
      <c r="FO1087" s="197">
        <f t="shared" si="8422"/>
        <v>0.17054325872508461</v>
      </c>
      <c r="FP1087" s="203">
        <f t="shared" si="8423"/>
        <v>0.30974366078092846</v>
      </c>
      <c r="FQ1087" s="203">
        <f t="shared" si="8424"/>
        <v>0.48808990025616122</v>
      </c>
      <c r="FR1087" s="203">
        <f t="shared" si="8425"/>
        <v>6.4323885770608625E-3</v>
      </c>
      <c r="FS1087" s="203">
        <f t="shared" si="8426"/>
        <v>2.5190791660764135E-2</v>
      </c>
      <c r="FT1087" s="203">
        <f t="shared" si="8427"/>
        <v>0</v>
      </c>
      <c r="FU1087" s="203">
        <f t="shared" si="8428"/>
        <v>0</v>
      </c>
      <c r="FV1087" s="203">
        <f t="shared" si="8429"/>
        <v>0</v>
      </c>
      <c r="FW1087" s="203">
        <f t="shared" si="8430"/>
        <v>0</v>
      </c>
      <c r="FX1087" s="189">
        <f t="shared" si="8431"/>
        <v>0</v>
      </c>
      <c r="FY1087" s="197">
        <f t="shared" si="8432"/>
        <v>5.1885247236907565E-3</v>
      </c>
      <c r="FZ1087" s="203">
        <f t="shared" si="8433"/>
        <v>9.2407255144420809E-3</v>
      </c>
      <c r="GA1087" s="203">
        <f t="shared" si="8434"/>
        <v>1.5697388144899436E-2</v>
      </c>
      <c r="GB1087" s="203">
        <f t="shared" si="8435"/>
        <v>2.3177916033736986E-4</v>
      </c>
      <c r="GC1087" s="203">
        <f t="shared" si="8436"/>
        <v>1.0633349893216129E-3</v>
      </c>
      <c r="GD1087" s="203">
        <f t="shared" si="8437"/>
        <v>0</v>
      </c>
      <c r="GE1087" s="203">
        <f t="shared" si="8438"/>
        <v>0</v>
      </c>
      <c r="GF1087" s="203">
        <f t="shared" si="8439"/>
        <v>0</v>
      </c>
      <c r="GG1087" s="203">
        <f t="shared" si="8440"/>
        <v>0</v>
      </c>
      <c r="GH1087" s="189">
        <f t="shared" si="8441"/>
        <v>0</v>
      </c>
      <c r="GI1087" s="103">
        <f t="shared" si="8442"/>
        <v>346.81729296973964</v>
      </c>
      <c r="GJ1087" s="197">
        <f t="shared" si="8443"/>
        <v>0.17054325872508461</v>
      </c>
      <c r="GK1087" s="203">
        <f t="shared" si="8444"/>
        <v>0.30974366078092846</v>
      </c>
      <c r="GL1087" s="203">
        <f t="shared" si="8445"/>
        <v>0.48808990025616122</v>
      </c>
      <c r="GM1087" s="203">
        <f t="shared" si="8446"/>
        <v>6.4323885770608625E-3</v>
      </c>
      <c r="GN1087" s="203">
        <f t="shared" si="8447"/>
        <v>2.5190791660764135E-2</v>
      </c>
      <c r="GO1087" s="203">
        <f t="shared" si="8448"/>
        <v>0</v>
      </c>
      <c r="GP1087" s="203">
        <f t="shared" si="8449"/>
        <v>0</v>
      </c>
      <c r="GQ1087" s="203">
        <f t="shared" si="8450"/>
        <v>0</v>
      </c>
      <c r="GR1087" s="203">
        <f t="shared" si="8451"/>
        <v>0</v>
      </c>
      <c r="GS1087" s="189">
        <f t="shared" si="8452"/>
        <v>0</v>
      </c>
      <c r="GT1087" s="197">
        <f t="shared" si="8453"/>
        <v>5.1885247236907565E-3</v>
      </c>
      <c r="GU1087" s="203">
        <f t="shared" si="8454"/>
        <v>9.2407255144420809E-3</v>
      </c>
      <c r="GV1087" s="203">
        <f t="shared" si="8455"/>
        <v>1.5697388144899436E-2</v>
      </c>
      <c r="GW1087" s="203">
        <f t="shared" si="8456"/>
        <v>2.3177916033736986E-4</v>
      </c>
      <c r="GX1087" s="203">
        <f t="shared" si="8457"/>
        <v>1.0633349893216129E-3</v>
      </c>
      <c r="GY1087" s="203">
        <f t="shared" si="8458"/>
        <v>0</v>
      </c>
      <c r="GZ1087" s="203">
        <f t="shared" si="8459"/>
        <v>0</v>
      </c>
      <c r="HA1087" s="203">
        <f t="shared" si="8460"/>
        <v>0</v>
      </c>
      <c r="HB1087" s="203">
        <f t="shared" si="8461"/>
        <v>0</v>
      </c>
      <c r="HC1087" s="189">
        <f t="shared" si="8462"/>
        <v>0</v>
      </c>
      <c r="HD1087" s="103">
        <f t="shared" si="8463"/>
        <v>346.81729296973964</v>
      </c>
      <c r="HE1087" s="197">
        <f t="shared" si="8464"/>
        <v>0.17054325872508461</v>
      </c>
      <c r="HF1087" s="203">
        <f t="shared" si="8465"/>
        <v>0.30974366078092846</v>
      </c>
      <c r="HG1087" s="203">
        <f t="shared" si="8466"/>
        <v>0.48808990025616122</v>
      </c>
      <c r="HH1087" s="203">
        <f t="shared" si="8467"/>
        <v>6.4323885770608625E-3</v>
      </c>
      <c r="HI1087" s="203">
        <f t="shared" si="8468"/>
        <v>2.5190791660764135E-2</v>
      </c>
      <c r="HJ1087" s="203">
        <f t="shared" si="8469"/>
        <v>0</v>
      </c>
      <c r="HK1087" s="203">
        <f t="shared" si="8470"/>
        <v>0</v>
      </c>
      <c r="HL1087" s="203">
        <f t="shared" si="8471"/>
        <v>0</v>
      </c>
      <c r="HM1087" s="203">
        <f t="shared" si="8472"/>
        <v>0</v>
      </c>
      <c r="HN1087" s="189">
        <f t="shared" si="8473"/>
        <v>0</v>
      </c>
      <c r="HO1087" s="197">
        <f t="shared" si="8474"/>
        <v>5.1885247236907565E-3</v>
      </c>
      <c r="HP1087" s="203">
        <f t="shared" si="8475"/>
        <v>9.2407255144420809E-3</v>
      </c>
      <c r="HQ1087" s="203">
        <f t="shared" si="8476"/>
        <v>1.5697388144899436E-2</v>
      </c>
      <c r="HR1087" s="203">
        <f t="shared" si="8477"/>
        <v>2.3177916033736986E-4</v>
      </c>
      <c r="HS1087" s="203">
        <f t="shared" si="8478"/>
        <v>1.0633349893216129E-3</v>
      </c>
      <c r="HT1087" s="203">
        <f t="shared" si="8479"/>
        <v>0</v>
      </c>
      <c r="HU1087" s="203">
        <f t="shared" si="8480"/>
        <v>0</v>
      </c>
      <c r="HV1087" s="203">
        <f t="shared" si="8481"/>
        <v>0</v>
      </c>
      <c r="HW1087" s="203">
        <f t="shared" si="8482"/>
        <v>0</v>
      </c>
      <c r="HX1087" s="189">
        <f t="shared" si="8483"/>
        <v>0</v>
      </c>
      <c r="HY1087" s="103">
        <f t="shared" si="8484"/>
        <v>346.81729296973964</v>
      </c>
      <c r="HZ1087" s="197">
        <f t="shared" si="8485"/>
        <v>0.17054325872508461</v>
      </c>
      <c r="IA1087" s="203">
        <f t="shared" si="8486"/>
        <v>0.30974366078092846</v>
      </c>
      <c r="IB1087" s="203">
        <f t="shared" si="8487"/>
        <v>0.48808990025616122</v>
      </c>
      <c r="IC1087" s="203">
        <f t="shared" si="8488"/>
        <v>6.4323885770608625E-3</v>
      </c>
      <c r="ID1087" s="203">
        <f t="shared" si="8489"/>
        <v>2.5190791660764135E-2</v>
      </c>
      <c r="IE1087" s="203">
        <f t="shared" si="8490"/>
        <v>0</v>
      </c>
      <c r="IF1087" s="203">
        <f t="shared" si="8491"/>
        <v>0</v>
      </c>
      <c r="IG1087" s="203">
        <f t="shared" si="8492"/>
        <v>0</v>
      </c>
      <c r="IH1087" s="203">
        <f t="shared" si="8493"/>
        <v>0</v>
      </c>
      <c r="II1087" s="189">
        <f t="shared" si="8494"/>
        <v>0</v>
      </c>
      <c r="IJ1087" s="197">
        <f t="shared" si="8495"/>
        <v>5.1885247236907565E-3</v>
      </c>
      <c r="IK1087" s="203">
        <f t="shared" si="8496"/>
        <v>9.2407255144420809E-3</v>
      </c>
      <c r="IL1087" s="203">
        <f t="shared" si="8497"/>
        <v>1.5697388144899436E-2</v>
      </c>
      <c r="IM1087" s="203">
        <f t="shared" si="8498"/>
        <v>2.3177916033736986E-4</v>
      </c>
      <c r="IN1087" s="203">
        <f t="shared" si="8499"/>
        <v>1.0633349893216129E-3</v>
      </c>
      <c r="IO1087" s="203">
        <f t="shared" si="8500"/>
        <v>0</v>
      </c>
      <c r="IP1087" s="203">
        <f t="shared" si="8501"/>
        <v>0</v>
      </c>
      <c r="IQ1087" s="203">
        <f t="shared" si="8502"/>
        <v>0</v>
      </c>
      <c r="IR1087" s="203">
        <f t="shared" si="8503"/>
        <v>0</v>
      </c>
      <c r="IS1087" s="189">
        <f t="shared" si="8504"/>
        <v>0</v>
      </c>
      <c r="IT1087" s="103">
        <f t="shared" si="8505"/>
        <v>346.81729296973964</v>
      </c>
      <c r="IU1087" s="197">
        <f t="shared" si="8506"/>
        <v>0.17054325872508461</v>
      </c>
      <c r="IV1087" s="203">
        <f t="shared" si="8507"/>
        <v>0.30974366078092846</v>
      </c>
      <c r="IW1087" s="203">
        <f t="shared" si="8508"/>
        <v>0.48808990025616122</v>
      </c>
      <c r="IX1087" s="203">
        <f t="shared" si="8509"/>
        <v>6.4323885770608625E-3</v>
      </c>
      <c r="IY1087" s="203">
        <f t="shared" si="8510"/>
        <v>2.5190791660764135E-2</v>
      </c>
      <c r="IZ1087" s="203">
        <f t="shared" si="8511"/>
        <v>0</v>
      </c>
      <c r="JA1087" s="203">
        <f t="shared" si="8512"/>
        <v>0</v>
      </c>
      <c r="JB1087" s="203">
        <f t="shared" si="8513"/>
        <v>0</v>
      </c>
      <c r="JC1087" s="203">
        <f t="shared" si="8514"/>
        <v>0</v>
      </c>
      <c r="JD1087" s="189">
        <f t="shared" si="8515"/>
        <v>0</v>
      </c>
      <c r="JE1087" s="197">
        <f t="shared" si="8516"/>
        <v>5.1885247236907565E-3</v>
      </c>
      <c r="JF1087" s="203">
        <f t="shared" si="8517"/>
        <v>9.2407255144420809E-3</v>
      </c>
      <c r="JG1087" s="203">
        <f t="shared" si="8518"/>
        <v>1.5697388144899436E-2</v>
      </c>
      <c r="JH1087" s="203">
        <f t="shared" si="8519"/>
        <v>2.3177916033736986E-4</v>
      </c>
      <c r="JI1087" s="203">
        <f t="shared" si="8520"/>
        <v>1.0633349893216129E-3</v>
      </c>
      <c r="JJ1087" s="203">
        <f t="shared" si="8521"/>
        <v>0</v>
      </c>
      <c r="JK1087" s="203">
        <f t="shared" si="8522"/>
        <v>0</v>
      </c>
      <c r="JL1087" s="203">
        <f t="shared" si="8523"/>
        <v>0</v>
      </c>
      <c r="JM1087" s="203">
        <f t="shared" si="8524"/>
        <v>0</v>
      </c>
      <c r="JN1087" s="189">
        <f t="shared" si="8525"/>
        <v>0</v>
      </c>
      <c r="JO1087" s="103">
        <f t="shared" si="8526"/>
        <v>346.81729296973964</v>
      </c>
      <c r="JP1087" s="197">
        <f t="shared" si="8527"/>
        <v>0.17054325872508461</v>
      </c>
      <c r="JQ1087" s="203">
        <f t="shared" si="8528"/>
        <v>0.30974366078092846</v>
      </c>
      <c r="JR1087" s="203">
        <f t="shared" si="8529"/>
        <v>0.48808990025616122</v>
      </c>
      <c r="JS1087" s="203">
        <f t="shared" si="8530"/>
        <v>6.4323885770608625E-3</v>
      </c>
      <c r="JT1087" s="203">
        <f t="shared" si="8531"/>
        <v>2.5190791660764135E-2</v>
      </c>
      <c r="JU1087" s="203">
        <f t="shared" si="8532"/>
        <v>0</v>
      </c>
      <c r="JV1087" s="203">
        <f t="shared" si="8533"/>
        <v>0</v>
      </c>
      <c r="JW1087" s="203">
        <f t="shared" si="8534"/>
        <v>0</v>
      </c>
      <c r="JX1087" s="203">
        <f t="shared" si="8535"/>
        <v>0</v>
      </c>
      <c r="JY1087" s="189">
        <f t="shared" si="8536"/>
        <v>0</v>
      </c>
      <c r="JZ1087" s="197">
        <f t="shared" si="8537"/>
        <v>5.1885247236907565E-3</v>
      </c>
      <c r="KA1087" s="203">
        <f t="shared" si="8538"/>
        <v>9.2407255144420809E-3</v>
      </c>
      <c r="KB1087" s="203">
        <f t="shared" si="8539"/>
        <v>1.5697388144899436E-2</v>
      </c>
      <c r="KC1087" s="203">
        <f t="shared" si="8540"/>
        <v>2.3177916033736986E-4</v>
      </c>
      <c r="KD1087" s="203">
        <f t="shared" si="8541"/>
        <v>1.0633349893216129E-3</v>
      </c>
      <c r="KE1087" s="203">
        <f t="shared" si="8542"/>
        <v>0</v>
      </c>
      <c r="KF1087" s="203">
        <f t="shared" si="8543"/>
        <v>0</v>
      </c>
      <c r="KG1087" s="203">
        <f t="shared" si="8544"/>
        <v>0</v>
      </c>
      <c r="KH1087" s="203">
        <f t="shared" si="8545"/>
        <v>0</v>
      </c>
      <c r="KI1087" s="189">
        <f t="shared" si="8546"/>
        <v>0</v>
      </c>
      <c r="KJ1087" s="103">
        <f t="shared" si="8547"/>
        <v>346.81729296973964</v>
      </c>
      <c r="KK1087" s="197">
        <f t="shared" si="8548"/>
        <v>0.17054325872508461</v>
      </c>
      <c r="KL1087" s="203">
        <f t="shared" si="8549"/>
        <v>0.30974366078092846</v>
      </c>
      <c r="KM1087" s="203">
        <f t="shared" si="8550"/>
        <v>0.48808990025616122</v>
      </c>
      <c r="KN1087" s="203">
        <f t="shared" si="8551"/>
        <v>6.4323885770608625E-3</v>
      </c>
      <c r="KO1087" s="203">
        <f t="shared" si="8552"/>
        <v>2.5190791660764135E-2</v>
      </c>
      <c r="KP1087" s="203">
        <f t="shared" si="8553"/>
        <v>0</v>
      </c>
      <c r="KQ1087" s="203">
        <f t="shared" si="8554"/>
        <v>0</v>
      </c>
      <c r="KR1087" s="203">
        <f t="shared" si="8555"/>
        <v>0</v>
      </c>
      <c r="KS1087" s="203">
        <f t="shared" si="8556"/>
        <v>0</v>
      </c>
      <c r="KT1087" s="189">
        <f t="shared" si="8557"/>
        <v>0</v>
      </c>
      <c r="KU1087" s="197">
        <f t="shared" si="8558"/>
        <v>5.1885247236907565E-3</v>
      </c>
      <c r="KV1087" s="203">
        <f t="shared" si="8559"/>
        <v>9.2407255144420809E-3</v>
      </c>
      <c r="KW1087" s="203">
        <f t="shared" si="8560"/>
        <v>1.5697388144899436E-2</v>
      </c>
      <c r="KX1087" s="203">
        <f t="shared" si="8561"/>
        <v>2.3177916033736986E-4</v>
      </c>
      <c r="KY1087" s="203">
        <f t="shared" si="8562"/>
        <v>1.0633349893216129E-3</v>
      </c>
      <c r="KZ1087" s="203">
        <f t="shared" si="8563"/>
        <v>0</v>
      </c>
      <c r="LA1087" s="203">
        <f t="shared" si="8564"/>
        <v>0</v>
      </c>
      <c r="LB1087" s="203">
        <f t="shared" si="8565"/>
        <v>0</v>
      </c>
      <c r="LC1087" s="203">
        <f t="shared" si="8566"/>
        <v>0</v>
      </c>
      <c r="LD1087" s="189">
        <f t="shared" si="8567"/>
        <v>0</v>
      </c>
      <c r="LE1087" s="103">
        <f t="shared" si="8568"/>
        <v>346.81729296973964</v>
      </c>
      <c r="LF1087" s="197">
        <f t="shared" si="8569"/>
        <v>0.17054325872508461</v>
      </c>
      <c r="LG1087" s="203">
        <f t="shared" si="8570"/>
        <v>0.30974366078092846</v>
      </c>
      <c r="LH1087" s="203">
        <f t="shared" si="8571"/>
        <v>0.48808990025616122</v>
      </c>
      <c r="LI1087" s="203">
        <f t="shared" si="8572"/>
        <v>6.4323885770608625E-3</v>
      </c>
      <c r="LJ1087" s="203">
        <f t="shared" si="8573"/>
        <v>2.5190791660764135E-2</v>
      </c>
      <c r="LK1087" s="203">
        <f t="shared" si="8574"/>
        <v>0</v>
      </c>
      <c r="LL1087" s="203">
        <f t="shared" si="8575"/>
        <v>0</v>
      </c>
      <c r="LM1087" s="203">
        <f t="shared" si="8576"/>
        <v>0</v>
      </c>
      <c r="LN1087" s="203">
        <f t="shared" si="8577"/>
        <v>0</v>
      </c>
      <c r="LO1087" s="189">
        <f t="shared" si="8578"/>
        <v>0</v>
      </c>
      <c r="LP1087" s="197">
        <f t="shared" si="8579"/>
        <v>5.1885247236907565E-3</v>
      </c>
      <c r="LQ1087" s="203">
        <f t="shared" si="8580"/>
        <v>9.2407255144420809E-3</v>
      </c>
      <c r="LR1087" s="203">
        <f t="shared" si="8581"/>
        <v>1.5697388144899436E-2</v>
      </c>
      <c r="LS1087" s="203">
        <f t="shared" si="8582"/>
        <v>2.3177916033736986E-4</v>
      </c>
      <c r="LT1087" s="203">
        <f t="shared" si="8583"/>
        <v>1.0633349893216129E-3</v>
      </c>
      <c r="LU1087" s="203">
        <f t="shared" si="8584"/>
        <v>0</v>
      </c>
      <c r="LV1087" s="203">
        <f t="shared" si="8585"/>
        <v>0</v>
      </c>
      <c r="LW1087" s="203">
        <f t="shared" si="8586"/>
        <v>0</v>
      </c>
      <c r="LX1087" s="203">
        <f t="shared" si="8587"/>
        <v>0</v>
      </c>
      <c r="LY1087" s="189">
        <f t="shared" si="8588"/>
        <v>0</v>
      </c>
      <c r="LZ1087" s="103">
        <f t="shared" si="8589"/>
        <v>346.81729296973964</v>
      </c>
      <c r="MA1087" s="197">
        <f t="shared" si="8590"/>
        <v>0.17054325872508461</v>
      </c>
      <c r="MB1087" s="203">
        <f t="shared" si="8591"/>
        <v>0.30974366078092846</v>
      </c>
      <c r="MC1087" s="203">
        <f t="shared" si="8592"/>
        <v>0.48808990025616122</v>
      </c>
      <c r="MD1087" s="203">
        <f t="shared" si="8593"/>
        <v>6.4323885770608625E-3</v>
      </c>
      <c r="ME1087" s="203">
        <f t="shared" si="8594"/>
        <v>2.5190791660764135E-2</v>
      </c>
      <c r="MF1087" s="203">
        <f t="shared" si="8595"/>
        <v>0</v>
      </c>
      <c r="MG1087" s="203">
        <f t="shared" si="8596"/>
        <v>0</v>
      </c>
      <c r="MH1087" s="203">
        <f t="shared" si="8597"/>
        <v>0</v>
      </c>
      <c r="MI1087" s="203">
        <f t="shared" si="8598"/>
        <v>0</v>
      </c>
      <c r="MJ1087" s="189">
        <f t="shared" si="8599"/>
        <v>0</v>
      </c>
      <c r="MK1087" s="197">
        <f t="shared" si="8600"/>
        <v>5.1885247236907565E-3</v>
      </c>
      <c r="ML1087" s="203">
        <f t="shared" si="8601"/>
        <v>9.2407255144420809E-3</v>
      </c>
      <c r="MM1087" s="203">
        <f t="shared" si="8602"/>
        <v>1.5697388144899436E-2</v>
      </c>
      <c r="MN1087" s="203">
        <f t="shared" si="8603"/>
        <v>2.3177916033736986E-4</v>
      </c>
      <c r="MO1087" s="203">
        <f t="shared" si="8604"/>
        <v>1.0633349893216129E-3</v>
      </c>
      <c r="MP1087" s="203">
        <f t="shared" si="8605"/>
        <v>0</v>
      </c>
      <c r="MQ1087" s="203">
        <f t="shared" si="8606"/>
        <v>0</v>
      </c>
      <c r="MR1087" s="203">
        <f t="shared" si="8607"/>
        <v>0</v>
      </c>
      <c r="MS1087" s="203">
        <f t="shared" si="8608"/>
        <v>0</v>
      </c>
      <c r="MT1087" s="189">
        <f t="shared" si="8609"/>
        <v>0</v>
      </c>
      <c r="MU1087" s="103">
        <f t="shared" si="8610"/>
        <v>346.81729296973964</v>
      </c>
      <c r="MV1087" s="197">
        <f t="shared" si="8611"/>
        <v>0.17054325872508461</v>
      </c>
      <c r="MW1087" s="203">
        <f t="shared" si="8612"/>
        <v>0.30974366078092846</v>
      </c>
      <c r="MX1087" s="203">
        <f t="shared" si="8613"/>
        <v>0.48808990025616122</v>
      </c>
      <c r="MY1087" s="203">
        <f t="shared" si="8614"/>
        <v>6.4323885770608625E-3</v>
      </c>
      <c r="MZ1087" s="203">
        <f t="shared" si="8615"/>
        <v>2.5190791660764135E-2</v>
      </c>
      <c r="NA1087" s="203">
        <f t="shared" si="8616"/>
        <v>0</v>
      </c>
      <c r="NB1087" s="203">
        <f t="shared" si="8617"/>
        <v>0</v>
      </c>
      <c r="NC1087" s="203">
        <f t="shared" si="8618"/>
        <v>0</v>
      </c>
      <c r="ND1087" s="203">
        <f t="shared" si="8619"/>
        <v>0</v>
      </c>
      <c r="NE1087" s="189">
        <f t="shared" si="8620"/>
        <v>0</v>
      </c>
      <c r="NF1087" s="197">
        <f t="shared" si="8621"/>
        <v>5.1885247236907565E-3</v>
      </c>
      <c r="NG1087" s="203">
        <f t="shared" si="8622"/>
        <v>9.2407255144420809E-3</v>
      </c>
      <c r="NH1087" s="203">
        <f t="shared" si="8623"/>
        <v>1.5697388144899436E-2</v>
      </c>
      <c r="NI1087" s="203">
        <f t="shared" si="8624"/>
        <v>2.3177916033736986E-4</v>
      </c>
      <c r="NJ1087" s="203">
        <f t="shared" si="8625"/>
        <v>1.0633349893216129E-3</v>
      </c>
      <c r="NK1087" s="203">
        <f t="shared" si="8626"/>
        <v>0</v>
      </c>
      <c r="NL1087" s="203">
        <f t="shared" si="8627"/>
        <v>0</v>
      </c>
      <c r="NM1087" s="203">
        <f t="shared" si="8628"/>
        <v>0</v>
      </c>
      <c r="NN1087" s="203">
        <f t="shared" si="8629"/>
        <v>0</v>
      </c>
      <c r="NO1087" s="189">
        <f t="shared" si="8630"/>
        <v>0</v>
      </c>
      <c r="NP1087" s="103">
        <f t="shared" si="8631"/>
        <v>346.81729296973964</v>
      </c>
      <c r="NQ1087" s="197">
        <f t="shared" si="8632"/>
        <v>0.17054325872508461</v>
      </c>
      <c r="NR1087" s="203">
        <f t="shared" si="8633"/>
        <v>0.30974366078092846</v>
      </c>
      <c r="NS1087" s="203">
        <f t="shared" si="8634"/>
        <v>0.48808990025616122</v>
      </c>
      <c r="NT1087" s="203">
        <f t="shared" si="8635"/>
        <v>6.4323885770608625E-3</v>
      </c>
      <c r="NU1087" s="203">
        <f t="shared" si="8636"/>
        <v>2.5190791660764135E-2</v>
      </c>
      <c r="NV1087" s="203">
        <f t="shared" si="8637"/>
        <v>0</v>
      </c>
      <c r="NW1087" s="203">
        <f t="shared" si="8638"/>
        <v>0</v>
      </c>
      <c r="NX1087" s="203">
        <f t="shared" si="8639"/>
        <v>0</v>
      </c>
      <c r="NY1087" s="203">
        <f t="shared" si="8640"/>
        <v>0</v>
      </c>
      <c r="NZ1087" s="189">
        <f t="shared" si="8641"/>
        <v>0</v>
      </c>
      <c r="OA1087" s="197">
        <f t="shared" si="8642"/>
        <v>5.1885247236907565E-3</v>
      </c>
      <c r="OB1087" s="203">
        <f t="shared" si="8643"/>
        <v>9.2407255144420809E-3</v>
      </c>
      <c r="OC1087" s="203">
        <f t="shared" si="8644"/>
        <v>1.5697388144899436E-2</v>
      </c>
      <c r="OD1087" s="203">
        <f t="shared" si="8645"/>
        <v>2.3177916033736986E-4</v>
      </c>
      <c r="OE1087" s="203">
        <f t="shared" si="8646"/>
        <v>1.0633349893216129E-3</v>
      </c>
      <c r="OF1087" s="203">
        <f t="shared" si="8647"/>
        <v>0</v>
      </c>
      <c r="OG1087" s="203">
        <f t="shared" si="8648"/>
        <v>0</v>
      </c>
      <c r="OH1087" s="203">
        <f t="shared" si="8649"/>
        <v>0</v>
      </c>
      <c r="OI1087" s="203">
        <f t="shared" si="8650"/>
        <v>0</v>
      </c>
      <c r="OJ1087" s="189">
        <f t="shared" si="8651"/>
        <v>0</v>
      </c>
      <c r="OK1087" s="103">
        <f t="shared" si="8652"/>
        <v>346.81729296973964</v>
      </c>
      <c r="OL1087" s="197">
        <f t="shared" si="8653"/>
        <v>0.17054325872508461</v>
      </c>
      <c r="OM1087" s="203">
        <f t="shared" si="8654"/>
        <v>0.30974366078092846</v>
      </c>
      <c r="ON1087" s="203">
        <f t="shared" si="8655"/>
        <v>0.48808990025616122</v>
      </c>
      <c r="OO1087" s="203">
        <f t="shared" si="8656"/>
        <v>6.4323885770608625E-3</v>
      </c>
      <c r="OP1087" s="203">
        <f t="shared" si="8657"/>
        <v>2.5190791660764135E-2</v>
      </c>
      <c r="OQ1087" s="203">
        <f t="shared" si="8658"/>
        <v>0</v>
      </c>
      <c r="OR1087" s="203">
        <f t="shared" si="8659"/>
        <v>0</v>
      </c>
      <c r="OS1087" s="203">
        <f t="shared" si="8660"/>
        <v>0</v>
      </c>
      <c r="OT1087" s="203">
        <f t="shared" si="8661"/>
        <v>0</v>
      </c>
      <c r="OU1087" s="189">
        <f t="shared" si="8662"/>
        <v>0</v>
      </c>
      <c r="OV1087" s="197">
        <f t="shared" si="8663"/>
        <v>5.1885247236907565E-3</v>
      </c>
      <c r="OW1087" s="203">
        <f t="shared" si="8664"/>
        <v>9.2407255144420809E-3</v>
      </c>
      <c r="OX1087" s="203">
        <f t="shared" si="8665"/>
        <v>1.5697388144899436E-2</v>
      </c>
      <c r="OY1087" s="203">
        <f t="shared" si="8666"/>
        <v>2.3177916033736986E-4</v>
      </c>
      <c r="OZ1087" s="203">
        <f t="shared" si="8667"/>
        <v>1.0633349893216129E-3</v>
      </c>
      <c r="PA1087" s="203">
        <f t="shared" si="8668"/>
        <v>0</v>
      </c>
      <c r="PB1087" s="203">
        <f t="shared" si="8669"/>
        <v>0</v>
      </c>
      <c r="PC1087" s="203">
        <f t="shared" si="8670"/>
        <v>0</v>
      </c>
      <c r="PD1087" s="203">
        <f t="shared" si="8671"/>
        <v>0</v>
      </c>
      <c r="PE1087" s="189">
        <f t="shared" si="8672"/>
        <v>0</v>
      </c>
      <c r="PF1087" s="103">
        <f t="shared" si="8673"/>
        <v>346.81729296973964</v>
      </c>
      <c r="PG1087" s="197">
        <f t="shared" si="8674"/>
        <v>0.17054325872508461</v>
      </c>
      <c r="PH1087" s="203">
        <f t="shared" si="8675"/>
        <v>0.30974366078092846</v>
      </c>
      <c r="PI1087" s="203">
        <f t="shared" si="8676"/>
        <v>0.48808990025616122</v>
      </c>
      <c r="PJ1087" s="203">
        <f t="shared" si="8677"/>
        <v>6.4323885770608625E-3</v>
      </c>
      <c r="PK1087" s="203">
        <f t="shared" si="8678"/>
        <v>2.5190791660764135E-2</v>
      </c>
      <c r="PL1087" s="203">
        <f t="shared" si="8679"/>
        <v>0</v>
      </c>
      <c r="PM1087" s="203">
        <f t="shared" si="8680"/>
        <v>0</v>
      </c>
      <c r="PN1087" s="203">
        <f t="shared" si="8681"/>
        <v>0</v>
      </c>
      <c r="PO1087" s="203">
        <f t="shared" si="8682"/>
        <v>0</v>
      </c>
      <c r="PP1087" s="189">
        <f t="shared" si="8683"/>
        <v>0</v>
      </c>
      <c r="PQ1087" s="197">
        <f t="shared" si="8684"/>
        <v>5.1885247236907565E-3</v>
      </c>
      <c r="PR1087" s="203">
        <f t="shared" si="8685"/>
        <v>9.2407255144420809E-3</v>
      </c>
      <c r="PS1087" s="203">
        <f t="shared" si="8686"/>
        <v>1.5697388144899436E-2</v>
      </c>
      <c r="PT1087" s="203">
        <f t="shared" si="8687"/>
        <v>2.3177916033736986E-4</v>
      </c>
      <c r="PU1087" s="203">
        <f t="shared" si="8688"/>
        <v>1.0633349893216129E-3</v>
      </c>
      <c r="PV1087" s="203">
        <f t="shared" si="8689"/>
        <v>0</v>
      </c>
      <c r="PW1087" s="203">
        <f t="shared" si="8690"/>
        <v>0</v>
      </c>
      <c r="PX1087" s="203">
        <f t="shared" si="8691"/>
        <v>0</v>
      </c>
      <c r="PY1087" s="203">
        <f t="shared" si="8692"/>
        <v>0</v>
      </c>
      <c r="PZ1087" s="189">
        <f t="shared" si="8693"/>
        <v>0</v>
      </c>
      <c r="QA1087" s="103">
        <f t="shared" si="8694"/>
        <v>346.81729296973964</v>
      </c>
      <c r="QB1087" s="197">
        <f t="shared" si="8695"/>
        <v>0.17054325872508461</v>
      </c>
      <c r="QC1087" s="203">
        <f t="shared" si="8696"/>
        <v>0.30974366078092846</v>
      </c>
      <c r="QD1087" s="203">
        <f t="shared" si="8697"/>
        <v>0.48808990025616122</v>
      </c>
      <c r="QE1087" s="203">
        <f t="shared" si="8698"/>
        <v>6.4323885770608625E-3</v>
      </c>
      <c r="QF1087" s="203">
        <f t="shared" si="8699"/>
        <v>2.5190791660764135E-2</v>
      </c>
      <c r="QG1087" s="203">
        <f t="shared" si="8700"/>
        <v>0</v>
      </c>
      <c r="QH1087" s="203">
        <f t="shared" si="8701"/>
        <v>0</v>
      </c>
      <c r="QI1087" s="203">
        <f t="shared" si="8702"/>
        <v>0</v>
      </c>
      <c r="QJ1087" s="203">
        <f t="shared" si="8703"/>
        <v>0</v>
      </c>
      <c r="QK1087" s="189">
        <f t="shared" si="8704"/>
        <v>0</v>
      </c>
      <c r="QL1087" s="197">
        <f t="shared" si="8705"/>
        <v>5.1885247236907565E-3</v>
      </c>
      <c r="QM1087" s="203">
        <f t="shared" si="8706"/>
        <v>9.2407255144420809E-3</v>
      </c>
      <c r="QN1087" s="203">
        <f t="shared" si="8707"/>
        <v>1.5697388144899436E-2</v>
      </c>
      <c r="QO1087" s="203">
        <f t="shared" si="8708"/>
        <v>2.3177916033736986E-4</v>
      </c>
      <c r="QP1087" s="203">
        <f t="shared" si="8709"/>
        <v>1.0633349893216129E-3</v>
      </c>
      <c r="QQ1087" s="203">
        <f t="shared" si="8710"/>
        <v>0</v>
      </c>
      <c r="QR1087" s="203">
        <f t="shared" si="8711"/>
        <v>0</v>
      </c>
      <c r="QS1087" s="203">
        <f t="shared" si="8712"/>
        <v>0</v>
      </c>
      <c r="QT1087" s="203">
        <f t="shared" si="8713"/>
        <v>0</v>
      </c>
      <c r="QU1087" s="189">
        <f t="shared" si="8714"/>
        <v>0</v>
      </c>
      <c r="QV1087" s="103">
        <f t="shared" si="8715"/>
        <v>346.81729296973964</v>
      </c>
      <c r="QW1087" s="197">
        <f t="shared" si="8716"/>
        <v>0.17054325872508461</v>
      </c>
      <c r="QX1087" s="203">
        <f t="shared" si="8717"/>
        <v>0.30974366078092846</v>
      </c>
      <c r="QY1087" s="203">
        <f t="shared" si="8718"/>
        <v>0.48808990025616122</v>
      </c>
      <c r="QZ1087" s="203">
        <f t="shared" si="8719"/>
        <v>6.4323885770608625E-3</v>
      </c>
      <c r="RA1087" s="203">
        <f t="shared" si="8720"/>
        <v>2.5190791660764135E-2</v>
      </c>
      <c r="RB1087" s="203">
        <f t="shared" si="8721"/>
        <v>0</v>
      </c>
      <c r="RC1087" s="203">
        <f t="shared" si="8722"/>
        <v>0</v>
      </c>
      <c r="RD1087" s="203">
        <f t="shared" si="8723"/>
        <v>0</v>
      </c>
      <c r="RE1087" s="203">
        <f t="shared" si="8724"/>
        <v>0</v>
      </c>
      <c r="RF1087" s="189">
        <f t="shared" si="8725"/>
        <v>0</v>
      </c>
      <c r="RG1087" s="197">
        <f t="shared" si="8726"/>
        <v>5.1885247236907565E-3</v>
      </c>
      <c r="RH1087" s="203">
        <f t="shared" si="8727"/>
        <v>9.2407255144420809E-3</v>
      </c>
      <c r="RI1087" s="203">
        <f t="shared" si="8728"/>
        <v>1.5697388144899436E-2</v>
      </c>
      <c r="RJ1087" s="203">
        <f t="shared" si="8729"/>
        <v>2.3177916033736986E-4</v>
      </c>
      <c r="RK1087" s="203">
        <f t="shared" si="8730"/>
        <v>1.0633349893216129E-3</v>
      </c>
      <c r="RL1087" s="203">
        <f t="shared" si="8731"/>
        <v>0</v>
      </c>
      <c r="RM1087" s="203">
        <f t="shared" si="8732"/>
        <v>0</v>
      </c>
      <c r="RN1087" s="203">
        <f t="shared" si="8733"/>
        <v>0</v>
      </c>
      <c r="RO1087" s="203">
        <f t="shared" si="8734"/>
        <v>0</v>
      </c>
      <c r="RP1087" s="189">
        <f t="shared" si="8735"/>
        <v>0</v>
      </c>
      <c r="RQ1087" s="103">
        <f t="shared" si="8736"/>
        <v>346.81729296973964</v>
      </c>
      <c r="RR1087" s="197">
        <f t="shared" si="8737"/>
        <v>0.17054325872508461</v>
      </c>
      <c r="RS1087" s="203">
        <f t="shared" si="8738"/>
        <v>0.30974366078092846</v>
      </c>
      <c r="RT1087" s="203">
        <f t="shared" si="8739"/>
        <v>0.48808990025616122</v>
      </c>
      <c r="RU1087" s="203">
        <f t="shared" si="8740"/>
        <v>6.4323885770608625E-3</v>
      </c>
      <c r="RV1087" s="203">
        <f t="shared" si="8741"/>
        <v>2.5190791660764135E-2</v>
      </c>
      <c r="RW1087" s="203">
        <f t="shared" si="8742"/>
        <v>0</v>
      </c>
      <c r="RX1087" s="203">
        <f t="shared" si="8743"/>
        <v>0</v>
      </c>
      <c r="RY1087" s="203">
        <f t="shared" si="8744"/>
        <v>0</v>
      </c>
      <c r="RZ1087" s="203">
        <f t="shared" si="8745"/>
        <v>0</v>
      </c>
      <c r="SA1087" s="189">
        <f t="shared" si="8746"/>
        <v>0</v>
      </c>
      <c r="SB1087" s="197">
        <f t="shared" si="8747"/>
        <v>5.1885247236907565E-3</v>
      </c>
      <c r="SC1087" s="203">
        <f t="shared" si="8748"/>
        <v>9.2407255144420809E-3</v>
      </c>
      <c r="SD1087" s="203">
        <f t="shared" si="8749"/>
        <v>1.5697388144899436E-2</v>
      </c>
      <c r="SE1087" s="203">
        <f t="shared" si="8750"/>
        <v>2.3177916033736986E-4</v>
      </c>
      <c r="SF1087" s="203">
        <f t="shared" si="8751"/>
        <v>1.0633349893216129E-3</v>
      </c>
      <c r="SG1087" s="203">
        <f t="shared" si="8752"/>
        <v>0</v>
      </c>
      <c r="SH1087" s="203">
        <f t="shared" si="8753"/>
        <v>0</v>
      </c>
      <c r="SI1087" s="203">
        <f t="shared" si="8754"/>
        <v>0</v>
      </c>
      <c r="SJ1087" s="203">
        <f t="shared" si="8755"/>
        <v>0</v>
      </c>
      <c r="SK1087" s="189">
        <f t="shared" si="8756"/>
        <v>0</v>
      </c>
      <c r="SL1087" s="103">
        <f t="shared" si="8757"/>
        <v>346.81729296973964</v>
      </c>
      <c r="SM1087" s="197">
        <f t="shared" si="8758"/>
        <v>0.17054325872508461</v>
      </c>
      <c r="SN1087" s="203">
        <f t="shared" si="8759"/>
        <v>0.30974366078092846</v>
      </c>
      <c r="SO1087" s="203">
        <f t="shared" si="8760"/>
        <v>0.48808990025616122</v>
      </c>
      <c r="SP1087" s="203">
        <f t="shared" si="8761"/>
        <v>6.4323885770608625E-3</v>
      </c>
      <c r="SQ1087" s="203">
        <f t="shared" si="8762"/>
        <v>2.5190791660764135E-2</v>
      </c>
      <c r="SR1087" s="203">
        <f t="shared" si="8763"/>
        <v>0</v>
      </c>
      <c r="SS1087" s="203">
        <f t="shared" si="8764"/>
        <v>0</v>
      </c>
      <c r="ST1087" s="203">
        <f t="shared" si="8765"/>
        <v>0</v>
      </c>
      <c r="SU1087" s="203">
        <f t="shared" si="8766"/>
        <v>0</v>
      </c>
      <c r="SV1087" s="189">
        <f t="shared" si="8767"/>
        <v>0</v>
      </c>
      <c r="SW1087" s="197">
        <f t="shared" si="8768"/>
        <v>5.1885247236907565E-3</v>
      </c>
      <c r="SX1087" s="203">
        <f t="shared" si="8769"/>
        <v>9.2407255144420809E-3</v>
      </c>
      <c r="SY1087" s="203">
        <f t="shared" si="8770"/>
        <v>1.5697388144899436E-2</v>
      </c>
      <c r="SZ1087" s="203">
        <f t="shared" si="8771"/>
        <v>2.3177916033736986E-4</v>
      </c>
      <c r="TA1087" s="203">
        <f t="shared" si="8772"/>
        <v>1.0633349893216129E-3</v>
      </c>
      <c r="TB1087" s="203">
        <f t="shared" si="8773"/>
        <v>0</v>
      </c>
      <c r="TC1087" s="203">
        <f t="shared" si="8774"/>
        <v>0</v>
      </c>
      <c r="TD1087" s="203">
        <f t="shared" si="8775"/>
        <v>0</v>
      </c>
      <c r="TE1087" s="203">
        <f t="shared" si="8776"/>
        <v>0</v>
      </c>
      <c r="TF1087" s="189">
        <f t="shared" si="8777"/>
        <v>0</v>
      </c>
      <c r="TG1087" s="103">
        <f t="shared" si="8778"/>
        <v>346.81729296973964</v>
      </c>
      <c r="TH1087" s="197">
        <f t="shared" si="8779"/>
        <v>0.17054325872508461</v>
      </c>
      <c r="TI1087" s="203">
        <f t="shared" si="8780"/>
        <v>0.30974366078092846</v>
      </c>
      <c r="TJ1087" s="203">
        <f t="shared" si="8781"/>
        <v>0.48808990025616122</v>
      </c>
      <c r="TK1087" s="203">
        <f t="shared" si="8782"/>
        <v>6.4323885770608625E-3</v>
      </c>
      <c r="TL1087" s="203">
        <f t="shared" si="8783"/>
        <v>2.5190791660764135E-2</v>
      </c>
      <c r="TM1087" s="203">
        <f t="shared" si="8784"/>
        <v>0</v>
      </c>
      <c r="TN1087" s="203">
        <f t="shared" si="8785"/>
        <v>0</v>
      </c>
      <c r="TO1087" s="203">
        <f t="shared" si="8786"/>
        <v>0</v>
      </c>
      <c r="TP1087" s="203">
        <f t="shared" si="8787"/>
        <v>0</v>
      </c>
      <c r="TQ1087" s="189">
        <f t="shared" si="8788"/>
        <v>0</v>
      </c>
      <c r="TR1087" s="197">
        <f t="shared" si="8789"/>
        <v>5.1885247236907565E-3</v>
      </c>
      <c r="TS1087" s="203">
        <f t="shared" si="8790"/>
        <v>9.2407255144420809E-3</v>
      </c>
      <c r="TT1087" s="203">
        <f t="shared" si="8791"/>
        <v>1.5697388144899436E-2</v>
      </c>
      <c r="TU1087" s="203">
        <f t="shared" si="8792"/>
        <v>2.3177916033736986E-4</v>
      </c>
      <c r="TV1087" s="203">
        <f t="shared" si="8793"/>
        <v>1.0633349893216129E-3</v>
      </c>
      <c r="TW1087" s="203">
        <f t="shared" si="8794"/>
        <v>0</v>
      </c>
      <c r="TX1087" s="203">
        <f t="shared" si="8795"/>
        <v>0</v>
      </c>
      <c r="TY1087" s="203">
        <f t="shared" si="8796"/>
        <v>0</v>
      </c>
      <c r="TZ1087" s="203">
        <f t="shared" si="8797"/>
        <v>0</v>
      </c>
      <c r="UA1087" s="189">
        <f t="shared" si="8798"/>
        <v>0</v>
      </c>
      <c r="UB1087" s="103">
        <f t="shared" si="8799"/>
        <v>346.81729296973964</v>
      </c>
      <c r="UC1087" s="197">
        <f t="shared" si="8800"/>
        <v>0.17054325872508461</v>
      </c>
      <c r="UD1087" s="203">
        <f t="shared" si="8801"/>
        <v>0.30974366078092846</v>
      </c>
      <c r="UE1087" s="203">
        <f t="shared" si="8802"/>
        <v>0.48808990025616122</v>
      </c>
      <c r="UF1087" s="203">
        <f t="shared" si="8803"/>
        <v>6.4323885770608625E-3</v>
      </c>
      <c r="UG1087" s="203">
        <f t="shared" si="8804"/>
        <v>2.5190791660764135E-2</v>
      </c>
      <c r="UH1087" s="203">
        <f t="shared" si="8805"/>
        <v>0</v>
      </c>
      <c r="UI1087" s="203">
        <f t="shared" si="8806"/>
        <v>0</v>
      </c>
      <c r="UJ1087" s="203">
        <f t="shared" si="8807"/>
        <v>0</v>
      </c>
      <c r="UK1087" s="203">
        <f t="shared" si="8808"/>
        <v>0</v>
      </c>
      <c r="UL1087" s="189">
        <f t="shared" si="8809"/>
        <v>0</v>
      </c>
      <c r="UM1087" s="197">
        <f t="shared" si="8810"/>
        <v>5.1885247236907565E-3</v>
      </c>
      <c r="UN1087" s="203">
        <f t="shared" si="8811"/>
        <v>9.2407255144420809E-3</v>
      </c>
      <c r="UO1087" s="203">
        <f t="shared" si="8812"/>
        <v>1.5697388144899436E-2</v>
      </c>
      <c r="UP1087" s="203">
        <f t="shared" si="8813"/>
        <v>2.3177916033736986E-4</v>
      </c>
      <c r="UQ1087" s="203">
        <f t="shared" si="8814"/>
        <v>1.0633349893216129E-3</v>
      </c>
      <c r="UR1087" s="203">
        <f t="shared" si="8815"/>
        <v>0</v>
      </c>
      <c r="US1087" s="203">
        <f t="shared" si="8816"/>
        <v>0</v>
      </c>
      <c r="UT1087" s="203">
        <f t="shared" si="8817"/>
        <v>0</v>
      </c>
      <c r="UU1087" s="203">
        <f t="shared" si="8818"/>
        <v>0</v>
      </c>
      <c r="UV1087" s="189">
        <f t="shared" si="8819"/>
        <v>0</v>
      </c>
      <c r="UW1087" s="103">
        <f t="shared" si="8820"/>
        <v>346.81729296973964</v>
      </c>
      <c r="UX1087" s="36">
        <f t="shared" si="8821"/>
        <v>1</v>
      </c>
    </row>
    <row r="1088" spans="19:570" x14ac:dyDescent="0.25">
      <c r="S1088" s="46">
        <v>8</v>
      </c>
      <c r="T1088" s="102" t="b">
        <f t="shared" ref="T1088:V1088" si="8841">T1016</f>
        <v>1</v>
      </c>
      <c r="U1088" s="103">
        <f t="shared" si="8841"/>
        <v>100</v>
      </c>
      <c r="V1088" s="103">
        <f t="shared" si="8841"/>
        <v>150</v>
      </c>
      <c r="W1088" s="103">
        <f t="shared" si="8294"/>
        <v>348.59858159306413</v>
      </c>
      <c r="X1088" s="128">
        <f t="shared" si="8295"/>
        <v>1.8470321440812483</v>
      </c>
      <c r="Y1088" s="128">
        <f t="shared" si="8296"/>
        <v>1.526626038946076</v>
      </c>
      <c r="Z1088" s="128">
        <f t="shared" si="8297"/>
        <v>0.86452418837135558</v>
      </c>
      <c r="AA1088" s="128">
        <f t="shared" si="8298"/>
        <v>0.32665817504418221</v>
      </c>
      <c r="AB1088" s="128">
        <f t="shared" si="8299"/>
        <v>0.38776248414624442</v>
      </c>
      <c r="AC1088" s="128" t="str">
        <f t="shared" si="8300"/>
        <v/>
      </c>
      <c r="AD1088" s="128" t="str">
        <f t="shared" si="8301"/>
        <v/>
      </c>
      <c r="AE1088" s="128" t="str">
        <f t="shared" si="8302"/>
        <v/>
      </c>
      <c r="AF1088" s="128" t="str">
        <f t="shared" si="8303"/>
        <v/>
      </c>
      <c r="AG1088" s="132" t="str">
        <f t="shared" si="8304"/>
        <v/>
      </c>
      <c r="AH1088" s="169">
        <f t="shared" si="8838"/>
        <v>0.59542038097949701</v>
      </c>
      <c r="AI1088" s="170">
        <f t="shared" si="8824"/>
        <v>0.84289156925774078</v>
      </c>
      <c r="AJ1088" s="169">
        <f t="shared" si="8832"/>
        <v>4.6174777268661726</v>
      </c>
      <c r="AK1088" s="169">
        <f t="shared" si="8835"/>
        <v>1642.7257407435079</v>
      </c>
      <c r="AL1088" s="169">
        <f t="shared" si="8839"/>
        <v>623.00998892478333</v>
      </c>
      <c r="AM1088" s="169" t="str">
        <f t="shared" si="8836"/>
        <v/>
      </c>
      <c r="AN1088" s="169" t="str">
        <f t="shared" si="8827"/>
        <v/>
      </c>
      <c r="AO1088" s="169" t="str">
        <f t="shared" si="8828"/>
        <v/>
      </c>
      <c r="AP1088" s="169" t="str">
        <f t="shared" si="8829"/>
        <v/>
      </c>
      <c r="AQ1088" s="170" t="str">
        <f t="shared" si="8830"/>
        <v/>
      </c>
      <c r="AR1088" s="188">
        <f>IF($AA$7, IF(T1088,IF(S1088&lt;=$E$13-1,AH1088*CD1139,AH1088*CE1139),""),"")</f>
        <v>8.9312473602190945</v>
      </c>
      <c r="AS1088" s="103">
        <f>IF($AA$8, IF(T1088,IF(S1088&lt;=$E$13-1,AI1088*CD1140,AI1088*CE1140),""),"")</f>
        <v>19.383059934747941</v>
      </c>
      <c r="AT1088" s="103">
        <f>IF($AA$9, IF(T1088,IF(S1088&lt;=$E$13-1,AJ1088*CD1141,AJ1088*CE1141),""),"")</f>
        <v>55.327556147891755</v>
      </c>
      <c r="AU1088" s="103">
        <f>IF($AA$10, IF(T1088,IF(S1088&lt;=$E$13-1,AK1088*CD1142,AK1088*CE1142),""),"")</f>
        <v>4.2888499700138434</v>
      </c>
      <c r="AV1088" s="103">
        <f>IF($AA$11, IF(T1088,IF(S1088&lt;=$E$13-1,AL1088*CD1143,AL1088*CE1143),""),"")</f>
        <v>12.069286598787864</v>
      </c>
      <c r="AW1088" s="103" t="str">
        <f>IF($AA$12, IF(T1088,IF(S1088&lt;=$E$13-1,AM1088*CD1144,AM1088*CE1144),""),"")</f>
        <v/>
      </c>
      <c r="AX1088" s="103" t="str">
        <f>IF($AA$13, IF(T1088,IF(S1088&lt;=$E$13-1,AN1088*CD1145,AN1088*CE1145),""),"")</f>
        <v/>
      </c>
      <c r="AY1088" s="103" t="str">
        <f>IF($AA$14, IF(T1088,IF(S1088&lt;=$E$13-1,AO1088*CD1146,AO1088*CE1146),""),"")</f>
        <v/>
      </c>
      <c r="AZ1088" s="103" t="str">
        <f>IF($AA$15, IF(T1088,IF(S1088&lt;=$E$13-1,AP1088*CD1147,AP1088*CE1147),""),"")</f>
        <v/>
      </c>
      <c r="BA1088" s="103" t="str">
        <f>IF($AA$16, IF(T1088,IF(S1088&lt;=$E$13-1,AQ1088*CD1148,AQ1088*CE1148),""),"")</f>
        <v/>
      </c>
      <c r="BB1088" s="162">
        <f t="shared" si="8305"/>
        <v>100.0000000116605</v>
      </c>
      <c r="BC1088" s="197">
        <f t="shared" si="8306"/>
        <v>8.9312473591776659E-2</v>
      </c>
      <c r="BD1088" s="197">
        <f t="shared" si="8307"/>
        <v>0.19383059932487778</v>
      </c>
      <c r="BE1088" s="197">
        <f t="shared" si="8308"/>
        <v>0.55327556141440282</v>
      </c>
      <c r="BF1088" s="197">
        <f t="shared" si="8309"/>
        <v>4.2888499695137416E-2</v>
      </c>
      <c r="BG1088" s="197">
        <f t="shared" si="8310"/>
        <v>0.12069286597380524</v>
      </c>
      <c r="BH1088" s="197">
        <f t="shared" si="8311"/>
        <v>0</v>
      </c>
      <c r="BI1088" s="197">
        <f t="shared" si="8312"/>
        <v>0</v>
      </c>
      <c r="BJ1088" s="197">
        <f t="shared" si="8313"/>
        <v>0</v>
      </c>
      <c r="BK1088" s="197">
        <f t="shared" si="8314"/>
        <v>0</v>
      </c>
      <c r="BL1088" s="123">
        <f t="shared" si="8315"/>
        <v>0</v>
      </c>
      <c r="BM1088" s="161">
        <f t="shared" si="8316"/>
        <v>351.27964304838861</v>
      </c>
      <c r="BN1088" s="197">
        <f t="shared" si="8317"/>
        <v>0.17869424792314881</v>
      </c>
      <c r="BO1088" s="203">
        <f t="shared" si="8318"/>
        <v>0.32002401346688708</v>
      </c>
      <c r="BP1088" s="203">
        <f t="shared" si="8319"/>
        <v>0.52045711124065697</v>
      </c>
      <c r="BQ1088" s="203">
        <f t="shared" si="8320"/>
        <v>1.5399676997850905E-2</v>
      </c>
      <c r="BR1088" s="203">
        <f t="shared" si="8321"/>
        <v>5.2286908515586983E-2</v>
      </c>
      <c r="BS1088" s="203">
        <f t="shared" si="8322"/>
        <v>0</v>
      </c>
      <c r="BT1088" s="203">
        <f t="shared" si="8323"/>
        <v>0</v>
      </c>
      <c r="BU1088" s="203">
        <f t="shared" si="8324"/>
        <v>0</v>
      </c>
      <c r="BV1088" s="203">
        <f t="shared" si="8325"/>
        <v>0</v>
      </c>
      <c r="BW1088" s="189">
        <f t="shared" si="8326"/>
        <v>0</v>
      </c>
      <c r="BX1088" s="197">
        <f t="shared" si="8327"/>
        <v>5.2837366247245948E-3</v>
      </c>
      <c r="BY1088" s="203">
        <f t="shared" si="8328"/>
        <v>9.2702054935370481E-3</v>
      </c>
      <c r="BZ1088" s="203">
        <f t="shared" si="8329"/>
        <v>1.6242326756260927E-2</v>
      </c>
      <c r="CA1088" s="203">
        <f t="shared" si="8330"/>
        <v>5.3838320468418814E-4</v>
      </c>
      <c r="CB1088" s="203">
        <f t="shared" si="8331"/>
        <v>2.1430172715702035E-3</v>
      </c>
      <c r="CC1088" s="203">
        <f t="shared" si="8332"/>
        <v>0</v>
      </c>
      <c r="CD1088" s="203">
        <f t="shared" si="8333"/>
        <v>0</v>
      </c>
      <c r="CE1088" s="203">
        <f t="shared" si="8334"/>
        <v>0</v>
      </c>
      <c r="CF1088" s="203">
        <f t="shared" si="8335"/>
        <v>0</v>
      </c>
      <c r="CG1088" s="189">
        <f t="shared" si="8336"/>
        <v>0</v>
      </c>
      <c r="CH1088" s="103">
        <f t="shared" si="8337"/>
        <v>348.68501923410821</v>
      </c>
      <c r="CI1088" s="197">
        <f t="shared" si="8338"/>
        <v>0.16539232921506691</v>
      </c>
      <c r="CJ1088" s="203">
        <f t="shared" si="8339"/>
        <v>0.29666168874929039</v>
      </c>
      <c r="CK1088" s="203">
        <f t="shared" si="8340"/>
        <v>0.47963527049408672</v>
      </c>
      <c r="CL1088" s="203">
        <f t="shared" si="8341"/>
        <v>1.4053042709847009E-2</v>
      </c>
      <c r="CM1088" s="203">
        <f t="shared" si="8342"/>
        <v>4.6969173466282751E-2</v>
      </c>
      <c r="CN1088" s="203">
        <f t="shared" si="8343"/>
        <v>0</v>
      </c>
      <c r="CO1088" s="203">
        <f t="shared" si="8344"/>
        <v>0</v>
      </c>
      <c r="CP1088" s="203">
        <f t="shared" si="8345"/>
        <v>0</v>
      </c>
      <c r="CQ1088" s="203">
        <f t="shared" si="8346"/>
        <v>0</v>
      </c>
      <c r="CR1088" s="189">
        <f t="shared" si="8347"/>
        <v>0</v>
      </c>
      <c r="CS1088" s="197">
        <f t="shared" si="8348"/>
        <v>4.9718963125641742E-3</v>
      </c>
      <c r="CT1088" s="203">
        <f t="shared" si="8349"/>
        <v>8.7415007522416831E-3</v>
      </c>
      <c r="CU1088" s="203">
        <f t="shared" si="8350"/>
        <v>1.5231640317515735E-2</v>
      </c>
      <c r="CV1088" s="203">
        <f t="shared" si="8351"/>
        <v>4.9998388012516292E-4</v>
      </c>
      <c r="CW1088" s="203">
        <f t="shared" si="8352"/>
        <v>1.9582251892691425E-3</v>
      </c>
      <c r="CX1088" s="203">
        <f t="shared" si="8353"/>
        <v>0</v>
      </c>
      <c r="CY1088" s="203">
        <f t="shared" si="8354"/>
        <v>0</v>
      </c>
      <c r="CZ1088" s="203">
        <f t="shared" si="8355"/>
        <v>0</v>
      </c>
      <c r="DA1088" s="203">
        <f t="shared" si="8356"/>
        <v>0</v>
      </c>
      <c r="DB1088" s="189">
        <f t="shared" si="8357"/>
        <v>0</v>
      </c>
      <c r="DC1088" s="103">
        <f t="shared" si="8358"/>
        <v>348.5986745105223</v>
      </c>
      <c r="DD1088" s="197">
        <f t="shared" si="8359"/>
        <v>0.16496347062351296</v>
      </c>
      <c r="DE1088" s="203">
        <f t="shared" si="8360"/>
        <v>0.29590765070921765</v>
      </c>
      <c r="DF1088" s="203">
        <f t="shared" si="8361"/>
        <v>0.47832151790748018</v>
      </c>
      <c r="DG1088" s="203">
        <f t="shared" si="8362"/>
        <v>1.4009925382549037E-2</v>
      </c>
      <c r="DH1088" s="203">
        <f t="shared" si="8363"/>
        <v>4.6800346931253234E-2</v>
      </c>
      <c r="DI1088" s="203">
        <f t="shared" si="8364"/>
        <v>0</v>
      </c>
      <c r="DJ1088" s="203">
        <f t="shared" si="8365"/>
        <v>0</v>
      </c>
      <c r="DK1088" s="203">
        <f t="shared" si="8366"/>
        <v>0</v>
      </c>
      <c r="DL1088" s="203">
        <f t="shared" si="8367"/>
        <v>0</v>
      </c>
      <c r="DM1088" s="189">
        <f t="shared" si="8368"/>
        <v>0</v>
      </c>
      <c r="DN1088" s="197">
        <f t="shared" si="8369"/>
        <v>4.9617435737057741E-3</v>
      </c>
      <c r="DO1088" s="203">
        <f t="shared" si="8370"/>
        <v>8.7242614291949509E-3</v>
      </c>
      <c r="DP1088" s="203">
        <f t="shared" si="8371"/>
        <v>1.5198775957928942E-2</v>
      </c>
      <c r="DQ1088" s="203">
        <f t="shared" si="8372"/>
        <v>4.987417371725368E-4</v>
      </c>
      <c r="DR1088" s="203">
        <f t="shared" si="8373"/>
        <v>1.9523006786425813E-3</v>
      </c>
      <c r="DS1088" s="203">
        <f t="shared" si="8374"/>
        <v>0</v>
      </c>
      <c r="DT1088" s="203">
        <f t="shared" si="8375"/>
        <v>0</v>
      </c>
      <c r="DU1088" s="203">
        <f t="shared" si="8376"/>
        <v>0</v>
      </c>
      <c r="DV1088" s="203">
        <f t="shared" si="8377"/>
        <v>0</v>
      </c>
      <c r="DW1088" s="189">
        <f t="shared" si="8378"/>
        <v>0</v>
      </c>
      <c r="DX1088" s="103">
        <f t="shared" si="8379"/>
        <v>348.59858159596956</v>
      </c>
      <c r="DY1088" s="197">
        <f t="shared" si="8380"/>
        <v>0.16496300960583518</v>
      </c>
      <c r="DZ1088" s="203">
        <f t="shared" si="8381"/>
        <v>0.29590684009923041</v>
      </c>
      <c r="EA1088" s="203">
        <f t="shared" si="8382"/>
        <v>0.47832010572165151</v>
      </c>
      <c r="EB1088" s="203">
        <f t="shared" si="8383"/>
        <v>1.4009879042245623E-2</v>
      </c>
      <c r="EC1088" s="203">
        <f t="shared" si="8384"/>
        <v>4.6800165534404685E-2</v>
      </c>
      <c r="ED1088" s="203">
        <f t="shared" si="8385"/>
        <v>0</v>
      </c>
      <c r="EE1088" s="203">
        <f t="shared" si="8386"/>
        <v>0</v>
      </c>
      <c r="EF1088" s="203">
        <f t="shared" si="8387"/>
        <v>0</v>
      </c>
      <c r="EG1088" s="203">
        <f t="shared" si="8388"/>
        <v>0</v>
      </c>
      <c r="EH1088" s="189">
        <f t="shared" si="8389"/>
        <v>0</v>
      </c>
      <c r="EI1088" s="197">
        <f t="shared" si="8390"/>
        <v>4.9617326562112129E-3</v>
      </c>
      <c r="EJ1088" s="203">
        <f t="shared" si="8391"/>
        <v>8.7242428904215005E-3</v>
      </c>
      <c r="EK1088" s="203">
        <f t="shared" si="8392"/>
        <v>1.5198740619496179E-2</v>
      </c>
      <c r="EL1088" s="203">
        <f t="shared" si="8393"/>
        <v>4.9874040174318322E-4</v>
      </c>
      <c r="EM1088" s="203">
        <f t="shared" si="8394"/>
        <v>1.9522943110192961E-3</v>
      </c>
      <c r="EN1088" s="203">
        <f t="shared" si="8395"/>
        <v>0</v>
      </c>
      <c r="EO1088" s="203">
        <f t="shared" si="8396"/>
        <v>0</v>
      </c>
      <c r="EP1088" s="203">
        <f t="shared" si="8397"/>
        <v>0</v>
      </c>
      <c r="EQ1088" s="203">
        <f t="shared" si="8398"/>
        <v>0</v>
      </c>
      <c r="ER1088" s="189">
        <f t="shared" si="8399"/>
        <v>0</v>
      </c>
      <c r="ES1088" s="103">
        <f t="shared" si="8400"/>
        <v>348.59858159586213</v>
      </c>
      <c r="ET1088" s="197">
        <f t="shared" si="8401"/>
        <v>0.16496300960530214</v>
      </c>
      <c r="EU1088" s="203">
        <f t="shared" si="8402"/>
        <v>0.2959068400982926</v>
      </c>
      <c r="EV1088" s="203">
        <f t="shared" si="8403"/>
        <v>0.47832010572001854</v>
      </c>
      <c r="EW1088" s="203">
        <f t="shared" si="8404"/>
        <v>1.4009879042192039E-2</v>
      </c>
      <c r="EX1088" s="203">
        <f t="shared" si="8405"/>
        <v>4.6800165534194929E-2</v>
      </c>
      <c r="EY1088" s="203">
        <f t="shared" si="8406"/>
        <v>0</v>
      </c>
      <c r="EZ1088" s="203">
        <f t="shared" si="8407"/>
        <v>0</v>
      </c>
      <c r="FA1088" s="203">
        <f t="shared" si="8408"/>
        <v>0</v>
      </c>
      <c r="FB1088" s="203">
        <f t="shared" si="8409"/>
        <v>0</v>
      </c>
      <c r="FC1088" s="189">
        <f t="shared" si="8410"/>
        <v>0</v>
      </c>
      <c r="FD1088" s="197">
        <f t="shared" si="8411"/>
        <v>4.9617326561985885E-3</v>
      </c>
      <c r="FE1088" s="203">
        <f t="shared" si="8412"/>
        <v>8.7242428904000489E-3</v>
      </c>
      <c r="FF1088" s="203">
        <f t="shared" si="8413"/>
        <v>1.5198740619455316E-2</v>
      </c>
      <c r="FG1088" s="203">
        <f t="shared" si="8414"/>
        <v>4.9874040174163888E-4</v>
      </c>
      <c r="FH1088" s="203">
        <f t="shared" si="8415"/>
        <v>1.9522943110119328E-3</v>
      </c>
      <c r="FI1088" s="203">
        <f t="shared" si="8416"/>
        <v>0</v>
      </c>
      <c r="FJ1088" s="203">
        <f t="shared" si="8417"/>
        <v>0</v>
      </c>
      <c r="FK1088" s="203">
        <f t="shared" si="8418"/>
        <v>0</v>
      </c>
      <c r="FL1088" s="203">
        <f t="shared" si="8419"/>
        <v>0</v>
      </c>
      <c r="FM1088" s="189">
        <f t="shared" si="8420"/>
        <v>0</v>
      </c>
      <c r="FN1088" s="103">
        <f t="shared" si="8421"/>
        <v>348.59858159586213</v>
      </c>
      <c r="FO1088" s="197">
        <f t="shared" si="8422"/>
        <v>0.16496300960530214</v>
      </c>
      <c r="FP1088" s="203">
        <f t="shared" si="8423"/>
        <v>0.2959068400982926</v>
      </c>
      <c r="FQ1088" s="203">
        <f t="shared" si="8424"/>
        <v>0.47832010572001854</v>
      </c>
      <c r="FR1088" s="203">
        <f t="shared" si="8425"/>
        <v>1.4009879042192039E-2</v>
      </c>
      <c r="FS1088" s="203">
        <f t="shared" si="8426"/>
        <v>4.6800165534194929E-2</v>
      </c>
      <c r="FT1088" s="203">
        <f t="shared" si="8427"/>
        <v>0</v>
      </c>
      <c r="FU1088" s="203">
        <f t="shared" si="8428"/>
        <v>0</v>
      </c>
      <c r="FV1088" s="203">
        <f t="shared" si="8429"/>
        <v>0</v>
      </c>
      <c r="FW1088" s="203">
        <f t="shared" si="8430"/>
        <v>0</v>
      </c>
      <c r="FX1088" s="189">
        <f t="shared" si="8431"/>
        <v>0</v>
      </c>
      <c r="FY1088" s="197">
        <f t="shared" si="8432"/>
        <v>4.9617326561985885E-3</v>
      </c>
      <c r="FZ1088" s="203">
        <f t="shared" si="8433"/>
        <v>8.7242428904000489E-3</v>
      </c>
      <c r="GA1088" s="203">
        <f t="shared" si="8434"/>
        <v>1.5198740619455316E-2</v>
      </c>
      <c r="GB1088" s="203">
        <f t="shared" si="8435"/>
        <v>4.9874040174163888E-4</v>
      </c>
      <c r="GC1088" s="203">
        <f t="shared" si="8436"/>
        <v>1.9522943110119328E-3</v>
      </c>
      <c r="GD1088" s="203">
        <f t="shared" si="8437"/>
        <v>0</v>
      </c>
      <c r="GE1088" s="203">
        <f t="shared" si="8438"/>
        <v>0</v>
      </c>
      <c r="GF1088" s="203">
        <f t="shared" si="8439"/>
        <v>0</v>
      </c>
      <c r="GG1088" s="203">
        <f t="shared" si="8440"/>
        <v>0</v>
      </c>
      <c r="GH1088" s="189">
        <f t="shared" si="8441"/>
        <v>0</v>
      </c>
      <c r="GI1088" s="103">
        <f t="shared" si="8442"/>
        <v>348.59858159586213</v>
      </c>
      <c r="GJ1088" s="197">
        <f t="shared" si="8443"/>
        <v>0.16496300960530214</v>
      </c>
      <c r="GK1088" s="203">
        <f t="shared" si="8444"/>
        <v>0.2959068400982926</v>
      </c>
      <c r="GL1088" s="203">
        <f t="shared" si="8445"/>
        <v>0.47832010572001854</v>
      </c>
      <c r="GM1088" s="203">
        <f t="shared" si="8446"/>
        <v>1.4009879042192039E-2</v>
      </c>
      <c r="GN1088" s="203">
        <f t="shared" si="8447"/>
        <v>4.6800165534194929E-2</v>
      </c>
      <c r="GO1088" s="203">
        <f t="shared" si="8448"/>
        <v>0</v>
      </c>
      <c r="GP1088" s="203">
        <f t="shared" si="8449"/>
        <v>0</v>
      </c>
      <c r="GQ1088" s="203">
        <f t="shared" si="8450"/>
        <v>0</v>
      </c>
      <c r="GR1088" s="203">
        <f t="shared" si="8451"/>
        <v>0</v>
      </c>
      <c r="GS1088" s="189">
        <f t="shared" si="8452"/>
        <v>0</v>
      </c>
      <c r="GT1088" s="197">
        <f t="shared" si="8453"/>
        <v>4.9617326561985885E-3</v>
      </c>
      <c r="GU1088" s="203">
        <f t="shared" si="8454"/>
        <v>8.7242428904000489E-3</v>
      </c>
      <c r="GV1088" s="203">
        <f t="shared" si="8455"/>
        <v>1.5198740619455316E-2</v>
      </c>
      <c r="GW1088" s="203">
        <f t="shared" si="8456"/>
        <v>4.9874040174163888E-4</v>
      </c>
      <c r="GX1088" s="203">
        <f t="shared" si="8457"/>
        <v>1.9522943110119328E-3</v>
      </c>
      <c r="GY1088" s="203">
        <f t="shared" si="8458"/>
        <v>0</v>
      </c>
      <c r="GZ1088" s="203">
        <f t="shared" si="8459"/>
        <v>0</v>
      </c>
      <c r="HA1088" s="203">
        <f t="shared" si="8460"/>
        <v>0</v>
      </c>
      <c r="HB1088" s="203">
        <f t="shared" si="8461"/>
        <v>0</v>
      </c>
      <c r="HC1088" s="189">
        <f t="shared" si="8462"/>
        <v>0</v>
      </c>
      <c r="HD1088" s="103">
        <f t="shared" si="8463"/>
        <v>348.59858159586213</v>
      </c>
      <c r="HE1088" s="197">
        <f t="shared" si="8464"/>
        <v>0.16496300960530214</v>
      </c>
      <c r="HF1088" s="203">
        <f t="shared" si="8465"/>
        <v>0.2959068400982926</v>
      </c>
      <c r="HG1088" s="203">
        <f t="shared" si="8466"/>
        <v>0.47832010572001854</v>
      </c>
      <c r="HH1088" s="203">
        <f t="shared" si="8467"/>
        <v>1.4009879042192039E-2</v>
      </c>
      <c r="HI1088" s="203">
        <f t="shared" si="8468"/>
        <v>4.6800165534194929E-2</v>
      </c>
      <c r="HJ1088" s="203">
        <f t="shared" si="8469"/>
        <v>0</v>
      </c>
      <c r="HK1088" s="203">
        <f t="shared" si="8470"/>
        <v>0</v>
      </c>
      <c r="HL1088" s="203">
        <f t="shared" si="8471"/>
        <v>0</v>
      </c>
      <c r="HM1088" s="203">
        <f t="shared" si="8472"/>
        <v>0</v>
      </c>
      <c r="HN1088" s="189">
        <f t="shared" si="8473"/>
        <v>0</v>
      </c>
      <c r="HO1088" s="197">
        <f t="shared" si="8474"/>
        <v>4.9617326561985885E-3</v>
      </c>
      <c r="HP1088" s="203">
        <f t="shared" si="8475"/>
        <v>8.7242428904000489E-3</v>
      </c>
      <c r="HQ1088" s="203">
        <f t="shared" si="8476"/>
        <v>1.5198740619455316E-2</v>
      </c>
      <c r="HR1088" s="203">
        <f t="shared" si="8477"/>
        <v>4.9874040174163888E-4</v>
      </c>
      <c r="HS1088" s="203">
        <f t="shared" si="8478"/>
        <v>1.9522943110119328E-3</v>
      </c>
      <c r="HT1088" s="203">
        <f t="shared" si="8479"/>
        <v>0</v>
      </c>
      <c r="HU1088" s="203">
        <f t="shared" si="8480"/>
        <v>0</v>
      </c>
      <c r="HV1088" s="203">
        <f t="shared" si="8481"/>
        <v>0</v>
      </c>
      <c r="HW1088" s="203">
        <f t="shared" si="8482"/>
        <v>0</v>
      </c>
      <c r="HX1088" s="189">
        <f t="shared" si="8483"/>
        <v>0</v>
      </c>
      <c r="HY1088" s="103">
        <f t="shared" si="8484"/>
        <v>348.59858159586213</v>
      </c>
      <c r="HZ1088" s="197">
        <f t="shared" si="8485"/>
        <v>0.16496300960530214</v>
      </c>
      <c r="IA1088" s="203">
        <f t="shared" si="8486"/>
        <v>0.2959068400982926</v>
      </c>
      <c r="IB1088" s="203">
        <f t="shared" si="8487"/>
        <v>0.47832010572001854</v>
      </c>
      <c r="IC1088" s="203">
        <f t="shared" si="8488"/>
        <v>1.4009879042192039E-2</v>
      </c>
      <c r="ID1088" s="203">
        <f t="shared" si="8489"/>
        <v>4.6800165534194929E-2</v>
      </c>
      <c r="IE1088" s="203">
        <f t="shared" si="8490"/>
        <v>0</v>
      </c>
      <c r="IF1088" s="203">
        <f t="shared" si="8491"/>
        <v>0</v>
      </c>
      <c r="IG1088" s="203">
        <f t="shared" si="8492"/>
        <v>0</v>
      </c>
      <c r="IH1088" s="203">
        <f t="shared" si="8493"/>
        <v>0</v>
      </c>
      <c r="II1088" s="189">
        <f t="shared" si="8494"/>
        <v>0</v>
      </c>
      <c r="IJ1088" s="197">
        <f t="shared" si="8495"/>
        <v>4.9617326561985885E-3</v>
      </c>
      <c r="IK1088" s="203">
        <f t="shared" si="8496"/>
        <v>8.7242428904000489E-3</v>
      </c>
      <c r="IL1088" s="203">
        <f t="shared" si="8497"/>
        <v>1.5198740619455316E-2</v>
      </c>
      <c r="IM1088" s="203">
        <f t="shared" si="8498"/>
        <v>4.9874040174163888E-4</v>
      </c>
      <c r="IN1088" s="203">
        <f t="shared" si="8499"/>
        <v>1.9522943110119328E-3</v>
      </c>
      <c r="IO1088" s="203">
        <f t="shared" si="8500"/>
        <v>0</v>
      </c>
      <c r="IP1088" s="203">
        <f t="shared" si="8501"/>
        <v>0</v>
      </c>
      <c r="IQ1088" s="203">
        <f t="shared" si="8502"/>
        <v>0</v>
      </c>
      <c r="IR1088" s="203">
        <f t="shared" si="8503"/>
        <v>0</v>
      </c>
      <c r="IS1088" s="189">
        <f t="shared" si="8504"/>
        <v>0</v>
      </c>
      <c r="IT1088" s="103">
        <f t="shared" si="8505"/>
        <v>348.59858159586213</v>
      </c>
      <c r="IU1088" s="197">
        <f t="shared" si="8506"/>
        <v>0.16496300960530214</v>
      </c>
      <c r="IV1088" s="203">
        <f t="shared" si="8507"/>
        <v>0.2959068400982926</v>
      </c>
      <c r="IW1088" s="203">
        <f t="shared" si="8508"/>
        <v>0.47832010572001854</v>
      </c>
      <c r="IX1088" s="203">
        <f t="shared" si="8509"/>
        <v>1.4009879042192039E-2</v>
      </c>
      <c r="IY1088" s="203">
        <f t="shared" si="8510"/>
        <v>4.6800165534194929E-2</v>
      </c>
      <c r="IZ1088" s="203">
        <f t="shared" si="8511"/>
        <v>0</v>
      </c>
      <c r="JA1088" s="203">
        <f t="shared" si="8512"/>
        <v>0</v>
      </c>
      <c r="JB1088" s="203">
        <f t="shared" si="8513"/>
        <v>0</v>
      </c>
      <c r="JC1088" s="203">
        <f t="shared" si="8514"/>
        <v>0</v>
      </c>
      <c r="JD1088" s="189">
        <f t="shared" si="8515"/>
        <v>0</v>
      </c>
      <c r="JE1088" s="197">
        <f t="shared" si="8516"/>
        <v>4.9617326561985885E-3</v>
      </c>
      <c r="JF1088" s="203">
        <f t="shared" si="8517"/>
        <v>8.7242428904000489E-3</v>
      </c>
      <c r="JG1088" s="203">
        <f t="shared" si="8518"/>
        <v>1.5198740619455316E-2</v>
      </c>
      <c r="JH1088" s="203">
        <f t="shared" si="8519"/>
        <v>4.9874040174163888E-4</v>
      </c>
      <c r="JI1088" s="203">
        <f t="shared" si="8520"/>
        <v>1.9522943110119328E-3</v>
      </c>
      <c r="JJ1088" s="203">
        <f t="shared" si="8521"/>
        <v>0</v>
      </c>
      <c r="JK1088" s="203">
        <f t="shared" si="8522"/>
        <v>0</v>
      </c>
      <c r="JL1088" s="203">
        <f t="shared" si="8523"/>
        <v>0</v>
      </c>
      <c r="JM1088" s="203">
        <f t="shared" si="8524"/>
        <v>0</v>
      </c>
      <c r="JN1088" s="189">
        <f t="shared" si="8525"/>
        <v>0</v>
      </c>
      <c r="JO1088" s="103">
        <f t="shared" si="8526"/>
        <v>348.59858159586213</v>
      </c>
      <c r="JP1088" s="197">
        <f t="shared" si="8527"/>
        <v>0.16496300960530214</v>
      </c>
      <c r="JQ1088" s="203">
        <f t="shared" si="8528"/>
        <v>0.2959068400982926</v>
      </c>
      <c r="JR1088" s="203">
        <f t="shared" si="8529"/>
        <v>0.47832010572001854</v>
      </c>
      <c r="JS1088" s="203">
        <f t="shared" si="8530"/>
        <v>1.4009879042192039E-2</v>
      </c>
      <c r="JT1088" s="203">
        <f t="shared" si="8531"/>
        <v>4.6800165534194929E-2</v>
      </c>
      <c r="JU1088" s="203">
        <f t="shared" si="8532"/>
        <v>0</v>
      </c>
      <c r="JV1088" s="203">
        <f t="shared" si="8533"/>
        <v>0</v>
      </c>
      <c r="JW1088" s="203">
        <f t="shared" si="8534"/>
        <v>0</v>
      </c>
      <c r="JX1088" s="203">
        <f t="shared" si="8535"/>
        <v>0</v>
      </c>
      <c r="JY1088" s="189">
        <f t="shared" si="8536"/>
        <v>0</v>
      </c>
      <c r="JZ1088" s="197">
        <f t="shared" si="8537"/>
        <v>4.9617326561985885E-3</v>
      </c>
      <c r="KA1088" s="203">
        <f t="shared" si="8538"/>
        <v>8.7242428904000489E-3</v>
      </c>
      <c r="KB1088" s="203">
        <f t="shared" si="8539"/>
        <v>1.5198740619455316E-2</v>
      </c>
      <c r="KC1088" s="203">
        <f t="shared" si="8540"/>
        <v>4.9874040174163888E-4</v>
      </c>
      <c r="KD1088" s="203">
        <f t="shared" si="8541"/>
        <v>1.9522943110119328E-3</v>
      </c>
      <c r="KE1088" s="203">
        <f t="shared" si="8542"/>
        <v>0</v>
      </c>
      <c r="KF1088" s="203">
        <f t="shared" si="8543"/>
        <v>0</v>
      </c>
      <c r="KG1088" s="203">
        <f t="shared" si="8544"/>
        <v>0</v>
      </c>
      <c r="KH1088" s="203">
        <f t="shared" si="8545"/>
        <v>0</v>
      </c>
      <c r="KI1088" s="189">
        <f t="shared" si="8546"/>
        <v>0</v>
      </c>
      <c r="KJ1088" s="103">
        <f t="shared" si="8547"/>
        <v>348.59858159586213</v>
      </c>
      <c r="KK1088" s="197">
        <f t="shared" si="8548"/>
        <v>0.16496300960530214</v>
      </c>
      <c r="KL1088" s="203">
        <f t="shared" si="8549"/>
        <v>0.2959068400982926</v>
      </c>
      <c r="KM1088" s="203">
        <f t="shared" si="8550"/>
        <v>0.47832010572001854</v>
      </c>
      <c r="KN1088" s="203">
        <f t="shared" si="8551"/>
        <v>1.4009879042192039E-2</v>
      </c>
      <c r="KO1088" s="203">
        <f t="shared" si="8552"/>
        <v>4.6800165534194929E-2</v>
      </c>
      <c r="KP1088" s="203">
        <f t="shared" si="8553"/>
        <v>0</v>
      </c>
      <c r="KQ1088" s="203">
        <f t="shared" si="8554"/>
        <v>0</v>
      </c>
      <c r="KR1088" s="203">
        <f t="shared" si="8555"/>
        <v>0</v>
      </c>
      <c r="KS1088" s="203">
        <f t="shared" si="8556"/>
        <v>0</v>
      </c>
      <c r="KT1088" s="189">
        <f t="shared" si="8557"/>
        <v>0</v>
      </c>
      <c r="KU1088" s="197">
        <f t="shared" si="8558"/>
        <v>4.9617326561985885E-3</v>
      </c>
      <c r="KV1088" s="203">
        <f t="shared" si="8559"/>
        <v>8.7242428904000489E-3</v>
      </c>
      <c r="KW1088" s="203">
        <f t="shared" si="8560"/>
        <v>1.5198740619455316E-2</v>
      </c>
      <c r="KX1088" s="203">
        <f t="shared" si="8561"/>
        <v>4.9874040174163888E-4</v>
      </c>
      <c r="KY1088" s="203">
        <f t="shared" si="8562"/>
        <v>1.9522943110119328E-3</v>
      </c>
      <c r="KZ1088" s="203">
        <f t="shared" si="8563"/>
        <v>0</v>
      </c>
      <c r="LA1088" s="203">
        <f t="shared" si="8564"/>
        <v>0</v>
      </c>
      <c r="LB1088" s="203">
        <f t="shared" si="8565"/>
        <v>0</v>
      </c>
      <c r="LC1088" s="203">
        <f t="shared" si="8566"/>
        <v>0</v>
      </c>
      <c r="LD1088" s="189">
        <f t="shared" si="8567"/>
        <v>0</v>
      </c>
      <c r="LE1088" s="103">
        <f t="shared" si="8568"/>
        <v>348.59858159586213</v>
      </c>
      <c r="LF1088" s="197">
        <f t="shared" si="8569"/>
        <v>0.16496300960530214</v>
      </c>
      <c r="LG1088" s="203">
        <f t="shared" si="8570"/>
        <v>0.2959068400982926</v>
      </c>
      <c r="LH1088" s="203">
        <f t="shared" si="8571"/>
        <v>0.47832010572001854</v>
      </c>
      <c r="LI1088" s="203">
        <f t="shared" si="8572"/>
        <v>1.4009879042192039E-2</v>
      </c>
      <c r="LJ1088" s="203">
        <f t="shared" si="8573"/>
        <v>4.6800165534194929E-2</v>
      </c>
      <c r="LK1088" s="203">
        <f t="shared" si="8574"/>
        <v>0</v>
      </c>
      <c r="LL1088" s="203">
        <f t="shared" si="8575"/>
        <v>0</v>
      </c>
      <c r="LM1088" s="203">
        <f t="shared" si="8576"/>
        <v>0</v>
      </c>
      <c r="LN1088" s="203">
        <f t="shared" si="8577"/>
        <v>0</v>
      </c>
      <c r="LO1088" s="189">
        <f t="shared" si="8578"/>
        <v>0</v>
      </c>
      <c r="LP1088" s="197">
        <f t="shared" si="8579"/>
        <v>4.9617326561985885E-3</v>
      </c>
      <c r="LQ1088" s="203">
        <f t="shared" si="8580"/>
        <v>8.7242428904000489E-3</v>
      </c>
      <c r="LR1088" s="203">
        <f t="shared" si="8581"/>
        <v>1.5198740619455316E-2</v>
      </c>
      <c r="LS1088" s="203">
        <f t="shared" si="8582"/>
        <v>4.9874040174163888E-4</v>
      </c>
      <c r="LT1088" s="203">
        <f t="shared" si="8583"/>
        <v>1.9522943110119328E-3</v>
      </c>
      <c r="LU1088" s="203">
        <f t="shared" si="8584"/>
        <v>0</v>
      </c>
      <c r="LV1088" s="203">
        <f t="shared" si="8585"/>
        <v>0</v>
      </c>
      <c r="LW1088" s="203">
        <f t="shared" si="8586"/>
        <v>0</v>
      </c>
      <c r="LX1088" s="203">
        <f t="shared" si="8587"/>
        <v>0</v>
      </c>
      <c r="LY1088" s="189">
        <f t="shared" si="8588"/>
        <v>0</v>
      </c>
      <c r="LZ1088" s="103">
        <f t="shared" si="8589"/>
        <v>348.59858159586213</v>
      </c>
      <c r="MA1088" s="197">
        <f t="shared" si="8590"/>
        <v>0.16496300960530214</v>
      </c>
      <c r="MB1088" s="203">
        <f t="shared" si="8591"/>
        <v>0.2959068400982926</v>
      </c>
      <c r="MC1088" s="203">
        <f t="shared" si="8592"/>
        <v>0.47832010572001854</v>
      </c>
      <c r="MD1088" s="203">
        <f t="shared" si="8593"/>
        <v>1.4009879042192039E-2</v>
      </c>
      <c r="ME1088" s="203">
        <f t="shared" si="8594"/>
        <v>4.6800165534194929E-2</v>
      </c>
      <c r="MF1088" s="203">
        <f t="shared" si="8595"/>
        <v>0</v>
      </c>
      <c r="MG1088" s="203">
        <f t="shared" si="8596"/>
        <v>0</v>
      </c>
      <c r="MH1088" s="203">
        <f t="shared" si="8597"/>
        <v>0</v>
      </c>
      <c r="MI1088" s="203">
        <f t="shared" si="8598"/>
        <v>0</v>
      </c>
      <c r="MJ1088" s="189">
        <f t="shared" si="8599"/>
        <v>0</v>
      </c>
      <c r="MK1088" s="197">
        <f t="shared" si="8600"/>
        <v>4.9617326561985885E-3</v>
      </c>
      <c r="ML1088" s="203">
        <f t="shared" si="8601"/>
        <v>8.7242428904000489E-3</v>
      </c>
      <c r="MM1088" s="203">
        <f t="shared" si="8602"/>
        <v>1.5198740619455316E-2</v>
      </c>
      <c r="MN1088" s="203">
        <f t="shared" si="8603"/>
        <v>4.9874040174163888E-4</v>
      </c>
      <c r="MO1088" s="203">
        <f t="shared" si="8604"/>
        <v>1.9522943110119328E-3</v>
      </c>
      <c r="MP1088" s="203">
        <f t="shared" si="8605"/>
        <v>0</v>
      </c>
      <c r="MQ1088" s="203">
        <f t="shared" si="8606"/>
        <v>0</v>
      </c>
      <c r="MR1088" s="203">
        <f t="shared" si="8607"/>
        <v>0</v>
      </c>
      <c r="MS1088" s="203">
        <f t="shared" si="8608"/>
        <v>0</v>
      </c>
      <c r="MT1088" s="189">
        <f t="shared" si="8609"/>
        <v>0</v>
      </c>
      <c r="MU1088" s="103">
        <f t="shared" si="8610"/>
        <v>348.59858159586213</v>
      </c>
      <c r="MV1088" s="197">
        <f t="shared" si="8611"/>
        <v>0.16496300960530214</v>
      </c>
      <c r="MW1088" s="203">
        <f t="shared" si="8612"/>
        <v>0.2959068400982926</v>
      </c>
      <c r="MX1088" s="203">
        <f t="shared" si="8613"/>
        <v>0.47832010572001854</v>
      </c>
      <c r="MY1088" s="203">
        <f t="shared" si="8614"/>
        <v>1.4009879042192039E-2</v>
      </c>
      <c r="MZ1088" s="203">
        <f t="shared" si="8615"/>
        <v>4.6800165534194929E-2</v>
      </c>
      <c r="NA1088" s="203">
        <f t="shared" si="8616"/>
        <v>0</v>
      </c>
      <c r="NB1088" s="203">
        <f t="shared" si="8617"/>
        <v>0</v>
      </c>
      <c r="NC1088" s="203">
        <f t="shared" si="8618"/>
        <v>0</v>
      </c>
      <c r="ND1088" s="203">
        <f t="shared" si="8619"/>
        <v>0</v>
      </c>
      <c r="NE1088" s="189">
        <f t="shared" si="8620"/>
        <v>0</v>
      </c>
      <c r="NF1088" s="197">
        <f t="shared" si="8621"/>
        <v>4.9617326561985885E-3</v>
      </c>
      <c r="NG1088" s="203">
        <f t="shared" si="8622"/>
        <v>8.7242428904000489E-3</v>
      </c>
      <c r="NH1088" s="203">
        <f t="shared" si="8623"/>
        <v>1.5198740619455316E-2</v>
      </c>
      <c r="NI1088" s="203">
        <f t="shared" si="8624"/>
        <v>4.9874040174163888E-4</v>
      </c>
      <c r="NJ1088" s="203">
        <f t="shared" si="8625"/>
        <v>1.9522943110119328E-3</v>
      </c>
      <c r="NK1088" s="203">
        <f t="shared" si="8626"/>
        <v>0</v>
      </c>
      <c r="NL1088" s="203">
        <f t="shared" si="8627"/>
        <v>0</v>
      </c>
      <c r="NM1088" s="203">
        <f t="shared" si="8628"/>
        <v>0</v>
      </c>
      <c r="NN1088" s="203">
        <f t="shared" si="8629"/>
        <v>0</v>
      </c>
      <c r="NO1088" s="189">
        <f t="shared" si="8630"/>
        <v>0</v>
      </c>
      <c r="NP1088" s="103">
        <f t="shared" si="8631"/>
        <v>348.59858159586213</v>
      </c>
      <c r="NQ1088" s="197">
        <f t="shared" si="8632"/>
        <v>0.16496300960530214</v>
      </c>
      <c r="NR1088" s="203">
        <f t="shared" si="8633"/>
        <v>0.2959068400982926</v>
      </c>
      <c r="NS1088" s="203">
        <f t="shared" si="8634"/>
        <v>0.47832010572001854</v>
      </c>
      <c r="NT1088" s="203">
        <f t="shared" si="8635"/>
        <v>1.4009879042192039E-2</v>
      </c>
      <c r="NU1088" s="203">
        <f t="shared" si="8636"/>
        <v>4.6800165534194929E-2</v>
      </c>
      <c r="NV1088" s="203">
        <f t="shared" si="8637"/>
        <v>0</v>
      </c>
      <c r="NW1088" s="203">
        <f t="shared" si="8638"/>
        <v>0</v>
      </c>
      <c r="NX1088" s="203">
        <f t="shared" si="8639"/>
        <v>0</v>
      </c>
      <c r="NY1088" s="203">
        <f t="shared" si="8640"/>
        <v>0</v>
      </c>
      <c r="NZ1088" s="189">
        <f t="shared" si="8641"/>
        <v>0</v>
      </c>
      <c r="OA1088" s="197">
        <f t="shared" si="8642"/>
        <v>4.9617326561985885E-3</v>
      </c>
      <c r="OB1088" s="203">
        <f t="shared" si="8643"/>
        <v>8.7242428904000489E-3</v>
      </c>
      <c r="OC1088" s="203">
        <f t="shared" si="8644"/>
        <v>1.5198740619455316E-2</v>
      </c>
      <c r="OD1088" s="203">
        <f t="shared" si="8645"/>
        <v>4.9874040174163888E-4</v>
      </c>
      <c r="OE1088" s="203">
        <f t="shared" si="8646"/>
        <v>1.9522943110119328E-3</v>
      </c>
      <c r="OF1088" s="203">
        <f t="shared" si="8647"/>
        <v>0</v>
      </c>
      <c r="OG1088" s="203">
        <f t="shared" si="8648"/>
        <v>0</v>
      </c>
      <c r="OH1088" s="203">
        <f t="shared" si="8649"/>
        <v>0</v>
      </c>
      <c r="OI1088" s="203">
        <f t="shared" si="8650"/>
        <v>0</v>
      </c>
      <c r="OJ1088" s="189">
        <f t="shared" si="8651"/>
        <v>0</v>
      </c>
      <c r="OK1088" s="103">
        <f t="shared" si="8652"/>
        <v>348.59858159586213</v>
      </c>
      <c r="OL1088" s="197">
        <f t="shared" si="8653"/>
        <v>0.16496300960530214</v>
      </c>
      <c r="OM1088" s="203">
        <f t="shared" si="8654"/>
        <v>0.2959068400982926</v>
      </c>
      <c r="ON1088" s="203">
        <f t="shared" si="8655"/>
        <v>0.47832010572001854</v>
      </c>
      <c r="OO1088" s="203">
        <f t="shared" si="8656"/>
        <v>1.4009879042192039E-2</v>
      </c>
      <c r="OP1088" s="203">
        <f t="shared" si="8657"/>
        <v>4.6800165534194929E-2</v>
      </c>
      <c r="OQ1088" s="203">
        <f t="shared" si="8658"/>
        <v>0</v>
      </c>
      <c r="OR1088" s="203">
        <f t="shared" si="8659"/>
        <v>0</v>
      </c>
      <c r="OS1088" s="203">
        <f t="shared" si="8660"/>
        <v>0</v>
      </c>
      <c r="OT1088" s="203">
        <f t="shared" si="8661"/>
        <v>0</v>
      </c>
      <c r="OU1088" s="189">
        <f t="shared" si="8662"/>
        <v>0</v>
      </c>
      <c r="OV1088" s="197">
        <f t="shared" si="8663"/>
        <v>4.9617326561985885E-3</v>
      </c>
      <c r="OW1088" s="203">
        <f t="shared" si="8664"/>
        <v>8.7242428904000489E-3</v>
      </c>
      <c r="OX1088" s="203">
        <f t="shared" si="8665"/>
        <v>1.5198740619455316E-2</v>
      </c>
      <c r="OY1088" s="203">
        <f t="shared" si="8666"/>
        <v>4.9874040174163888E-4</v>
      </c>
      <c r="OZ1088" s="203">
        <f t="shared" si="8667"/>
        <v>1.9522943110119328E-3</v>
      </c>
      <c r="PA1088" s="203">
        <f t="shared" si="8668"/>
        <v>0</v>
      </c>
      <c r="PB1088" s="203">
        <f t="shared" si="8669"/>
        <v>0</v>
      </c>
      <c r="PC1088" s="203">
        <f t="shared" si="8670"/>
        <v>0</v>
      </c>
      <c r="PD1088" s="203">
        <f t="shared" si="8671"/>
        <v>0</v>
      </c>
      <c r="PE1088" s="189">
        <f t="shared" si="8672"/>
        <v>0</v>
      </c>
      <c r="PF1088" s="103">
        <f t="shared" si="8673"/>
        <v>348.59858159586213</v>
      </c>
      <c r="PG1088" s="197">
        <f t="shared" si="8674"/>
        <v>0.16496300960530214</v>
      </c>
      <c r="PH1088" s="203">
        <f t="shared" si="8675"/>
        <v>0.2959068400982926</v>
      </c>
      <c r="PI1088" s="203">
        <f t="shared" si="8676"/>
        <v>0.47832010572001854</v>
      </c>
      <c r="PJ1088" s="203">
        <f t="shared" si="8677"/>
        <v>1.4009879042192039E-2</v>
      </c>
      <c r="PK1088" s="203">
        <f t="shared" si="8678"/>
        <v>4.6800165534194929E-2</v>
      </c>
      <c r="PL1088" s="203">
        <f t="shared" si="8679"/>
        <v>0</v>
      </c>
      <c r="PM1088" s="203">
        <f t="shared" si="8680"/>
        <v>0</v>
      </c>
      <c r="PN1088" s="203">
        <f t="shared" si="8681"/>
        <v>0</v>
      </c>
      <c r="PO1088" s="203">
        <f t="shared" si="8682"/>
        <v>0</v>
      </c>
      <c r="PP1088" s="189">
        <f t="shared" si="8683"/>
        <v>0</v>
      </c>
      <c r="PQ1088" s="197">
        <f t="shared" si="8684"/>
        <v>4.9617326561985885E-3</v>
      </c>
      <c r="PR1088" s="203">
        <f t="shared" si="8685"/>
        <v>8.7242428904000489E-3</v>
      </c>
      <c r="PS1088" s="203">
        <f t="shared" si="8686"/>
        <v>1.5198740619455316E-2</v>
      </c>
      <c r="PT1088" s="203">
        <f t="shared" si="8687"/>
        <v>4.9874040174163888E-4</v>
      </c>
      <c r="PU1088" s="203">
        <f t="shared" si="8688"/>
        <v>1.9522943110119328E-3</v>
      </c>
      <c r="PV1088" s="203">
        <f t="shared" si="8689"/>
        <v>0</v>
      </c>
      <c r="PW1088" s="203">
        <f t="shared" si="8690"/>
        <v>0</v>
      </c>
      <c r="PX1088" s="203">
        <f t="shared" si="8691"/>
        <v>0</v>
      </c>
      <c r="PY1088" s="203">
        <f t="shared" si="8692"/>
        <v>0</v>
      </c>
      <c r="PZ1088" s="189">
        <f t="shared" si="8693"/>
        <v>0</v>
      </c>
      <c r="QA1088" s="103">
        <f t="shared" si="8694"/>
        <v>348.59858159586213</v>
      </c>
      <c r="QB1088" s="197">
        <f t="shared" si="8695"/>
        <v>0.16496300960530214</v>
      </c>
      <c r="QC1088" s="203">
        <f t="shared" si="8696"/>
        <v>0.2959068400982926</v>
      </c>
      <c r="QD1088" s="203">
        <f t="shared" si="8697"/>
        <v>0.47832010572001854</v>
      </c>
      <c r="QE1088" s="203">
        <f t="shared" si="8698"/>
        <v>1.4009879042192039E-2</v>
      </c>
      <c r="QF1088" s="203">
        <f t="shared" si="8699"/>
        <v>4.6800165534194929E-2</v>
      </c>
      <c r="QG1088" s="203">
        <f t="shared" si="8700"/>
        <v>0</v>
      </c>
      <c r="QH1088" s="203">
        <f t="shared" si="8701"/>
        <v>0</v>
      </c>
      <c r="QI1088" s="203">
        <f t="shared" si="8702"/>
        <v>0</v>
      </c>
      <c r="QJ1088" s="203">
        <f t="shared" si="8703"/>
        <v>0</v>
      </c>
      <c r="QK1088" s="189">
        <f t="shared" si="8704"/>
        <v>0</v>
      </c>
      <c r="QL1088" s="197">
        <f t="shared" si="8705"/>
        <v>4.9617326561985885E-3</v>
      </c>
      <c r="QM1088" s="203">
        <f t="shared" si="8706"/>
        <v>8.7242428904000489E-3</v>
      </c>
      <c r="QN1088" s="203">
        <f t="shared" si="8707"/>
        <v>1.5198740619455316E-2</v>
      </c>
      <c r="QO1088" s="203">
        <f t="shared" si="8708"/>
        <v>4.9874040174163888E-4</v>
      </c>
      <c r="QP1088" s="203">
        <f t="shared" si="8709"/>
        <v>1.9522943110119328E-3</v>
      </c>
      <c r="QQ1088" s="203">
        <f t="shared" si="8710"/>
        <v>0</v>
      </c>
      <c r="QR1088" s="203">
        <f t="shared" si="8711"/>
        <v>0</v>
      </c>
      <c r="QS1088" s="203">
        <f t="shared" si="8712"/>
        <v>0</v>
      </c>
      <c r="QT1088" s="203">
        <f t="shared" si="8713"/>
        <v>0</v>
      </c>
      <c r="QU1088" s="189">
        <f t="shared" si="8714"/>
        <v>0</v>
      </c>
      <c r="QV1088" s="103">
        <f t="shared" si="8715"/>
        <v>348.59858159586213</v>
      </c>
      <c r="QW1088" s="197">
        <f t="shared" si="8716"/>
        <v>0.16496300960530214</v>
      </c>
      <c r="QX1088" s="203">
        <f t="shared" si="8717"/>
        <v>0.2959068400982926</v>
      </c>
      <c r="QY1088" s="203">
        <f t="shared" si="8718"/>
        <v>0.47832010572001854</v>
      </c>
      <c r="QZ1088" s="203">
        <f t="shared" si="8719"/>
        <v>1.4009879042192039E-2</v>
      </c>
      <c r="RA1088" s="203">
        <f t="shared" si="8720"/>
        <v>4.6800165534194929E-2</v>
      </c>
      <c r="RB1088" s="203">
        <f t="shared" si="8721"/>
        <v>0</v>
      </c>
      <c r="RC1088" s="203">
        <f t="shared" si="8722"/>
        <v>0</v>
      </c>
      <c r="RD1088" s="203">
        <f t="shared" si="8723"/>
        <v>0</v>
      </c>
      <c r="RE1088" s="203">
        <f t="shared" si="8724"/>
        <v>0</v>
      </c>
      <c r="RF1088" s="189">
        <f t="shared" si="8725"/>
        <v>0</v>
      </c>
      <c r="RG1088" s="197">
        <f t="shared" si="8726"/>
        <v>4.9617326561985885E-3</v>
      </c>
      <c r="RH1088" s="203">
        <f t="shared" si="8727"/>
        <v>8.7242428904000489E-3</v>
      </c>
      <c r="RI1088" s="203">
        <f t="shared" si="8728"/>
        <v>1.5198740619455316E-2</v>
      </c>
      <c r="RJ1088" s="203">
        <f t="shared" si="8729"/>
        <v>4.9874040174163888E-4</v>
      </c>
      <c r="RK1088" s="203">
        <f t="shared" si="8730"/>
        <v>1.9522943110119328E-3</v>
      </c>
      <c r="RL1088" s="203">
        <f t="shared" si="8731"/>
        <v>0</v>
      </c>
      <c r="RM1088" s="203">
        <f t="shared" si="8732"/>
        <v>0</v>
      </c>
      <c r="RN1088" s="203">
        <f t="shared" si="8733"/>
        <v>0</v>
      </c>
      <c r="RO1088" s="203">
        <f t="shared" si="8734"/>
        <v>0</v>
      </c>
      <c r="RP1088" s="189">
        <f t="shared" si="8735"/>
        <v>0</v>
      </c>
      <c r="RQ1088" s="103">
        <f t="shared" si="8736"/>
        <v>348.59858159586213</v>
      </c>
      <c r="RR1088" s="197">
        <f t="shared" si="8737"/>
        <v>0.16496300960530214</v>
      </c>
      <c r="RS1088" s="203">
        <f t="shared" si="8738"/>
        <v>0.2959068400982926</v>
      </c>
      <c r="RT1088" s="203">
        <f t="shared" si="8739"/>
        <v>0.47832010572001854</v>
      </c>
      <c r="RU1088" s="203">
        <f t="shared" si="8740"/>
        <v>1.4009879042192039E-2</v>
      </c>
      <c r="RV1088" s="203">
        <f t="shared" si="8741"/>
        <v>4.6800165534194929E-2</v>
      </c>
      <c r="RW1088" s="203">
        <f t="shared" si="8742"/>
        <v>0</v>
      </c>
      <c r="RX1088" s="203">
        <f t="shared" si="8743"/>
        <v>0</v>
      </c>
      <c r="RY1088" s="203">
        <f t="shared" si="8744"/>
        <v>0</v>
      </c>
      <c r="RZ1088" s="203">
        <f t="shared" si="8745"/>
        <v>0</v>
      </c>
      <c r="SA1088" s="189">
        <f t="shared" si="8746"/>
        <v>0</v>
      </c>
      <c r="SB1088" s="197">
        <f t="shared" si="8747"/>
        <v>4.9617326561985885E-3</v>
      </c>
      <c r="SC1088" s="203">
        <f t="shared" si="8748"/>
        <v>8.7242428904000489E-3</v>
      </c>
      <c r="SD1088" s="203">
        <f t="shared" si="8749"/>
        <v>1.5198740619455316E-2</v>
      </c>
      <c r="SE1088" s="203">
        <f t="shared" si="8750"/>
        <v>4.9874040174163888E-4</v>
      </c>
      <c r="SF1088" s="203">
        <f t="shared" si="8751"/>
        <v>1.9522943110119328E-3</v>
      </c>
      <c r="SG1088" s="203">
        <f t="shared" si="8752"/>
        <v>0</v>
      </c>
      <c r="SH1088" s="203">
        <f t="shared" si="8753"/>
        <v>0</v>
      </c>
      <c r="SI1088" s="203">
        <f t="shared" si="8754"/>
        <v>0</v>
      </c>
      <c r="SJ1088" s="203">
        <f t="shared" si="8755"/>
        <v>0</v>
      </c>
      <c r="SK1088" s="189">
        <f t="shared" si="8756"/>
        <v>0</v>
      </c>
      <c r="SL1088" s="103">
        <f t="shared" si="8757"/>
        <v>348.59858159586213</v>
      </c>
      <c r="SM1088" s="197">
        <f t="shared" si="8758"/>
        <v>0.16496300960530214</v>
      </c>
      <c r="SN1088" s="203">
        <f t="shared" si="8759"/>
        <v>0.2959068400982926</v>
      </c>
      <c r="SO1088" s="203">
        <f t="shared" si="8760"/>
        <v>0.47832010572001854</v>
      </c>
      <c r="SP1088" s="203">
        <f t="shared" si="8761"/>
        <v>1.4009879042192039E-2</v>
      </c>
      <c r="SQ1088" s="203">
        <f t="shared" si="8762"/>
        <v>4.6800165534194929E-2</v>
      </c>
      <c r="SR1088" s="203">
        <f t="shared" si="8763"/>
        <v>0</v>
      </c>
      <c r="SS1088" s="203">
        <f t="shared" si="8764"/>
        <v>0</v>
      </c>
      <c r="ST1088" s="203">
        <f t="shared" si="8765"/>
        <v>0</v>
      </c>
      <c r="SU1088" s="203">
        <f t="shared" si="8766"/>
        <v>0</v>
      </c>
      <c r="SV1088" s="189">
        <f t="shared" si="8767"/>
        <v>0</v>
      </c>
      <c r="SW1088" s="197">
        <f t="shared" si="8768"/>
        <v>4.9617326561985885E-3</v>
      </c>
      <c r="SX1088" s="203">
        <f t="shared" si="8769"/>
        <v>8.7242428904000489E-3</v>
      </c>
      <c r="SY1088" s="203">
        <f t="shared" si="8770"/>
        <v>1.5198740619455316E-2</v>
      </c>
      <c r="SZ1088" s="203">
        <f t="shared" si="8771"/>
        <v>4.9874040174163888E-4</v>
      </c>
      <c r="TA1088" s="203">
        <f t="shared" si="8772"/>
        <v>1.9522943110119328E-3</v>
      </c>
      <c r="TB1088" s="203">
        <f t="shared" si="8773"/>
        <v>0</v>
      </c>
      <c r="TC1088" s="203">
        <f t="shared" si="8774"/>
        <v>0</v>
      </c>
      <c r="TD1088" s="203">
        <f t="shared" si="8775"/>
        <v>0</v>
      </c>
      <c r="TE1088" s="203">
        <f t="shared" si="8776"/>
        <v>0</v>
      </c>
      <c r="TF1088" s="189">
        <f t="shared" si="8777"/>
        <v>0</v>
      </c>
      <c r="TG1088" s="103">
        <f t="shared" si="8778"/>
        <v>348.59858159586213</v>
      </c>
      <c r="TH1088" s="197">
        <f t="shared" si="8779"/>
        <v>0.16496300960530214</v>
      </c>
      <c r="TI1088" s="203">
        <f t="shared" si="8780"/>
        <v>0.2959068400982926</v>
      </c>
      <c r="TJ1088" s="203">
        <f t="shared" si="8781"/>
        <v>0.47832010572001854</v>
      </c>
      <c r="TK1088" s="203">
        <f t="shared" si="8782"/>
        <v>1.4009879042192039E-2</v>
      </c>
      <c r="TL1088" s="203">
        <f t="shared" si="8783"/>
        <v>4.6800165534194929E-2</v>
      </c>
      <c r="TM1088" s="203">
        <f t="shared" si="8784"/>
        <v>0</v>
      </c>
      <c r="TN1088" s="203">
        <f t="shared" si="8785"/>
        <v>0</v>
      </c>
      <c r="TO1088" s="203">
        <f t="shared" si="8786"/>
        <v>0</v>
      </c>
      <c r="TP1088" s="203">
        <f t="shared" si="8787"/>
        <v>0</v>
      </c>
      <c r="TQ1088" s="189">
        <f t="shared" si="8788"/>
        <v>0</v>
      </c>
      <c r="TR1088" s="197">
        <f t="shared" si="8789"/>
        <v>4.9617326561985885E-3</v>
      </c>
      <c r="TS1088" s="203">
        <f t="shared" si="8790"/>
        <v>8.7242428904000489E-3</v>
      </c>
      <c r="TT1088" s="203">
        <f t="shared" si="8791"/>
        <v>1.5198740619455316E-2</v>
      </c>
      <c r="TU1088" s="203">
        <f t="shared" si="8792"/>
        <v>4.9874040174163888E-4</v>
      </c>
      <c r="TV1088" s="203">
        <f t="shared" si="8793"/>
        <v>1.9522943110119328E-3</v>
      </c>
      <c r="TW1088" s="203">
        <f t="shared" si="8794"/>
        <v>0</v>
      </c>
      <c r="TX1088" s="203">
        <f t="shared" si="8795"/>
        <v>0</v>
      </c>
      <c r="TY1088" s="203">
        <f t="shared" si="8796"/>
        <v>0</v>
      </c>
      <c r="TZ1088" s="203">
        <f t="shared" si="8797"/>
        <v>0</v>
      </c>
      <c r="UA1088" s="189">
        <f t="shared" si="8798"/>
        <v>0</v>
      </c>
      <c r="UB1088" s="103">
        <f t="shared" si="8799"/>
        <v>348.59858159586213</v>
      </c>
      <c r="UC1088" s="197">
        <f t="shared" si="8800"/>
        <v>0.16496300960530214</v>
      </c>
      <c r="UD1088" s="203">
        <f t="shared" si="8801"/>
        <v>0.2959068400982926</v>
      </c>
      <c r="UE1088" s="203">
        <f t="shared" si="8802"/>
        <v>0.47832010572001854</v>
      </c>
      <c r="UF1088" s="203">
        <f t="shared" si="8803"/>
        <v>1.4009879042192039E-2</v>
      </c>
      <c r="UG1088" s="203">
        <f t="shared" si="8804"/>
        <v>4.6800165534194929E-2</v>
      </c>
      <c r="UH1088" s="203">
        <f t="shared" si="8805"/>
        <v>0</v>
      </c>
      <c r="UI1088" s="203">
        <f t="shared" si="8806"/>
        <v>0</v>
      </c>
      <c r="UJ1088" s="203">
        <f t="shared" si="8807"/>
        <v>0</v>
      </c>
      <c r="UK1088" s="203">
        <f t="shared" si="8808"/>
        <v>0</v>
      </c>
      <c r="UL1088" s="189">
        <f t="shared" si="8809"/>
        <v>0</v>
      </c>
      <c r="UM1088" s="197">
        <f t="shared" si="8810"/>
        <v>4.9617326561985885E-3</v>
      </c>
      <c r="UN1088" s="203">
        <f t="shared" si="8811"/>
        <v>8.7242428904000489E-3</v>
      </c>
      <c r="UO1088" s="203">
        <f t="shared" si="8812"/>
        <v>1.5198740619455316E-2</v>
      </c>
      <c r="UP1088" s="203">
        <f t="shared" si="8813"/>
        <v>4.9874040174163888E-4</v>
      </c>
      <c r="UQ1088" s="203">
        <f t="shared" si="8814"/>
        <v>1.9522943110119328E-3</v>
      </c>
      <c r="UR1088" s="203">
        <f t="shared" si="8815"/>
        <v>0</v>
      </c>
      <c r="US1088" s="203">
        <f t="shared" si="8816"/>
        <v>0</v>
      </c>
      <c r="UT1088" s="203">
        <f t="shared" si="8817"/>
        <v>0</v>
      </c>
      <c r="UU1088" s="203">
        <f t="shared" si="8818"/>
        <v>0</v>
      </c>
      <c r="UV1088" s="189">
        <f t="shared" si="8819"/>
        <v>0</v>
      </c>
      <c r="UW1088" s="103">
        <f t="shared" si="8820"/>
        <v>348.59858159586213</v>
      </c>
      <c r="UX1088" s="36">
        <f t="shared" si="8821"/>
        <v>1</v>
      </c>
    </row>
    <row r="1089" spans="19:570" x14ac:dyDescent="0.25">
      <c r="S1089" s="46">
        <v>9</v>
      </c>
      <c r="T1089" s="102" t="b">
        <f t="shared" ref="T1089:V1089" si="8842">T1017</f>
        <v>1</v>
      </c>
      <c r="U1089" s="103">
        <f t="shared" si="8842"/>
        <v>100</v>
      </c>
      <c r="V1089" s="103">
        <f t="shared" si="8842"/>
        <v>150</v>
      </c>
      <c r="W1089" s="103">
        <f t="shared" si="8294"/>
        <v>351.08391358741943</v>
      </c>
      <c r="X1089" s="128">
        <f t="shared" si="8295"/>
        <v>1.9892228503791514</v>
      </c>
      <c r="Y1089" s="128">
        <f t="shared" si="8296"/>
        <v>1.6417095039444531</v>
      </c>
      <c r="Z1089" s="128">
        <f t="shared" si="8297"/>
        <v>0.93495116147040347</v>
      </c>
      <c r="AA1089" s="128">
        <f t="shared" si="8298"/>
        <v>0.35661285647982688</v>
      </c>
      <c r="AB1089" s="128">
        <f t="shared" si="8299"/>
        <v>0.42975918560129078</v>
      </c>
      <c r="AC1089" s="128" t="str">
        <f t="shared" si="8300"/>
        <v/>
      </c>
      <c r="AD1089" s="128" t="str">
        <f t="shared" si="8301"/>
        <v/>
      </c>
      <c r="AE1089" s="128" t="str">
        <f t="shared" si="8302"/>
        <v/>
      </c>
      <c r="AF1089" s="128" t="str">
        <f t="shared" si="8303"/>
        <v/>
      </c>
      <c r="AG1089" s="132" t="str">
        <f t="shared" si="8304"/>
        <v/>
      </c>
      <c r="AH1089" s="169">
        <f>IF($AA$7,IF(T1089,IF(S1089&lt;=$AB$69-1,(AH1088+1)*$U1089/(X1089*$V1089),IF(S1089=$AB$70,1,AH1090*X1090*$V1090/$U1090+1)   ),""),"")</f>
        <v>0.53468799994778704</v>
      </c>
      <c r="AI1089" s="170">
        <f t="shared" si="8824"/>
        <v>0.74836283554019656</v>
      </c>
      <c r="AJ1089" s="169">
        <f t="shared" si="8832"/>
        <v>4.0055409368702781</v>
      </c>
      <c r="AK1089" s="169">
        <f t="shared" si="8835"/>
        <v>3072.8481617646357</v>
      </c>
      <c r="AL1089" s="169">
        <f t="shared" si="8839"/>
        <v>967.99945928122452</v>
      </c>
      <c r="AM1089" s="169" t="str">
        <f t="shared" si="8836"/>
        <v/>
      </c>
      <c r="AN1089" s="169" t="str">
        <f t="shared" si="8827"/>
        <v/>
      </c>
      <c r="AO1089" s="169" t="str">
        <f t="shared" si="8828"/>
        <v/>
      </c>
      <c r="AP1089" s="169" t="str">
        <f t="shared" si="8829"/>
        <v/>
      </c>
      <c r="AQ1089" s="170" t="str">
        <f t="shared" si="8830"/>
        <v/>
      </c>
      <c r="AR1089" s="188">
        <f>IF($AA$7, IF(T1089,IF(S1089&lt;=$E$13-1,AH1089*CD1139,AH1089*CE1139),""),"")</f>
        <v>8.0202675968509389</v>
      </c>
      <c r="AS1089" s="103">
        <f>IF($AA$8, IF(T1089,IF(S1089&lt;=$E$13-1,AI1089*CD1140,AI1089*CE1140),""),"")</f>
        <v>17.209285539523545</v>
      </c>
      <c r="AT1089" s="103">
        <f>IF($AA$9, IF(T1089,IF(S1089&lt;=$E$13-1,AJ1089*CD1141,AJ1089*CE1141),""),"")</f>
        <v>47.995205217324987</v>
      </c>
      <c r="AU1089" s="103">
        <f>IF($AA$10, IF(T1089,IF(S1089&lt;=$E$13-1,AK1089*CD1142,AK1089*CE1142),""),"")</f>
        <v>8.0226323966144584</v>
      </c>
      <c r="AV1089" s="103">
        <f>IF($AA$11, IF(T1089,IF(S1089&lt;=$E$13-1,AL1089*CD1143,AL1089*CE1143),""),"")</f>
        <v>18.75260928271776</v>
      </c>
      <c r="AW1089" s="103" t="str">
        <f>IF($AA$12, IF(T1089,IF(S1089&lt;=$E$13-1,AM1089*CD1144,AM1089*CE1144),""),"")</f>
        <v/>
      </c>
      <c r="AX1089" s="103" t="str">
        <f>IF($AA$13, IF(T1089,IF(S1089&lt;=$E$13-1,AN1089*CD1145,AN1089*CE1145),""),"")</f>
        <v/>
      </c>
      <c r="AY1089" s="103" t="str">
        <f>IF($AA$14, IF(T1089,IF(S1089&lt;=$E$13-1,AO1089*CD1146,AO1089*CE1146),""),"")</f>
        <v/>
      </c>
      <c r="AZ1089" s="103" t="str">
        <f>IF($AA$15, IF(T1089,IF(S1089&lt;=$E$13-1,AP1089*CD1147,AP1089*CE1147),""),"")</f>
        <v/>
      </c>
      <c r="BA1089" s="103" t="str">
        <f>IF($AA$16, IF(T1089,IF(S1089&lt;=$E$13-1,AQ1089*CD1148,AQ1089*CE1148),""),"")</f>
        <v/>
      </c>
      <c r="BB1089" s="162">
        <f t="shared" si="8305"/>
        <v>100.00000003303168</v>
      </c>
      <c r="BC1089" s="197">
        <f t="shared" si="8306"/>
        <v>8.020267594201709E-2</v>
      </c>
      <c r="BD1089" s="197">
        <f t="shared" si="8307"/>
        <v>0.17209285533839028</v>
      </c>
      <c r="BE1089" s="197">
        <f t="shared" si="8308"/>
        <v>0.47995205201471364</v>
      </c>
      <c r="BF1089" s="197">
        <f t="shared" si="8309"/>
        <v>8.0226323939644476E-2</v>
      </c>
      <c r="BG1089" s="197">
        <f t="shared" si="8310"/>
        <v>0.18752609276523458</v>
      </c>
      <c r="BH1089" s="197">
        <f t="shared" si="8311"/>
        <v>0</v>
      </c>
      <c r="BI1089" s="197">
        <f t="shared" si="8312"/>
        <v>0</v>
      </c>
      <c r="BJ1089" s="197">
        <f t="shared" si="8313"/>
        <v>0</v>
      </c>
      <c r="BK1089" s="197">
        <f t="shared" si="8314"/>
        <v>0</v>
      </c>
      <c r="BL1089" s="123">
        <f t="shared" si="8315"/>
        <v>0</v>
      </c>
      <c r="BM1089" s="161">
        <f t="shared" si="8316"/>
        <v>354.36513391150118</v>
      </c>
      <c r="BN1089" s="197">
        <f t="shared" si="8317"/>
        <v>0.17564089652818407</v>
      </c>
      <c r="BO1089" s="203">
        <f t="shared" si="8318"/>
        <v>0.31042084892389882</v>
      </c>
      <c r="BP1089" s="203">
        <f t="shared" si="8319"/>
        <v>0.49662993295338764</v>
      </c>
      <c r="BQ1089" s="203">
        <f t="shared" si="8320"/>
        <v>3.2051964843571118E-2</v>
      </c>
      <c r="BR1089" s="203">
        <f t="shared" si="8321"/>
        <v>9.2075620955868798E-2</v>
      </c>
      <c r="BS1089" s="203">
        <f t="shared" si="8322"/>
        <v>0</v>
      </c>
      <c r="BT1089" s="203">
        <f t="shared" si="8323"/>
        <v>0</v>
      </c>
      <c r="BU1089" s="203">
        <f t="shared" si="8324"/>
        <v>0</v>
      </c>
      <c r="BV1089" s="203">
        <f t="shared" si="8325"/>
        <v>0</v>
      </c>
      <c r="BW1089" s="189">
        <f t="shared" si="8326"/>
        <v>0</v>
      </c>
      <c r="BX1089" s="197">
        <f t="shared" si="8327"/>
        <v>5.0932965569289116E-3</v>
      </c>
      <c r="BY1089" s="203">
        <f t="shared" si="8328"/>
        <v>8.8128884697802317E-3</v>
      </c>
      <c r="BZ1089" s="203">
        <f t="shared" si="8329"/>
        <v>1.5183659172798677E-2</v>
      </c>
      <c r="CA1089" s="203">
        <f t="shared" si="8330"/>
        <v>1.097679989061952E-3</v>
      </c>
      <c r="CB1089" s="203">
        <f t="shared" si="8331"/>
        <v>3.6986123516975769E-3</v>
      </c>
      <c r="CC1089" s="203">
        <f t="shared" si="8332"/>
        <v>0</v>
      </c>
      <c r="CD1089" s="203">
        <f t="shared" si="8333"/>
        <v>0</v>
      </c>
      <c r="CE1089" s="203">
        <f t="shared" si="8334"/>
        <v>0</v>
      </c>
      <c r="CF1089" s="203">
        <f t="shared" si="8335"/>
        <v>0</v>
      </c>
      <c r="CG1089" s="189">
        <f t="shared" si="8336"/>
        <v>0</v>
      </c>
      <c r="CH1089" s="103">
        <f t="shared" si="8337"/>
        <v>351.21283402986739</v>
      </c>
      <c r="CI1089" s="197">
        <f t="shared" si="8338"/>
        <v>0.16015083443997197</v>
      </c>
      <c r="CJ1089" s="203">
        <f t="shared" si="8339"/>
        <v>0.2835844462849077</v>
      </c>
      <c r="CK1089" s="203">
        <f t="shared" si="8340"/>
        <v>0.45054235183666408</v>
      </c>
      <c r="CL1089" s="203">
        <f t="shared" si="8341"/>
        <v>2.8739092209143904E-2</v>
      </c>
      <c r="CM1089" s="203">
        <f t="shared" si="8342"/>
        <v>8.1018391507140616E-2</v>
      </c>
      <c r="CN1089" s="203">
        <f t="shared" si="8343"/>
        <v>0</v>
      </c>
      <c r="CO1089" s="203">
        <f t="shared" si="8344"/>
        <v>0</v>
      </c>
      <c r="CP1089" s="203">
        <f t="shared" si="8345"/>
        <v>0</v>
      </c>
      <c r="CQ1089" s="203">
        <f t="shared" si="8346"/>
        <v>0</v>
      </c>
      <c r="CR1089" s="189">
        <f t="shared" si="8347"/>
        <v>0</v>
      </c>
      <c r="CS1089" s="197">
        <f t="shared" si="8348"/>
        <v>4.7374411754157273E-3</v>
      </c>
      <c r="CT1089" s="203">
        <f t="shared" si="8349"/>
        <v>8.2182511360077218E-3</v>
      </c>
      <c r="CU1089" s="203">
        <f t="shared" si="8350"/>
        <v>1.4066727382549528E-2</v>
      </c>
      <c r="CV1089" s="203">
        <f t="shared" si="8351"/>
        <v>1.0051895030514912E-3</v>
      </c>
      <c r="CW1089" s="203">
        <f t="shared" si="8352"/>
        <v>3.3220526535232948E-3</v>
      </c>
      <c r="CX1089" s="203">
        <f t="shared" si="8353"/>
        <v>0</v>
      </c>
      <c r="CY1089" s="203">
        <f t="shared" si="8354"/>
        <v>0</v>
      </c>
      <c r="CZ1089" s="203">
        <f t="shared" si="8355"/>
        <v>0</v>
      </c>
      <c r="DA1089" s="203">
        <f t="shared" si="8356"/>
        <v>0</v>
      </c>
      <c r="DB1089" s="189">
        <f t="shared" si="8357"/>
        <v>0</v>
      </c>
      <c r="DC1089" s="103">
        <f t="shared" si="8358"/>
        <v>351.08412079853929</v>
      </c>
      <c r="DD1089" s="197">
        <f t="shared" si="8359"/>
        <v>0.15954197436047055</v>
      </c>
      <c r="DE1089" s="203">
        <f t="shared" si="8360"/>
        <v>0.28252817416877513</v>
      </c>
      <c r="DF1089" s="203">
        <f t="shared" si="8361"/>
        <v>0.44873463406346126</v>
      </c>
      <c r="DG1089" s="203">
        <f t="shared" si="8362"/>
        <v>2.8609946074351824E-2</v>
      </c>
      <c r="DH1089" s="203">
        <f t="shared" si="8363"/>
        <v>8.0591746222769392E-2</v>
      </c>
      <c r="DI1089" s="203">
        <f t="shared" si="8364"/>
        <v>0</v>
      </c>
      <c r="DJ1089" s="203">
        <f t="shared" si="8365"/>
        <v>0</v>
      </c>
      <c r="DK1089" s="203">
        <f t="shared" si="8366"/>
        <v>0</v>
      </c>
      <c r="DL1089" s="203">
        <f t="shared" si="8367"/>
        <v>0</v>
      </c>
      <c r="DM1089" s="189">
        <f t="shared" si="8368"/>
        <v>0</v>
      </c>
      <c r="DN1089" s="197">
        <f t="shared" si="8369"/>
        <v>4.7232861582769689E-3</v>
      </c>
      <c r="DO1089" s="203">
        <f t="shared" si="8370"/>
        <v>8.1945541879533002E-3</v>
      </c>
      <c r="DP1089" s="203">
        <f t="shared" si="8371"/>
        <v>1.4022363253980189E-2</v>
      </c>
      <c r="DQ1089" s="203">
        <f t="shared" si="8372"/>
        <v>1.0015387566868603E-3</v>
      </c>
      <c r="DR1089" s="203">
        <f t="shared" si="8373"/>
        <v>3.3073487502257191E-3</v>
      </c>
      <c r="DS1089" s="203">
        <f t="shared" si="8374"/>
        <v>0</v>
      </c>
      <c r="DT1089" s="203">
        <f t="shared" si="8375"/>
        <v>0</v>
      </c>
      <c r="DU1089" s="203">
        <f t="shared" si="8376"/>
        <v>0</v>
      </c>
      <c r="DV1089" s="203">
        <f t="shared" si="8377"/>
        <v>0</v>
      </c>
      <c r="DW1089" s="189">
        <f t="shared" si="8378"/>
        <v>0</v>
      </c>
      <c r="DX1089" s="103">
        <f t="shared" si="8379"/>
        <v>351.08391359603837</v>
      </c>
      <c r="DY1089" s="197">
        <f t="shared" si="8380"/>
        <v>0.15954099568612415</v>
      </c>
      <c r="DZ1089" s="203">
        <f t="shared" si="8381"/>
        <v>0.28252647624060107</v>
      </c>
      <c r="EA1089" s="203">
        <f t="shared" si="8382"/>
        <v>0.44873172860211752</v>
      </c>
      <c r="EB1089" s="203">
        <f t="shared" si="8383"/>
        <v>2.8609738553624704E-2</v>
      </c>
      <c r="EC1089" s="203">
        <f t="shared" si="8384"/>
        <v>8.0591060934284905E-2</v>
      </c>
      <c r="ED1089" s="203">
        <f t="shared" si="8385"/>
        <v>0</v>
      </c>
      <c r="EE1089" s="203">
        <f t="shared" si="8386"/>
        <v>0</v>
      </c>
      <c r="EF1089" s="203">
        <f t="shared" si="8387"/>
        <v>0</v>
      </c>
      <c r="EG1089" s="203">
        <f t="shared" si="8388"/>
        <v>0</v>
      </c>
      <c r="EH1089" s="189">
        <f t="shared" si="8389"/>
        <v>0</v>
      </c>
      <c r="EI1089" s="197">
        <f t="shared" si="8390"/>
        <v>4.7232633950903304E-3</v>
      </c>
      <c r="EJ1089" s="203">
        <f t="shared" si="8391"/>
        <v>8.1945160772975475E-3</v>
      </c>
      <c r="EK1089" s="203">
        <f t="shared" si="8392"/>
        <v>1.4022291914575694E-2</v>
      </c>
      <c r="EL1089" s="203">
        <f t="shared" si="8393"/>
        <v>1.0015328875741729E-3</v>
      </c>
      <c r="EM1089" s="203">
        <f t="shared" si="8394"/>
        <v>3.3073251215005872E-3</v>
      </c>
      <c r="EN1089" s="203">
        <f t="shared" si="8395"/>
        <v>0</v>
      </c>
      <c r="EO1089" s="203">
        <f t="shared" si="8396"/>
        <v>0</v>
      </c>
      <c r="EP1089" s="203">
        <f t="shared" si="8397"/>
        <v>0</v>
      </c>
      <c r="EQ1089" s="203">
        <f t="shared" si="8398"/>
        <v>0</v>
      </c>
      <c r="ER1089" s="189">
        <f t="shared" si="8399"/>
        <v>0</v>
      </c>
      <c r="ES1089" s="103">
        <f t="shared" si="8400"/>
        <v>351.08391359550228</v>
      </c>
      <c r="ET1089" s="197">
        <f t="shared" si="8401"/>
        <v>0.15954099568359198</v>
      </c>
      <c r="EU1089" s="203">
        <f t="shared" si="8402"/>
        <v>0.28252647623620875</v>
      </c>
      <c r="EV1089" s="203">
        <f t="shared" si="8403"/>
        <v>0.44873172859459992</v>
      </c>
      <c r="EW1089" s="203">
        <f t="shared" si="8404"/>
        <v>2.860973855308778E-2</v>
      </c>
      <c r="EX1089" s="203">
        <f t="shared" si="8405"/>
        <v>8.0591060932511893E-2</v>
      </c>
      <c r="EY1089" s="203">
        <f t="shared" si="8406"/>
        <v>0</v>
      </c>
      <c r="EZ1089" s="203">
        <f t="shared" si="8407"/>
        <v>0</v>
      </c>
      <c r="FA1089" s="203">
        <f t="shared" si="8408"/>
        <v>0</v>
      </c>
      <c r="FB1089" s="203">
        <f t="shared" si="8409"/>
        <v>0</v>
      </c>
      <c r="FC1089" s="189">
        <f t="shared" si="8410"/>
        <v>0</v>
      </c>
      <c r="FD1089" s="197">
        <f t="shared" si="8411"/>
        <v>4.7232633950314339E-3</v>
      </c>
      <c r="FE1089" s="203">
        <f t="shared" si="8412"/>
        <v>8.1945160771989614E-3</v>
      </c>
      <c r="FF1089" s="203">
        <f t="shared" si="8413"/>
        <v>1.4022291914391107E-2</v>
      </c>
      <c r="FG1089" s="203">
        <f t="shared" si="8414"/>
        <v>1.0015328875589875E-3</v>
      </c>
      <c r="FH1089" s="203">
        <f t="shared" si="8415"/>
        <v>3.3073251214394538E-3</v>
      </c>
      <c r="FI1089" s="203">
        <f t="shared" si="8416"/>
        <v>0</v>
      </c>
      <c r="FJ1089" s="203">
        <f t="shared" si="8417"/>
        <v>0</v>
      </c>
      <c r="FK1089" s="203">
        <f t="shared" si="8418"/>
        <v>0</v>
      </c>
      <c r="FL1089" s="203">
        <f t="shared" si="8419"/>
        <v>0</v>
      </c>
      <c r="FM1089" s="189">
        <f t="shared" si="8420"/>
        <v>0</v>
      </c>
      <c r="FN1089" s="103">
        <f t="shared" si="8421"/>
        <v>351.08391359550228</v>
      </c>
      <c r="FO1089" s="197">
        <f t="shared" si="8422"/>
        <v>0.15954099568359198</v>
      </c>
      <c r="FP1089" s="203">
        <f t="shared" si="8423"/>
        <v>0.28252647623620875</v>
      </c>
      <c r="FQ1089" s="203">
        <f t="shared" si="8424"/>
        <v>0.44873172859459992</v>
      </c>
      <c r="FR1089" s="203">
        <f t="shared" si="8425"/>
        <v>2.860973855308778E-2</v>
      </c>
      <c r="FS1089" s="203">
        <f t="shared" si="8426"/>
        <v>8.0591060932511893E-2</v>
      </c>
      <c r="FT1089" s="203">
        <f t="shared" si="8427"/>
        <v>0</v>
      </c>
      <c r="FU1089" s="203">
        <f t="shared" si="8428"/>
        <v>0</v>
      </c>
      <c r="FV1089" s="203">
        <f t="shared" si="8429"/>
        <v>0</v>
      </c>
      <c r="FW1089" s="203">
        <f t="shared" si="8430"/>
        <v>0</v>
      </c>
      <c r="FX1089" s="189">
        <f t="shared" si="8431"/>
        <v>0</v>
      </c>
      <c r="FY1089" s="197">
        <f t="shared" si="8432"/>
        <v>4.7232633950314339E-3</v>
      </c>
      <c r="FZ1089" s="203">
        <f t="shared" si="8433"/>
        <v>8.1945160771989614E-3</v>
      </c>
      <c r="GA1089" s="203">
        <f t="shared" si="8434"/>
        <v>1.4022291914391107E-2</v>
      </c>
      <c r="GB1089" s="203">
        <f t="shared" si="8435"/>
        <v>1.0015328875589875E-3</v>
      </c>
      <c r="GC1089" s="203">
        <f t="shared" si="8436"/>
        <v>3.3073251214394538E-3</v>
      </c>
      <c r="GD1089" s="203">
        <f t="shared" si="8437"/>
        <v>0</v>
      </c>
      <c r="GE1089" s="203">
        <f t="shared" si="8438"/>
        <v>0</v>
      </c>
      <c r="GF1089" s="203">
        <f t="shared" si="8439"/>
        <v>0</v>
      </c>
      <c r="GG1089" s="203">
        <f t="shared" si="8440"/>
        <v>0</v>
      </c>
      <c r="GH1089" s="189">
        <f t="shared" si="8441"/>
        <v>0</v>
      </c>
      <c r="GI1089" s="103">
        <f t="shared" si="8442"/>
        <v>351.08391359550228</v>
      </c>
      <c r="GJ1089" s="197">
        <f t="shared" si="8443"/>
        <v>0.15954099568359198</v>
      </c>
      <c r="GK1089" s="203">
        <f t="shared" si="8444"/>
        <v>0.28252647623620875</v>
      </c>
      <c r="GL1089" s="203">
        <f t="shared" si="8445"/>
        <v>0.44873172859459992</v>
      </c>
      <c r="GM1089" s="203">
        <f t="shared" si="8446"/>
        <v>2.860973855308778E-2</v>
      </c>
      <c r="GN1089" s="203">
        <f t="shared" si="8447"/>
        <v>8.0591060932511893E-2</v>
      </c>
      <c r="GO1089" s="203">
        <f t="shared" si="8448"/>
        <v>0</v>
      </c>
      <c r="GP1089" s="203">
        <f t="shared" si="8449"/>
        <v>0</v>
      </c>
      <c r="GQ1089" s="203">
        <f t="shared" si="8450"/>
        <v>0</v>
      </c>
      <c r="GR1089" s="203">
        <f t="shared" si="8451"/>
        <v>0</v>
      </c>
      <c r="GS1089" s="189">
        <f t="shared" si="8452"/>
        <v>0</v>
      </c>
      <c r="GT1089" s="197">
        <f t="shared" si="8453"/>
        <v>4.7232633950314339E-3</v>
      </c>
      <c r="GU1089" s="203">
        <f t="shared" si="8454"/>
        <v>8.1945160771989614E-3</v>
      </c>
      <c r="GV1089" s="203">
        <f t="shared" si="8455"/>
        <v>1.4022291914391107E-2</v>
      </c>
      <c r="GW1089" s="203">
        <f t="shared" si="8456"/>
        <v>1.0015328875589875E-3</v>
      </c>
      <c r="GX1089" s="203">
        <f t="shared" si="8457"/>
        <v>3.3073251214394538E-3</v>
      </c>
      <c r="GY1089" s="203">
        <f t="shared" si="8458"/>
        <v>0</v>
      </c>
      <c r="GZ1089" s="203">
        <f t="shared" si="8459"/>
        <v>0</v>
      </c>
      <c r="HA1089" s="203">
        <f t="shared" si="8460"/>
        <v>0</v>
      </c>
      <c r="HB1089" s="203">
        <f t="shared" si="8461"/>
        <v>0</v>
      </c>
      <c r="HC1089" s="189">
        <f t="shared" si="8462"/>
        <v>0</v>
      </c>
      <c r="HD1089" s="103">
        <f t="shared" si="8463"/>
        <v>351.08391359550228</v>
      </c>
      <c r="HE1089" s="197">
        <f t="shared" si="8464"/>
        <v>0.15954099568359198</v>
      </c>
      <c r="HF1089" s="203">
        <f t="shared" si="8465"/>
        <v>0.28252647623620875</v>
      </c>
      <c r="HG1089" s="203">
        <f t="shared" si="8466"/>
        <v>0.44873172859459992</v>
      </c>
      <c r="HH1089" s="203">
        <f t="shared" si="8467"/>
        <v>2.860973855308778E-2</v>
      </c>
      <c r="HI1089" s="203">
        <f t="shared" si="8468"/>
        <v>8.0591060932511893E-2</v>
      </c>
      <c r="HJ1089" s="203">
        <f t="shared" si="8469"/>
        <v>0</v>
      </c>
      <c r="HK1089" s="203">
        <f t="shared" si="8470"/>
        <v>0</v>
      </c>
      <c r="HL1089" s="203">
        <f t="shared" si="8471"/>
        <v>0</v>
      </c>
      <c r="HM1089" s="203">
        <f t="shared" si="8472"/>
        <v>0</v>
      </c>
      <c r="HN1089" s="189">
        <f t="shared" si="8473"/>
        <v>0</v>
      </c>
      <c r="HO1089" s="197">
        <f t="shared" si="8474"/>
        <v>4.7232633950314339E-3</v>
      </c>
      <c r="HP1089" s="203">
        <f t="shared" si="8475"/>
        <v>8.1945160771989614E-3</v>
      </c>
      <c r="HQ1089" s="203">
        <f t="shared" si="8476"/>
        <v>1.4022291914391107E-2</v>
      </c>
      <c r="HR1089" s="203">
        <f t="shared" si="8477"/>
        <v>1.0015328875589875E-3</v>
      </c>
      <c r="HS1089" s="203">
        <f t="shared" si="8478"/>
        <v>3.3073251214394538E-3</v>
      </c>
      <c r="HT1089" s="203">
        <f t="shared" si="8479"/>
        <v>0</v>
      </c>
      <c r="HU1089" s="203">
        <f t="shared" si="8480"/>
        <v>0</v>
      </c>
      <c r="HV1089" s="203">
        <f t="shared" si="8481"/>
        <v>0</v>
      </c>
      <c r="HW1089" s="203">
        <f t="shared" si="8482"/>
        <v>0</v>
      </c>
      <c r="HX1089" s="189">
        <f t="shared" si="8483"/>
        <v>0</v>
      </c>
      <c r="HY1089" s="103">
        <f t="shared" si="8484"/>
        <v>351.08391359550228</v>
      </c>
      <c r="HZ1089" s="197">
        <f t="shared" si="8485"/>
        <v>0.15954099568359198</v>
      </c>
      <c r="IA1089" s="203">
        <f t="shared" si="8486"/>
        <v>0.28252647623620875</v>
      </c>
      <c r="IB1089" s="203">
        <f t="shared" si="8487"/>
        <v>0.44873172859459992</v>
      </c>
      <c r="IC1089" s="203">
        <f t="shared" si="8488"/>
        <v>2.860973855308778E-2</v>
      </c>
      <c r="ID1089" s="203">
        <f t="shared" si="8489"/>
        <v>8.0591060932511893E-2</v>
      </c>
      <c r="IE1089" s="203">
        <f t="shared" si="8490"/>
        <v>0</v>
      </c>
      <c r="IF1089" s="203">
        <f t="shared" si="8491"/>
        <v>0</v>
      </c>
      <c r="IG1089" s="203">
        <f t="shared" si="8492"/>
        <v>0</v>
      </c>
      <c r="IH1089" s="203">
        <f t="shared" si="8493"/>
        <v>0</v>
      </c>
      <c r="II1089" s="189">
        <f t="shared" si="8494"/>
        <v>0</v>
      </c>
      <c r="IJ1089" s="197">
        <f t="shared" si="8495"/>
        <v>4.7232633950314339E-3</v>
      </c>
      <c r="IK1089" s="203">
        <f t="shared" si="8496"/>
        <v>8.1945160771989614E-3</v>
      </c>
      <c r="IL1089" s="203">
        <f t="shared" si="8497"/>
        <v>1.4022291914391107E-2</v>
      </c>
      <c r="IM1089" s="203">
        <f t="shared" si="8498"/>
        <v>1.0015328875589875E-3</v>
      </c>
      <c r="IN1089" s="203">
        <f t="shared" si="8499"/>
        <v>3.3073251214394538E-3</v>
      </c>
      <c r="IO1089" s="203">
        <f t="shared" si="8500"/>
        <v>0</v>
      </c>
      <c r="IP1089" s="203">
        <f t="shared" si="8501"/>
        <v>0</v>
      </c>
      <c r="IQ1089" s="203">
        <f t="shared" si="8502"/>
        <v>0</v>
      </c>
      <c r="IR1089" s="203">
        <f t="shared" si="8503"/>
        <v>0</v>
      </c>
      <c r="IS1089" s="189">
        <f t="shared" si="8504"/>
        <v>0</v>
      </c>
      <c r="IT1089" s="103">
        <f t="shared" si="8505"/>
        <v>351.08391359550228</v>
      </c>
      <c r="IU1089" s="197">
        <f t="shared" si="8506"/>
        <v>0.15954099568359198</v>
      </c>
      <c r="IV1089" s="203">
        <f t="shared" si="8507"/>
        <v>0.28252647623620875</v>
      </c>
      <c r="IW1089" s="203">
        <f t="shared" si="8508"/>
        <v>0.44873172859459992</v>
      </c>
      <c r="IX1089" s="203">
        <f t="shared" si="8509"/>
        <v>2.860973855308778E-2</v>
      </c>
      <c r="IY1089" s="203">
        <f t="shared" si="8510"/>
        <v>8.0591060932511893E-2</v>
      </c>
      <c r="IZ1089" s="203">
        <f t="shared" si="8511"/>
        <v>0</v>
      </c>
      <c r="JA1089" s="203">
        <f t="shared" si="8512"/>
        <v>0</v>
      </c>
      <c r="JB1089" s="203">
        <f t="shared" si="8513"/>
        <v>0</v>
      </c>
      <c r="JC1089" s="203">
        <f t="shared" si="8514"/>
        <v>0</v>
      </c>
      <c r="JD1089" s="189">
        <f t="shared" si="8515"/>
        <v>0</v>
      </c>
      <c r="JE1089" s="197">
        <f t="shared" si="8516"/>
        <v>4.7232633950314339E-3</v>
      </c>
      <c r="JF1089" s="203">
        <f t="shared" si="8517"/>
        <v>8.1945160771989614E-3</v>
      </c>
      <c r="JG1089" s="203">
        <f t="shared" si="8518"/>
        <v>1.4022291914391107E-2</v>
      </c>
      <c r="JH1089" s="203">
        <f t="shared" si="8519"/>
        <v>1.0015328875589875E-3</v>
      </c>
      <c r="JI1089" s="203">
        <f t="shared" si="8520"/>
        <v>3.3073251214394538E-3</v>
      </c>
      <c r="JJ1089" s="203">
        <f t="shared" si="8521"/>
        <v>0</v>
      </c>
      <c r="JK1089" s="203">
        <f t="shared" si="8522"/>
        <v>0</v>
      </c>
      <c r="JL1089" s="203">
        <f t="shared" si="8523"/>
        <v>0</v>
      </c>
      <c r="JM1089" s="203">
        <f t="shared" si="8524"/>
        <v>0</v>
      </c>
      <c r="JN1089" s="189">
        <f t="shared" si="8525"/>
        <v>0</v>
      </c>
      <c r="JO1089" s="103">
        <f t="shared" si="8526"/>
        <v>351.08391359550228</v>
      </c>
      <c r="JP1089" s="197">
        <f t="shared" si="8527"/>
        <v>0.15954099568359198</v>
      </c>
      <c r="JQ1089" s="203">
        <f t="shared" si="8528"/>
        <v>0.28252647623620875</v>
      </c>
      <c r="JR1089" s="203">
        <f t="shared" si="8529"/>
        <v>0.44873172859459992</v>
      </c>
      <c r="JS1089" s="203">
        <f t="shared" si="8530"/>
        <v>2.860973855308778E-2</v>
      </c>
      <c r="JT1089" s="203">
        <f t="shared" si="8531"/>
        <v>8.0591060932511893E-2</v>
      </c>
      <c r="JU1089" s="203">
        <f t="shared" si="8532"/>
        <v>0</v>
      </c>
      <c r="JV1089" s="203">
        <f t="shared" si="8533"/>
        <v>0</v>
      </c>
      <c r="JW1089" s="203">
        <f t="shared" si="8534"/>
        <v>0</v>
      </c>
      <c r="JX1089" s="203">
        <f t="shared" si="8535"/>
        <v>0</v>
      </c>
      <c r="JY1089" s="189">
        <f t="shared" si="8536"/>
        <v>0</v>
      </c>
      <c r="JZ1089" s="197">
        <f t="shared" si="8537"/>
        <v>4.7232633950314339E-3</v>
      </c>
      <c r="KA1089" s="203">
        <f t="shared" si="8538"/>
        <v>8.1945160771989614E-3</v>
      </c>
      <c r="KB1089" s="203">
        <f t="shared" si="8539"/>
        <v>1.4022291914391107E-2</v>
      </c>
      <c r="KC1089" s="203">
        <f t="shared" si="8540"/>
        <v>1.0015328875589875E-3</v>
      </c>
      <c r="KD1089" s="203">
        <f t="shared" si="8541"/>
        <v>3.3073251214394538E-3</v>
      </c>
      <c r="KE1089" s="203">
        <f t="shared" si="8542"/>
        <v>0</v>
      </c>
      <c r="KF1089" s="203">
        <f t="shared" si="8543"/>
        <v>0</v>
      </c>
      <c r="KG1089" s="203">
        <f t="shared" si="8544"/>
        <v>0</v>
      </c>
      <c r="KH1089" s="203">
        <f t="shared" si="8545"/>
        <v>0</v>
      </c>
      <c r="KI1089" s="189">
        <f t="shared" si="8546"/>
        <v>0</v>
      </c>
      <c r="KJ1089" s="103">
        <f t="shared" si="8547"/>
        <v>351.08391359550228</v>
      </c>
      <c r="KK1089" s="197">
        <f t="shared" si="8548"/>
        <v>0.15954099568359198</v>
      </c>
      <c r="KL1089" s="203">
        <f t="shared" si="8549"/>
        <v>0.28252647623620875</v>
      </c>
      <c r="KM1089" s="203">
        <f t="shared" si="8550"/>
        <v>0.44873172859459992</v>
      </c>
      <c r="KN1089" s="203">
        <f t="shared" si="8551"/>
        <v>2.860973855308778E-2</v>
      </c>
      <c r="KO1089" s="203">
        <f t="shared" si="8552"/>
        <v>8.0591060932511893E-2</v>
      </c>
      <c r="KP1089" s="203">
        <f t="shared" si="8553"/>
        <v>0</v>
      </c>
      <c r="KQ1089" s="203">
        <f t="shared" si="8554"/>
        <v>0</v>
      </c>
      <c r="KR1089" s="203">
        <f t="shared" si="8555"/>
        <v>0</v>
      </c>
      <c r="KS1089" s="203">
        <f t="shared" si="8556"/>
        <v>0</v>
      </c>
      <c r="KT1089" s="189">
        <f t="shared" si="8557"/>
        <v>0</v>
      </c>
      <c r="KU1089" s="197">
        <f t="shared" si="8558"/>
        <v>4.7232633950314339E-3</v>
      </c>
      <c r="KV1089" s="203">
        <f t="shared" si="8559"/>
        <v>8.1945160771989614E-3</v>
      </c>
      <c r="KW1089" s="203">
        <f t="shared" si="8560"/>
        <v>1.4022291914391107E-2</v>
      </c>
      <c r="KX1089" s="203">
        <f t="shared" si="8561"/>
        <v>1.0015328875589875E-3</v>
      </c>
      <c r="KY1089" s="203">
        <f t="shared" si="8562"/>
        <v>3.3073251214394538E-3</v>
      </c>
      <c r="KZ1089" s="203">
        <f t="shared" si="8563"/>
        <v>0</v>
      </c>
      <c r="LA1089" s="203">
        <f t="shared" si="8564"/>
        <v>0</v>
      </c>
      <c r="LB1089" s="203">
        <f t="shared" si="8565"/>
        <v>0</v>
      </c>
      <c r="LC1089" s="203">
        <f t="shared" si="8566"/>
        <v>0</v>
      </c>
      <c r="LD1089" s="189">
        <f t="shared" si="8567"/>
        <v>0</v>
      </c>
      <c r="LE1089" s="103">
        <f t="shared" si="8568"/>
        <v>351.08391359550228</v>
      </c>
      <c r="LF1089" s="197">
        <f t="shared" si="8569"/>
        <v>0.15954099568359198</v>
      </c>
      <c r="LG1089" s="203">
        <f t="shared" si="8570"/>
        <v>0.28252647623620875</v>
      </c>
      <c r="LH1089" s="203">
        <f t="shared" si="8571"/>
        <v>0.44873172859459992</v>
      </c>
      <c r="LI1089" s="203">
        <f t="shared" si="8572"/>
        <v>2.860973855308778E-2</v>
      </c>
      <c r="LJ1089" s="203">
        <f t="shared" si="8573"/>
        <v>8.0591060932511893E-2</v>
      </c>
      <c r="LK1089" s="203">
        <f t="shared" si="8574"/>
        <v>0</v>
      </c>
      <c r="LL1089" s="203">
        <f t="shared" si="8575"/>
        <v>0</v>
      </c>
      <c r="LM1089" s="203">
        <f t="shared" si="8576"/>
        <v>0</v>
      </c>
      <c r="LN1089" s="203">
        <f t="shared" si="8577"/>
        <v>0</v>
      </c>
      <c r="LO1089" s="189">
        <f t="shared" si="8578"/>
        <v>0</v>
      </c>
      <c r="LP1089" s="197">
        <f t="shared" si="8579"/>
        <v>4.7232633950314339E-3</v>
      </c>
      <c r="LQ1089" s="203">
        <f t="shared" si="8580"/>
        <v>8.1945160771989614E-3</v>
      </c>
      <c r="LR1089" s="203">
        <f t="shared" si="8581"/>
        <v>1.4022291914391107E-2</v>
      </c>
      <c r="LS1089" s="203">
        <f t="shared" si="8582"/>
        <v>1.0015328875589875E-3</v>
      </c>
      <c r="LT1089" s="203">
        <f t="shared" si="8583"/>
        <v>3.3073251214394538E-3</v>
      </c>
      <c r="LU1089" s="203">
        <f t="shared" si="8584"/>
        <v>0</v>
      </c>
      <c r="LV1089" s="203">
        <f t="shared" si="8585"/>
        <v>0</v>
      </c>
      <c r="LW1089" s="203">
        <f t="shared" si="8586"/>
        <v>0</v>
      </c>
      <c r="LX1089" s="203">
        <f t="shared" si="8587"/>
        <v>0</v>
      </c>
      <c r="LY1089" s="189">
        <f t="shared" si="8588"/>
        <v>0</v>
      </c>
      <c r="LZ1089" s="103">
        <f t="shared" si="8589"/>
        <v>351.08391359550228</v>
      </c>
      <c r="MA1089" s="197">
        <f t="shared" si="8590"/>
        <v>0.15954099568359198</v>
      </c>
      <c r="MB1089" s="203">
        <f t="shared" si="8591"/>
        <v>0.28252647623620875</v>
      </c>
      <c r="MC1089" s="203">
        <f t="shared" si="8592"/>
        <v>0.44873172859459992</v>
      </c>
      <c r="MD1089" s="203">
        <f t="shared" si="8593"/>
        <v>2.860973855308778E-2</v>
      </c>
      <c r="ME1089" s="203">
        <f t="shared" si="8594"/>
        <v>8.0591060932511893E-2</v>
      </c>
      <c r="MF1089" s="203">
        <f t="shared" si="8595"/>
        <v>0</v>
      </c>
      <c r="MG1089" s="203">
        <f t="shared" si="8596"/>
        <v>0</v>
      </c>
      <c r="MH1089" s="203">
        <f t="shared" si="8597"/>
        <v>0</v>
      </c>
      <c r="MI1089" s="203">
        <f t="shared" si="8598"/>
        <v>0</v>
      </c>
      <c r="MJ1089" s="189">
        <f t="shared" si="8599"/>
        <v>0</v>
      </c>
      <c r="MK1089" s="197">
        <f t="shared" si="8600"/>
        <v>4.7232633950314339E-3</v>
      </c>
      <c r="ML1089" s="203">
        <f t="shared" si="8601"/>
        <v>8.1945160771989614E-3</v>
      </c>
      <c r="MM1089" s="203">
        <f t="shared" si="8602"/>
        <v>1.4022291914391107E-2</v>
      </c>
      <c r="MN1089" s="203">
        <f t="shared" si="8603"/>
        <v>1.0015328875589875E-3</v>
      </c>
      <c r="MO1089" s="203">
        <f t="shared" si="8604"/>
        <v>3.3073251214394538E-3</v>
      </c>
      <c r="MP1089" s="203">
        <f t="shared" si="8605"/>
        <v>0</v>
      </c>
      <c r="MQ1089" s="203">
        <f t="shared" si="8606"/>
        <v>0</v>
      </c>
      <c r="MR1089" s="203">
        <f t="shared" si="8607"/>
        <v>0</v>
      </c>
      <c r="MS1089" s="203">
        <f t="shared" si="8608"/>
        <v>0</v>
      </c>
      <c r="MT1089" s="189">
        <f t="shared" si="8609"/>
        <v>0</v>
      </c>
      <c r="MU1089" s="103">
        <f t="shared" si="8610"/>
        <v>351.08391359550228</v>
      </c>
      <c r="MV1089" s="197">
        <f t="shared" si="8611"/>
        <v>0.15954099568359198</v>
      </c>
      <c r="MW1089" s="203">
        <f t="shared" si="8612"/>
        <v>0.28252647623620875</v>
      </c>
      <c r="MX1089" s="203">
        <f t="shared" si="8613"/>
        <v>0.44873172859459992</v>
      </c>
      <c r="MY1089" s="203">
        <f t="shared" si="8614"/>
        <v>2.860973855308778E-2</v>
      </c>
      <c r="MZ1089" s="203">
        <f t="shared" si="8615"/>
        <v>8.0591060932511893E-2</v>
      </c>
      <c r="NA1089" s="203">
        <f t="shared" si="8616"/>
        <v>0</v>
      </c>
      <c r="NB1089" s="203">
        <f t="shared" si="8617"/>
        <v>0</v>
      </c>
      <c r="NC1089" s="203">
        <f t="shared" si="8618"/>
        <v>0</v>
      </c>
      <c r="ND1089" s="203">
        <f t="shared" si="8619"/>
        <v>0</v>
      </c>
      <c r="NE1089" s="189">
        <f t="shared" si="8620"/>
        <v>0</v>
      </c>
      <c r="NF1089" s="197">
        <f t="shared" si="8621"/>
        <v>4.7232633950314339E-3</v>
      </c>
      <c r="NG1089" s="203">
        <f t="shared" si="8622"/>
        <v>8.1945160771989614E-3</v>
      </c>
      <c r="NH1089" s="203">
        <f t="shared" si="8623"/>
        <v>1.4022291914391107E-2</v>
      </c>
      <c r="NI1089" s="203">
        <f t="shared" si="8624"/>
        <v>1.0015328875589875E-3</v>
      </c>
      <c r="NJ1089" s="203">
        <f t="shared" si="8625"/>
        <v>3.3073251214394538E-3</v>
      </c>
      <c r="NK1089" s="203">
        <f t="shared" si="8626"/>
        <v>0</v>
      </c>
      <c r="NL1089" s="203">
        <f t="shared" si="8627"/>
        <v>0</v>
      </c>
      <c r="NM1089" s="203">
        <f t="shared" si="8628"/>
        <v>0</v>
      </c>
      <c r="NN1089" s="203">
        <f t="shared" si="8629"/>
        <v>0</v>
      </c>
      <c r="NO1089" s="189">
        <f t="shared" si="8630"/>
        <v>0</v>
      </c>
      <c r="NP1089" s="103">
        <f t="shared" si="8631"/>
        <v>351.08391359550228</v>
      </c>
      <c r="NQ1089" s="197">
        <f t="shared" si="8632"/>
        <v>0.15954099568359198</v>
      </c>
      <c r="NR1089" s="203">
        <f t="shared" si="8633"/>
        <v>0.28252647623620875</v>
      </c>
      <c r="NS1089" s="203">
        <f t="shared" si="8634"/>
        <v>0.44873172859459992</v>
      </c>
      <c r="NT1089" s="203">
        <f t="shared" si="8635"/>
        <v>2.860973855308778E-2</v>
      </c>
      <c r="NU1089" s="203">
        <f t="shared" si="8636"/>
        <v>8.0591060932511893E-2</v>
      </c>
      <c r="NV1089" s="203">
        <f t="shared" si="8637"/>
        <v>0</v>
      </c>
      <c r="NW1089" s="203">
        <f t="shared" si="8638"/>
        <v>0</v>
      </c>
      <c r="NX1089" s="203">
        <f t="shared" si="8639"/>
        <v>0</v>
      </c>
      <c r="NY1089" s="203">
        <f t="shared" si="8640"/>
        <v>0</v>
      </c>
      <c r="NZ1089" s="189">
        <f t="shared" si="8641"/>
        <v>0</v>
      </c>
      <c r="OA1089" s="197">
        <f t="shared" si="8642"/>
        <v>4.7232633950314339E-3</v>
      </c>
      <c r="OB1089" s="203">
        <f t="shared" si="8643"/>
        <v>8.1945160771989614E-3</v>
      </c>
      <c r="OC1089" s="203">
        <f t="shared" si="8644"/>
        <v>1.4022291914391107E-2</v>
      </c>
      <c r="OD1089" s="203">
        <f t="shared" si="8645"/>
        <v>1.0015328875589875E-3</v>
      </c>
      <c r="OE1089" s="203">
        <f t="shared" si="8646"/>
        <v>3.3073251214394538E-3</v>
      </c>
      <c r="OF1089" s="203">
        <f t="shared" si="8647"/>
        <v>0</v>
      </c>
      <c r="OG1089" s="203">
        <f t="shared" si="8648"/>
        <v>0</v>
      </c>
      <c r="OH1089" s="203">
        <f t="shared" si="8649"/>
        <v>0</v>
      </c>
      <c r="OI1089" s="203">
        <f t="shared" si="8650"/>
        <v>0</v>
      </c>
      <c r="OJ1089" s="189">
        <f t="shared" si="8651"/>
        <v>0</v>
      </c>
      <c r="OK1089" s="103">
        <f t="shared" si="8652"/>
        <v>351.08391359550228</v>
      </c>
      <c r="OL1089" s="197">
        <f t="shared" si="8653"/>
        <v>0.15954099568359198</v>
      </c>
      <c r="OM1089" s="203">
        <f t="shared" si="8654"/>
        <v>0.28252647623620875</v>
      </c>
      <c r="ON1089" s="203">
        <f t="shared" si="8655"/>
        <v>0.44873172859459992</v>
      </c>
      <c r="OO1089" s="203">
        <f t="shared" si="8656"/>
        <v>2.860973855308778E-2</v>
      </c>
      <c r="OP1089" s="203">
        <f t="shared" si="8657"/>
        <v>8.0591060932511893E-2</v>
      </c>
      <c r="OQ1089" s="203">
        <f t="shared" si="8658"/>
        <v>0</v>
      </c>
      <c r="OR1089" s="203">
        <f t="shared" si="8659"/>
        <v>0</v>
      </c>
      <c r="OS1089" s="203">
        <f t="shared" si="8660"/>
        <v>0</v>
      </c>
      <c r="OT1089" s="203">
        <f t="shared" si="8661"/>
        <v>0</v>
      </c>
      <c r="OU1089" s="189">
        <f t="shared" si="8662"/>
        <v>0</v>
      </c>
      <c r="OV1089" s="197">
        <f t="shared" si="8663"/>
        <v>4.7232633950314339E-3</v>
      </c>
      <c r="OW1089" s="203">
        <f t="shared" si="8664"/>
        <v>8.1945160771989614E-3</v>
      </c>
      <c r="OX1089" s="203">
        <f t="shared" si="8665"/>
        <v>1.4022291914391107E-2</v>
      </c>
      <c r="OY1089" s="203">
        <f t="shared" si="8666"/>
        <v>1.0015328875589875E-3</v>
      </c>
      <c r="OZ1089" s="203">
        <f t="shared" si="8667"/>
        <v>3.3073251214394538E-3</v>
      </c>
      <c r="PA1089" s="203">
        <f t="shared" si="8668"/>
        <v>0</v>
      </c>
      <c r="PB1089" s="203">
        <f t="shared" si="8669"/>
        <v>0</v>
      </c>
      <c r="PC1089" s="203">
        <f t="shared" si="8670"/>
        <v>0</v>
      </c>
      <c r="PD1089" s="203">
        <f t="shared" si="8671"/>
        <v>0</v>
      </c>
      <c r="PE1089" s="189">
        <f t="shared" si="8672"/>
        <v>0</v>
      </c>
      <c r="PF1089" s="103">
        <f t="shared" si="8673"/>
        <v>351.08391359550228</v>
      </c>
      <c r="PG1089" s="197">
        <f t="shared" si="8674"/>
        <v>0.15954099568359198</v>
      </c>
      <c r="PH1089" s="203">
        <f t="shared" si="8675"/>
        <v>0.28252647623620875</v>
      </c>
      <c r="PI1089" s="203">
        <f t="shared" si="8676"/>
        <v>0.44873172859459992</v>
      </c>
      <c r="PJ1089" s="203">
        <f t="shared" si="8677"/>
        <v>2.860973855308778E-2</v>
      </c>
      <c r="PK1089" s="203">
        <f t="shared" si="8678"/>
        <v>8.0591060932511893E-2</v>
      </c>
      <c r="PL1089" s="203">
        <f t="shared" si="8679"/>
        <v>0</v>
      </c>
      <c r="PM1089" s="203">
        <f t="shared" si="8680"/>
        <v>0</v>
      </c>
      <c r="PN1089" s="203">
        <f t="shared" si="8681"/>
        <v>0</v>
      </c>
      <c r="PO1089" s="203">
        <f t="shared" si="8682"/>
        <v>0</v>
      </c>
      <c r="PP1089" s="189">
        <f t="shared" si="8683"/>
        <v>0</v>
      </c>
      <c r="PQ1089" s="197">
        <f t="shared" si="8684"/>
        <v>4.7232633950314339E-3</v>
      </c>
      <c r="PR1089" s="203">
        <f t="shared" si="8685"/>
        <v>8.1945160771989614E-3</v>
      </c>
      <c r="PS1089" s="203">
        <f t="shared" si="8686"/>
        <v>1.4022291914391107E-2</v>
      </c>
      <c r="PT1089" s="203">
        <f t="shared" si="8687"/>
        <v>1.0015328875589875E-3</v>
      </c>
      <c r="PU1089" s="203">
        <f t="shared" si="8688"/>
        <v>3.3073251214394538E-3</v>
      </c>
      <c r="PV1089" s="203">
        <f t="shared" si="8689"/>
        <v>0</v>
      </c>
      <c r="PW1089" s="203">
        <f t="shared" si="8690"/>
        <v>0</v>
      </c>
      <c r="PX1089" s="203">
        <f t="shared" si="8691"/>
        <v>0</v>
      </c>
      <c r="PY1089" s="203">
        <f t="shared" si="8692"/>
        <v>0</v>
      </c>
      <c r="PZ1089" s="189">
        <f t="shared" si="8693"/>
        <v>0</v>
      </c>
      <c r="QA1089" s="103">
        <f t="shared" si="8694"/>
        <v>351.08391359550228</v>
      </c>
      <c r="QB1089" s="197">
        <f t="shared" si="8695"/>
        <v>0.15954099568359198</v>
      </c>
      <c r="QC1089" s="203">
        <f t="shared" si="8696"/>
        <v>0.28252647623620875</v>
      </c>
      <c r="QD1089" s="203">
        <f t="shared" si="8697"/>
        <v>0.44873172859459992</v>
      </c>
      <c r="QE1089" s="203">
        <f t="shared" si="8698"/>
        <v>2.860973855308778E-2</v>
      </c>
      <c r="QF1089" s="203">
        <f t="shared" si="8699"/>
        <v>8.0591060932511893E-2</v>
      </c>
      <c r="QG1089" s="203">
        <f t="shared" si="8700"/>
        <v>0</v>
      </c>
      <c r="QH1089" s="203">
        <f t="shared" si="8701"/>
        <v>0</v>
      </c>
      <c r="QI1089" s="203">
        <f t="shared" si="8702"/>
        <v>0</v>
      </c>
      <c r="QJ1089" s="203">
        <f t="shared" si="8703"/>
        <v>0</v>
      </c>
      <c r="QK1089" s="189">
        <f t="shared" si="8704"/>
        <v>0</v>
      </c>
      <c r="QL1089" s="197">
        <f t="shared" si="8705"/>
        <v>4.7232633950314339E-3</v>
      </c>
      <c r="QM1089" s="203">
        <f t="shared" si="8706"/>
        <v>8.1945160771989614E-3</v>
      </c>
      <c r="QN1089" s="203">
        <f t="shared" si="8707"/>
        <v>1.4022291914391107E-2</v>
      </c>
      <c r="QO1089" s="203">
        <f t="shared" si="8708"/>
        <v>1.0015328875589875E-3</v>
      </c>
      <c r="QP1089" s="203">
        <f t="shared" si="8709"/>
        <v>3.3073251214394538E-3</v>
      </c>
      <c r="QQ1089" s="203">
        <f t="shared" si="8710"/>
        <v>0</v>
      </c>
      <c r="QR1089" s="203">
        <f t="shared" si="8711"/>
        <v>0</v>
      </c>
      <c r="QS1089" s="203">
        <f t="shared" si="8712"/>
        <v>0</v>
      </c>
      <c r="QT1089" s="203">
        <f t="shared" si="8713"/>
        <v>0</v>
      </c>
      <c r="QU1089" s="189">
        <f t="shared" si="8714"/>
        <v>0</v>
      </c>
      <c r="QV1089" s="103">
        <f t="shared" si="8715"/>
        <v>351.08391359550228</v>
      </c>
      <c r="QW1089" s="197">
        <f t="shared" si="8716"/>
        <v>0.15954099568359198</v>
      </c>
      <c r="QX1089" s="203">
        <f t="shared" si="8717"/>
        <v>0.28252647623620875</v>
      </c>
      <c r="QY1089" s="203">
        <f t="shared" si="8718"/>
        <v>0.44873172859459992</v>
      </c>
      <c r="QZ1089" s="203">
        <f t="shared" si="8719"/>
        <v>2.860973855308778E-2</v>
      </c>
      <c r="RA1089" s="203">
        <f t="shared" si="8720"/>
        <v>8.0591060932511893E-2</v>
      </c>
      <c r="RB1089" s="203">
        <f t="shared" si="8721"/>
        <v>0</v>
      </c>
      <c r="RC1089" s="203">
        <f t="shared" si="8722"/>
        <v>0</v>
      </c>
      <c r="RD1089" s="203">
        <f t="shared" si="8723"/>
        <v>0</v>
      </c>
      <c r="RE1089" s="203">
        <f t="shared" si="8724"/>
        <v>0</v>
      </c>
      <c r="RF1089" s="189">
        <f t="shared" si="8725"/>
        <v>0</v>
      </c>
      <c r="RG1089" s="197">
        <f t="shared" si="8726"/>
        <v>4.7232633950314339E-3</v>
      </c>
      <c r="RH1089" s="203">
        <f t="shared" si="8727"/>
        <v>8.1945160771989614E-3</v>
      </c>
      <c r="RI1089" s="203">
        <f t="shared" si="8728"/>
        <v>1.4022291914391107E-2</v>
      </c>
      <c r="RJ1089" s="203">
        <f t="shared" si="8729"/>
        <v>1.0015328875589875E-3</v>
      </c>
      <c r="RK1089" s="203">
        <f t="shared" si="8730"/>
        <v>3.3073251214394538E-3</v>
      </c>
      <c r="RL1089" s="203">
        <f t="shared" si="8731"/>
        <v>0</v>
      </c>
      <c r="RM1089" s="203">
        <f t="shared" si="8732"/>
        <v>0</v>
      </c>
      <c r="RN1089" s="203">
        <f t="shared" si="8733"/>
        <v>0</v>
      </c>
      <c r="RO1089" s="203">
        <f t="shared" si="8734"/>
        <v>0</v>
      </c>
      <c r="RP1089" s="189">
        <f t="shared" si="8735"/>
        <v>0</v>
      </c>
      <c r="RQ1089" s="103">
        <f t="shared" si="8736"/>
        <v>351.08391359550228</v>
      </c>
      <c r="RR1089" s="197">
        <f t="shared" si="8737"/>
        <v>0.15954099568359198</v>
      </c>
      <c r="RS1089" s="203">
        <f t="shared" si="8738"/>
        <v>0.28252647623620875</v>
      </c>
      <c r="RT1089" s="203">
        <f t="shared" si="8739"/>
        <v>0.44873172859459992</v>
      </c>
      <c r="RU1089" s="203">
        <f t="shared" si="8740"/>
        <v>2.860973855308778E-2</v>
      </c>
      <c r="RV1089" s="203">
        <f t="shared" si="8741"/>
        <v>8.0591060932511893E-2</v>
      </c>
      <c r="RW1089" s="203">
        <f t="shared" si="8742"/>
        <v>0</v>
      </c>
      <c r="RX1089" s="203">
        <f t="shared" si="8743"/>
        <v>0</v>
      </c>
      <c r="RY1089" s="203">
        <f t="shared" si="8744"/>
        <v>0</v>
      </c>
      <c r="RZ1089" s="203">
        <f t="shared" si="8745"/>
        <v>0</v>
      </c>
      <c r="SA1089" s="189">
        <f t="shared" si="8746"/>
        <v>0</v>
      </c>
      <c r="SB1089" s="197">
        <f t="shared" si="8747"/>
        <v>4.7232633950314339E-3</v>
      </c>
      <c r="SC1089" s="203">
        <f t="shared" si="8748"/>
        <v>8.1945160771989614E-3</v>
      </c>
      <c r="SD1089" s="203">
        <f t="shared" si="8749"/>
        <v>1.4022291914391107E-2</v>
      </c>
      <c r="SE1089" s="203">
        <f t="shared" si="8750"/>
        <v>1.0015328875589875E-3</v>
      </c>
      <c r="SF1089" s="203">
        <f t="shared" si="8751"/>
        <v>3.3073251214394538E-3</v>
      </c>
      <c r="SG1089" s="203">
        <f t="shared" si="8752"/>
        <v>0</v>
      </c>
      <c r="SH1089" s="203">
        <f t="shared" si="8753"/>
        <v>0</v>
      </c>
      <c r="SI1089" s="203">
        <f t="shared" si="8754"/>
        <v>0</v>
      </c>
      <c r="SJ1089" s="203">
        <f t="shared" si="8755"/>
        <v>0</v>
      </c>
      <c r="SK1089" s="189">
        <f t="shared" si="8756"/>
        <v>0</v>
      </c>
      <c r="SL1089" s="103">
        <f t="shared" si="8757"/>
        <v>351.08391359550228</v>
      </c>
      <c r="SM1089" s="197">
        <f t="shared" si="8758"/>
        <v>0.15954099568359198</v>
      </c>
      <c r="SN1089" s="203">
        <f t="shared" si="8759"/>
        <v>0.28252647623620875</v>
      </c>
      <c r="SO1089" s="203">
        <f t="shared" si="8760"/>
        <v>0.44873172859459992</v>
      </c>
      <c r="SP1089" s="203">
        <f t="shared" si="8761"/>
        <v>2.860973855308778E-2</v>
      </c>
      <c r="SQ1089" s="203">
        <f t="shared" si="8762"/>
        <v>8.0591060932511893E-2</v>
      </c>
      <c r="SR1089" s="203">
        <f t="shared" si="8763"/>
        <v>0</v>
      </c>
      <c r="SS1089" s="203">
        <f t="shared" si="8764"/>
        <v>0</v>
      </c>
      <c r="ST1089" s="203">
        <f t="shared" si="8765"/>
        <v>0</v>
      </c>
      <c r="SU1089" s="203">
        <f t="shared" si="8766"/>
        <v>0</v>
      </c>
      <c r="SV1089" s="189">
        <f t="shared" si="8767"/>
        <v>0</v>
      </c>
      <c r="SW1089" s="197">
        <f t="shared" si="8768"/>
        <v>4.7232633950314339E-3</v>
      </c>
      <c r="SX1089" s="203">
        <f t="shared" si="8769"/>
        <v>8.1945160771989614E-3</v>
      </c>
      <c r="SY1089" s="203">
        <f t="shared" si="8770"/>
        <v>1.4022291914391107E-2</v>
      </c>
      <c r="SZ1089" s="203">
        <f t="shared" si="8771"/>
        <v>1.0015328875589875E-3</v>
      </c>
      <c r="TA1089" s="203">
        <f t="shared" si="8772"/>
        <v>3.3073251214394538E-3</v>
      </c>
      <c r="TB1089" s="203">
        <f t="shared" si="8773"/>
        <v>0</v>
      </c>
      <c r="TC1089" s="203">
        <f t="shared" si="8774"/>
        <v>0</v>
      </c>
      <c r="TD1089" s="203">
        <f t="shared" si="8775"/>
        <v>0</v>
      </c>
      <c r="TE1089" s="203">
        <f t="shared" si="8776"/>
        <v>0</v>
      </c>
      <c r="TF1089" s="189">
        <f t="shared" si="8777"/>
        <v>0</v>
      </c>
      <c r="TG1089" s="103">
        <f t="shared" si="8778"/>
        <v>351.08391359550228</v>
      </c>
      <c r="TH1089" s="197">
        <f t="shared" si="8779"/>
        <v>0.15954099568359198</v>
      </c>
      <c r="TI1089" s="203">
        <f t="shared" si="8780"/>
        <v>0.28252647623620875</v>
      </c>
      <c r="TJ1089" s="203">
        <f t="shared" si="8781"/>
        <v>0.44873172859459992</v>
      </c>
      <c r="TK1089" s="203">
        <f t="shared" si="8782"/>
        <v>2.860973855308778E-2</v>
      </c>
      <c r="TL1089" s="203">
        <f t="shared" si="8783"/>
        <v>8.0591060932511893E-2</v>
      </c>
      <c r="TM1089" s="203">
        <f t="shared" si="8784"/>
        <v>0</v>
      </c>
      <c r="TN1089" s="203">
        <f t="shared" si="8785"/>
        <v>0</v>
      </c>
      <c r="TO1089" s="203">
        <f t="shared" si="8786"/>
        <v>0</v>
      </c>
      <c r="TP1089" s="203">
        <f t="shared" si="8787"/>
        <v>0</v>
      </c>
      <c r="TQ1089" s="189">
        <f t="shared" si="8788"/>
        <v>0</v>
      </c>
      <c r="TR1089" s="197">
        <f t="shared" si="8789"/>
        <v>4.7232633950314339E-3</v>
      </c>
      <c r="TS1089" s="203">
        <f t="shared" si="8790"/>
        <v>8.1945160771989614E-3</v>
      </c>
      <c r="TT1089" s="203">
        <f t="shared" si="8791"/>
        <v>1.4022291914391107E-2</v>
      </c>
      <c r="TU1089" s="203">
        <f t="shared" si="8792"/>
        <v>1.0015328875589875E-3</v>
      </c>
      <c r="TV1089" s="203">
        <f t="shared" si="8793"/>
        <v>3.3073251214394538E-3</v>
      </c>
      <c r="TW1089" s="203">
        <f t="shared" si="8794"/>
        <v>0</v>
      </c>
      <c r="TX1089" s="203">
        <f t="shared" si="8795"/>
        <v>0</v>
      </c>
      <c r="TY1089" s="203">
        <f t="shared" si="8796"/>
        <v>0</v>
      </c>
      <c r="TZ1089" s="203">
        <f t="shared" si="8797"/>
        <v>0</v>
      </c>
      <c r="UA1089" s="189">
        <f t="shared" si="8798"/>
        <v>0</v>
      </c>
      <c r="UB1089" s="103">
        <f t="shared" si="8799"/>
        <v>351.08391359550228</v>
      </c>
      <c r="UC1089" s="197">
        <f t="shared" si="8800"/>
        <v>0.15954099568359198</v>
      </c>
      <c r="UD1089" s="203">
        <f t="shared" si="8801"/>
        <v>0.28252647623620875</v>
      </c>
      <c r="UE1089" s="203">
        <f t="shared" si="8802"/>
        <v>0.44873172859459992</v>
      </c>
      <c r="UF1089" s="203">
        <f t="shared" si="8803"/>
        <v>2.860973855308778E-2</v>
      </c>
      <c r="UG1089" s="203">
        <f t="shared" si="8804"/>
        <v>8.0591060932511893E-2</v>
      </c>
      <c r="UH1089" s="203">
        <f t="shared" si="8805"/>
        <v>0</v>
      </c>
      <c r="UI1089" s="203">
        <f t="shared" si="8806"/>
        <v>0</v>
      </c>
      <c r="UJ1089" s="203">
        <f t="shared" si="8807"/>
        <v>0</v>
      </c>
      <c r="UK1089" s="203">
        <f t="shared" si="8808"/>
        <v>0</v>
      </c>
      <c r="UL1089" s="189">
        <f t="shared" si="8809"/>
        <v>0</v>
      </c>
      <c r="UM1089" s="197">
        <f t="shared" si="8810"/>
        <v>4.7232633950314339E-3</v>
      </c>
      <c r="UN1089" s="203">
        <f t="shared" si="8811"/>
        <v>8.1945160771989614E-3</v>
      </c>
      <c r="UO1089" s="203">
        <f t="shared" si="8812"/>
        <v>1.4022291914391107E-2</v>
      </c>
      <c r="UP1089" s="203">
        <f t="shared" si="8813"/>
        <v>1.0015328875589875E-3</v>
      </c>
      <c r="UQ1089" s="203">
        <f t="shared" si="8814"/>
        <v>3.3073251214394538E-3</v>
      </c>
      <c r="UR1089" s="203">
        <f t="shared" si="8815"/>
        <v>0</v>
      </c>
      <c r="US1089" s="203">
        <f t="shared" si="8816"/>
        <v>0</v>
      </c>
      <c r="UT1089" s="203">
        <f t="shared" si="8817"/>
        <v>0</v>
      </c>
      <c r="UU1089" s="203">
        <f t="shared" si="8818"/>
        <v>0</v>
      </c>
      <c r="UV1089" s="189">
        <f t="shared" si="8819"/>
        <v>0</v>
      </c>
      <c r="UW1089" s="103">
        <f t="shared" si="8820"/>
        <v>351.08391359550228</v>
      </c>
      <c r="UX1089" s="36">
        <f t="shared" si="8821"/>
        <v>1</v>
      </c>
    </row>
    <row r="1090" spans="19:570" x14ac:dyDescent="0.25">
      <c r="S1090" s="46">
        <v>10</v>
      </c>
      <c r="T1090" s="102" t="b">
        <f t="shared" ref="T1090:V1090" si="8843">T1018</f>
        <v>1</v>
      </c>
      <c r="U1090" s="103">
        <f t="shared" si="8843"/>
        <v>173.70247683176402</v>
      </c>
      <c r="V1090" s="103">
        <f t="shared" si="8843"/>
        <v>123.70247683176402</v>
      </c>
      <c r="W1090" s="103">
        <f t="shared" si="8294"/>
        <v>354.39865242977135</v>
      </c>
      <c r="X1090" s="128">
        <f t="shared" si="8295"/>
        <v>2.1920924610864532</v>
      </c>
      <c r="Y1090" s="128">
        <f t="shared" si="8296"/>
        <v>1.8055157009072982</v>
      </c>
      <c r="Z1090" s="128">
        <f t="shared" si="8297"/>
        <v>1.0358098667309916</v>
      </c>
      <c r="AA1090" s="128">
        <f t="shared" si="8298"/>
        <v>0.39997812306893932</v>
      </c>
      <c r="AB1090" s="128">
        <f t="shared" si="8299"/>
        <v>0.49166311525251716</v>
      </c>
      <c r="AC1090" s="128" t="str">
        <f t="shared" si="8300"/>
        <v/>
      </c>
      <c r="AD1090" s="128" t="str">
        <f t="shared" si="8301"/>
        <v/>
      </c>
      <c r="AE1090" s="128" t="str">
        <f t="shared" si="8302"/>
        <v/>
      </c>
      <c r="AF1090" s="128" t="str">
        <f t="shared" si="8303"/>
        <v/>
      </c>
      <c r="AG1090" s="132" t="str">
        <f t="shared" si="8304"/>
        <v/>
      </c>
      <c r="AH1090" s="169">
        <f t="shared" ref="AH1090:AH1130" si="8844">IF($AA$7,IF(T1090,IF(S1090&lt;=$AB$69-1,(AH1089+1)*$U1090/(X1090*$V1090),IF(S1090=$AB$70,1,AH1091*X1091*$V1091/$U1091+1)   ),""),"")</f>
        <v>108308.93623194844</v>
      </c>
      <c r="AI1090" s="170">
        <f t="shared" si="8824"/>
        <v>5970.6913090733788</v>
      </c>
      <c r="AJ1090" s="169">
        <f t="shared" si="8832"/>
        <v>8.1881580681893951</v>
      </c>
      <c r="AK1090" s="169">
        <f t="shared" si="8835"/>
        <v>1.4562811957230923</v>
      </c>
      <c r="AL1090" s="169">
        <f t="shared" si="8839"/>
        <v>1.6549600344845026</v>
      </c>
      <c r="AM1090" s="169" t="str">
        <f t="shared" si="8836"/>
        <v/>
      </c>
      <c r="AN1090" s="169" t="str">
        <f t="shared" si="8827"/>
        <v/>
      </c>
      <c r="AO1090" s="169" t="str">
        <f t="shared" si="8828"/>
        <v/>
      </c>
      <c r="AP1090" s="169" t="str">
        <f t="shared" si="8829"/>
        <v/>
      </c>
      <c r="AQ1090" s="170" t="str">
        <f t="shared" si="8830"/>
        <v/>
      </c>
      <c r="AR1090" s="188">
        <f>IF($AA$7, IF(T1090,IF(S1090&lt;=$E$13-1,AH1090*CD1139,AH1090*CE1139),""),"")</f>
        <v>10.614871670244465</v>
      </c>
      <c r="AS1090" s="103">
        <f>IF($AA$8, IF(T1090,IF(S1090&lt;=$E$13-1,AI1090*CD1140,AI1090*CE1140),""),"")</f>
        <v>24.411143077048539</v>
      </c>
      <c r="AT1090" s="103">
        <f>IF($AA$9, IF(T1090,IF(S1090&lt;=$E$13-1,AJ1090*CD1141,AJ1090*CE1141),""),"")</f>
        <v>73.839146063026732</v>
      </c>
      <c r="AU1090" s="103">
        <f>IF($AA$10, IF(T1090,IF(S1090&lt;=$E$13-1,AK1090*CD1142,AK1090*CE1142),""),"")</f>
        <v>21.840415857746734</v>
      </c>
      <c r="AV1090" s="103">
        <f>IF($AA$11, IF(T1090,IF(S1090&lt;=$E$13-1,AL1090*CD1143,AL1090*CE1143),""),"")</f>
        <v>42.996900115356297</v>
      </c>
      <c r="AW1090" s="103" t="str">
        <f>IF($AA$12, IF(T1090,IF(S1090&lt;=$E$13-1,AM1090*CD1144,AM1090*CE1144),""),"")</f>
        <v/>
      </c>
      <c r="AX1090" s="103" t="str">
        <f>IF($AA$13, IF(T1090,IF(S1090&lt;=$E$13-1,AN1090*CD1145,AN1090*CE1145),""),"")</f>
        <v/>
      </c>
      <c r="AY1090" s="103" t="str">
        <f>IF($AA$14, IF(T1090,IF(S1090&lt;=$E$13-1,AO1090*CD1146,AO1090*CE1146),""),"")</f>
        <v/>
      </c>
      <c r="AZ1090" s="103" t="str">
        <f>IF($AA$15, IF(T1090,IF(S1090&lt;=$E$13-1,AP1090*CD1147,AP1090*CE1147),""),"")</f>
        <v/>
      </c>
      <c r="BA1090" s="103" t="str">
        <f>IF($AA$16, IF(T1090,IF(S1090&lt;=$E$13-1,AQ1090*CD1148,AQ1090*CE1148),""),"")</f>
        <v/>
      </c>
      <c r="BB1090" s="162">
        <f t="shared" si="8305"/>
        <v>173.70247678342275</v>
      </c>
      <c r="BC1090" s="197">
        <f t="shared" si="8306"/>
        <v>6.1109500951327209E-2</v>
      </c>
      <c r="BD1090" s="197">
        <f t="shared" si="8307"/>
        <v>0.1405342257006793</v>
      </c>
      <c r="BE1090" s="197">
        <f t="shared" si="8308"/>
        <v>0.42508977091381089</v>
      </c>
      <c r="BF1090" s="197">
        <f t="shared" si="8309"/>
        <v>0.1257346254479606</v>
      </c>
      <c r="BG1090" s="197">
        <f t="shared" si="8310"/>
        <v>0.24753187698622209</v>
      </c>
      <c r="BH1090" s="197">
        <f t="shared" si="8311"/>
        <v>0</v>
      </c>
      <c r="BI1090" s="197">
        <f t="shared" si="8312"/>
        <v>0</v>
      </c>
      <c r="BJ1090" s="197">
        <f t="shared" si="8313"/>
        <v>0</v>
      </c>
      <c r="BK1090" s="197">
        <f t="shared" si="8314"/>
        <v>0</v>
      </c>
      <c r="BL1090" s="123">
        <f t="shared" si="8315"/>
        <v>0</v>
      </c>
      <c r="BM1090" s="161">
        <f t="shared" si="8316"/>
        <v>357.98203448752975</v>
      </c>
      <c r="BN1090" s="197">
        <f t="shared" si="8317"/>
        <v>0.1484514911778464</v>
      </c>
      <c r="BO1090" s="203">
        <f t="shared" si="8318"/>
        <v>0.28057443197839438</v>
      </c>
      <c r="BP1090" s="203">
        <f t="shared" si="8319"/>
        <v>0.49065024289302434</v>
      </c>
      <c r="BQ1090" s="203">
        <f t="shared" si="8320"/>
        <v>5.6773841914143634E-2</v>
      </c>
      <c r="BR1090" s="203">
        <f t="shared" si="8321"/>
        <v>0.14030727447458874</v>
      </c>
      <c r="BS1090" s="203">
        <f t="shared" si="8322"/>
        <v>0</v>
      </c>
      <c r="BT1090" s="203">
        <f t="shared" si="8323"/>
        <v>0</v>
      </c>
      <c r="BU1090" s="203">
        <f t="shared" si="8324"/>
        <v>0</v>
      </c>
      <c r="BV1090" s="203">
        <f t="shared" si="8325"/>
        <v>0</v>
      </c>
      <c r="BW1090" s="189">
        <f t="shared" si="8326"/>
        <v>0</v>
      </c>
      <c r="BX1090" s="197">
        <f t="shared" si="8327"/>
        <v>4.208697831925335E-3</v>
      </c>
      <c r="BY1090" s="203">
        <f t="shared" si="8328"/>
        <v>7.7818278647792663E-3</v>
      </c>
      <c r="BZ1090" s="203">
        <f t="shared" si="8329"/>
        <v>1.4647884254255075E-2</v>
      </c>
      <c r="CA1090" s="203">
        <f t="shared" si="8330"/>
        <v>1.898383359926396E-3</v>
      </c>
      <c r="CB1090" s="203">
        <f t="shared" si="8331"/>
        <v>5.5060666484064011E-3</v>
      </c>
      <c r="CC1090" s="203">
        <f t="shared" si="8332"/>
        <v>0</v>
      </c>
      <c r="CD1090" s="203">
        <f t="shared" si="8333"/>
        <v>0</v>
      </c>
      <c r="CE1090" s="203">
        <f t="shared" si="8334"/>
        <v>0</v>
      </c>
      <c r="CF1090" s="203">
        <f t="shared" si="8335"/>
        <v>0</v>
      </c>
      <c r="CG1090" s="189">
        <f t="shared" si="8336"/>
        <v>0</v>
      </c>
      <c r="CH1090" s="103">
        <f t="shared" si="8337"/>
        <v>354.5523202221122</v>
      </c>
      <c r="CI1090" s="197">
        <f t="shared" si="8338"/>
        <v>0.13455552349355546</v>
      </c>
      <c r="CJ1090" s="203">
        <f t="shared" si="8339"/>
        <v>0.25484533782752822</v>
      </c>
      <c r="CK1090" s="203">
        <f t="shared" si="8340"/>
        <v>0.44238417848758749</v>
      </c>
      <c r="CL1090" s="203">
        <f t="shared" si="8341"/>
        <v>5.0556266094454017E-2</v>
      </c>
      <c r="CM1090" s="203">
        <f t="shared" si="8342"/>
        <v>0.12245531116157336</v>
      </c>
      <c r="CN1090" s="203">
        <f t="shared" si="8343"/>
        <v>0</v>
      </c>
      <c r="CO1090" s="203">
        <f t="shared" si="8344"/>
        <v>0</v>
      </c>
      <c r="CP1090" s="203">
        <f t="shared" si="8345"/>
        <v>0</v>
      </c>
      <c r="CQ1090" s="203">
        <f t="shared" si="8346"/>
        <v>0</v>
      </c>
      <c r="CR1090" s="189">
        <f t="shared" si="8347"/>
        <v>0</v>
      </c>
      <c r="CS1090" s="197">
        <f t="shared" si="8348"/>
        <v>3.897305177544763E-3</v>
      </c>
      <c r="CT1090" s="203">
        <f t="shared" si="8349"/>
        <v>7.2263120772019882E-3</v>
      </c>
      <c r="CU1090" s="203">
        <f t="shared" si="8350"/>
        <v>1.3508432166720895E-2</v>
      </c>
      <c r="CV1090" s="203">
        <f t="shared" si="8351"/>
        <v>1.7292410696985649E-3</v>
      </c>
      <c r="CW1090" s="203">
        <f t="shared" si="8352"/>
        <v>4.9129739937787834E-3</v>
      </c>
      <c r="CX1090" s="203">
        <f t="shared" si="8353"/>
        <v>0</v>
      </c>
      <c r="CY1090" s="203">
        <f t="shared" si="8354"/>
        <v>0</v>
      </c>
      <c r="CZ1090" s="203">
        <f t="shared" si="8355"/>
        <v>0</v>
      </c>
      <c r="DA1090" s="203">
        <f t="shared" si="8356"/>
        <v>0</v>
      </c>
      <c r="DB1090" s="189">
        <f t="shared" si="8357"/>
        <v>0</v>
      </c>
      <c r="DC1090" s="103">
        <f t="shared" si="8358"/>
        <v>354.39894756431534</v>
      </c>
      <c r="DD1090" s="197">
        <f t="shared" si="8359"/>
        <v>0.13395882256412767</v>
      </c>
      <c r="DE1090" s="203">
        <f t="shared" si="8360"/>
        <v>0.25373887659890276</v>
      </c>
      <c r="DF1090" s="203">
        <f t="shared" si="8361"/>
        <v>0.4403161511436533</v>
      </c>
      <c r="DG1090" s="203">
        <f t="shared" si="8362"/>
        <v>5.0291607694441555E-2</v>
      </c>
      <c r="DH1090" s="203">
        <f t="shared" si="8363"/>
        <v>0.12170373627947581</v>
      </c>
      <c r="DI1090" s="203">
        <f t="shared" si="8364"/>
        <v>0</v>
      </c>
      <c r="DJ1090" s="203">
        <f t="shared" si="8365"/>
        <v>0</v>
      </c>
      <c r="DK1090" s="203">
        <f t="shared" si="8366"/>
        <v>0</v>
      </c>
      <c r="DL1090" s="203">
        <f t="shared" si="8367"/>
        <v>0</v>
      </c>
      <c r="DM1090" s="189">
        <f t="shared" si="8368"/>
        <v>0</v>
      </c>
      <c r="DN1090" s="197">
        <f t="shared" si="8369"/>
        <v>3.8837602477186277E-3</v>
      </c>
      <c r="DO1090" s="203">
        <f t="shared" si="8370"/>
        <v>7.2020994745114397E-3</v>
      </c>
      <c r="DP1090" s="203">
        <f t="shared" si="8371"/>
        <v>1.3458942125663986E-2</v>
      </c>
      <c r="DQ1090" s="203">
        <f t="shared" si="8372"/>
        <v>1.7219436676966008E-3</v>
      </c>
      <c r="DR1090" s="203">
        <f t="shared" si="8373"/>
        <v>4.8876802943721501E-3</v>
      </c>
      <c r="DS1090" s="203">
        <f t="shared" si="8374"/>
        <v>0</v>
      </c>
      <c r="DT1090" s="203">
        <f t="shared" si="8375"/>
        <v>0</v>
      </c>
      <c r="DU1090" s="203">
        <f t="shared" si="8376"/>
        <v>0</v>
      </c>
      <c r="DV1090" s="203">
        <f t="shared" si="8377"/>
        <v>0</v>
      </c>
      <c r="DW1090" s="189">
        <f t="shared" si="8378"/>
        <v>0</v>
      </c>
      <c r="DX1090" s="103">
        <f t="shared" si="8379"/>
        <v>354.3986524447501</v>
      </c>
      <c r="DY1090" s="197">
        <f t="shared" si="8380"/>
        <v>0.13395767639433331</v>
      </c>
      <c r="DZ1090" s="203">
        <f t="shared" si="8381"/>
        <v>0.25373675112530386</v>
      </c>
      <c r="EA1090" s="203">
        <f t="shared" si="8382"/>
        <v>0.44031217916053866</v>
      </c>
      <c r="EB1090" s="203">
        <f t="shared" si="8383"/>
        <v>5.0291099517243795E-2</v>
      </c>
      <c r="EC1090" s="203">
        <f t="shared" si="8384"/>
        <v>0.12170229383655959</v>
      </c>
      <c r="ED1090" s="203">
        <f t="shared" si="8385"/>
        <v>0</v>
      </c>
      <c r="EE1090" s="203">
        <f t="shared" si="8386"/>
        <v>0</v>
      </c>
      <c r="EF1090" s="203">
        <f t="shared" si="8387"/>
        <v>0</v>
      </c>
      <c r="EG1090" s="203">
        <f t="shared" si="8388"/>
        <v>0</v>
      </c>
      <c r="EH1090" s="189">
        <f t="shared" si="8389"/>
        <v>0</v>
      </c>
      <c r="EI1090" s="197">
        <f t="shared" si="8390"/>
        <v>3.8837342157138129E-3</v>
      </c>
      <c r="EJ1090" s="203">
        <f t="shared" si="8391"/>
        <v>7.2020529363028265E-3</v>
      </c>
      <c r="EK1090" s="203">
        <f t="shared" si="8392"/>
        <v>1.3458847016901525E-2</v>
      </c>
      <c r="EL1090" s="203">
        <f t="shared" si="8393"/>
        <v>1.7219296477440774E-3</v>
      </c>
      <c r="EM1090" s="203">
        <f t="shared" si="8394"/>
        <v>4.8876317234640074E-3</v>
      </c>
      <c r="EN1090" s="203">
        <f t="shared" si="8395"/>
        <v>0</v>
      </c>
      <c r="EO1090" s="203">
        <f t="shared" si="8396"/>
        <v>0</v>
      </c>
      <c r="EP1090" s="203">
        <f t="shared" si="8397"/>
        <v>0</v>
      </c>
      <c r="EQ1090" s="203">
        <f t="shared" si="8398"/>
        <v>0</v>
      </c>
      <c r="ER1090" s="189">
        <f t="shared" si="8399"/>
        <v>0</v>
      </c>
      <c r="ES1090" s="103">
        <f t="shared" si="8400"/>
        <v>354.39865244365944</v>
      </c>
      <c r="ET1090" s="197">
        <f t="shared" si="8401"/>
        <v>0.13395767639009745</v>
      </c>
      <c r="EU1090" s="203">
        <f t="shared" si="8402"/>
        <v>0.25373675111744903</v>
      </c>
      <c r="EV1090" s="203">
        <f t="shared" si="8403"/>
        <v>0.44031217914586002</v>
      </c>
      <c r="EW1090" s="203">
        <f t="shared" si="8404"/>
        <v>5.0291099515365721E-2</v>
      </c>
      <c r="EX1090" s="203">
        <f t="shared" si="8405"/>
        <v>0.12170229383122884</v>
      </c>
      <c r="EY1090" s="203">
        <f t="shared" si="8406"/>
        <v>0</v>
      </c>
      <c r="EZ1090" s="203">
        <f t="shared" si="8407"/>
        <v>0</v>
      </c>
      <c r="FA1090" s="203">
        <f t="shared" si="8408"/>
        <v>0</v>
      </c>
      <c r="FB1090" s="203">
        <f t="shared" si="8409"/>
        <v>0</v>
      </c>
      <c r="FC1090" s="189">
        <f t="shared" si="8410"/>
        <v>0</v>
      </c>
      <c r="FD1090" s="197">
        <f t="shared" si="8411"/>
        <v>3.8837342156176065E-3</v>
      </c>
      <c r="FE1090" s="203">
        <f t="shared" si="8412"/>
        <v>7.20205293613084E-3</v>
      </c>
      <c r="FF1090" s="203">
        <f t="shared" si="8413"/>
        <v>1.3458847016550047E-2</v>
      </c>
      <c r="FG1090" s="203">
        <f t="shared" si="8414"/>
        <v>1.7219296476922634E-3</v>
      </c>
      <c r="FH1090" s="203">
        <f t="shared" si="8415"/>
        <v>4.8876317232845069E-3</v>
      </c>
      <c r="FI1090" s="203">
        <f t="shared" si="8416"/>
        <v>0</v>
      </c>
      <c r="FJ1090" s="203">
        <f t="shared" si="8417"/>
        <v>0</v>
      </c>
      <c r="FK1090" s="203">
        <f t="shared" si="8418"/>
        <v>0</v>
      </c>
      <c r="FL1090" s="203">
        <f t="shared" si="8419"/>
        <v>0</v>
      </c>
      <c r="FM1090" s="189">
        <f t="shared" si="8420"/>
        <v>0</v>
      </c>
      <c r="FN1090" s="103">
        <f t="shared" si="8421"/>
        <v>354.39865244365939</v>
      </c>
      <c r="FO1090" s="197">
        <f t="shared" si="8422"/>
        <v>0.1339576763900972</v>
      </c>
      <c r="FP1090" s="203">
        <f t="shared" si="8423"/>
        <v>0.25373675111744814</v>
      </c>
      <c r="FQ1090" s="203">
        <f t="shared" si="8424"/>
        <v>0.44031217914585929</v>
      </c>
      <c r="FR1090" s="203">
        <f t="shared" si="8425"/>
        <v>5.0291099515365624E-2</v>
      </c>
      <c r="FS1090" s="203">
        <f t="shared" si="8426"/>
        <v>0.12170229383122862</v>
      </c>
      <c r="FT1090" s="203">
        <f t="shared" si="8427"/>
        <v>0</v>
      </c>
      <c r="FU1090" s="203">
        <f t="shared" si="8428"/>
        <v>0</v>
      </c>
      <c r="FV1090" s="203">
        <f t="shared" si="8429"/>
        <v>0</v>
      </c>
      <c r="FW1090" s="203">
        <f t="shared" si="8430"/>
        <v>0</v>
      </c>
      <c r="FX1090" s="189">
        <f t="shared" si="8431"/>
        <v>0</v>
      </c>
      <c r="FY1090" s="197">
        <f t="shared" si="8432"/>
        <v>3.8837342156176008E-3</v>
      </c>
      <c r="FZ1090" s="203">
        <f t="shared" si="8433"/>
        <v>7.20205293613082E-3</v>
      </c>
      <c r="GA1090" s="203">
        <f t="shared" si="8434"/>
        <v>1.345884701655003E-2</v>
      </c>
      <c r="GB1090" s="203">
        <f t="shared" si="8435"/>
        <v>1.721929647692261E-3</v>
      </c>
      <c r="GC1090" s="203">
        <f t="shared" si="8436"/>
        <v>4.8876317232844991E-3</v>
      </c>
      <c r="GD1090" s="203">
        <f t="shared" si="8437"/>
        <v>0</v>
      </c>
      <c r="GE1090" s="203">
        <f t="shared" si="8438"/>
        <v>0</v>
      </c>
      <c r="GF1090" s="203">
        <f t="shared" si="8439"/>
        <v>0</v>
      </c>
      <c r="GG1090" s="203">
        <f t="shared" si="8440"/>
        <v>0</v>
      </c>
      <c r="GH1090" s="189">
        <f t="shared" si="8441"/>
        <v>0</v>
      </c>
      <c r="GI1090" s="103">
        <f t="shared" si="8442"/>
        <v>354.39865244365944</v>
      </c>
      <c r="GJ1090" s="197">
        <f t="shared" si="8443"/>
        <v>0.13395767639009745</v>
      </c>
      <c r="GK1090" s="203">
        <f t="shared" si="8444"/>
        <v>0.25373675111744903</v>
      </c>
      <c r="GL1090" s="203">
        <f t="shared" si="8445"/>
        <v>0.44031217914586002</v>
      </c>
      <c r="GM1090" s="203">
        <f t="shared" si="8446"/>
        <v>5.0291099515365721E-2</v>
      </c>
      <c r="GN1090" s="203">
        <f t="shared" si="8447"/>
        <v>0.12170229383122884</v>
      </c>
      <c r="GO1090" s="203">
        <f t="shared" si="8448"/>
        <v>0</v>
      </c>
      <c r="GP1090" s="203">
        <f t="shared" si="8449"/>
        <v>0</v>
      </c>
      <c r="GQ1090" s="203">
        <f t="shared" si="8450"/>
        <v>0</v>
      </c>
      <c r="GR1090" s="203">
        <f t="shared" si="8451"/>
        <v>0</v>
      </c>
      <c r="GS1090" s="189">
        <f t="shared" si="8452"/>
        <v>0</v>
      </c>
      <c r="GT1090" s="197">
        <f t="shared" si="8453"/>
        <v>3.8837342156176065E-3</v>
      </c>
      <c r="GU1090" s="203">
        <f t="shared" si="8454"/>
        <v>7.20205293613084E-3</v>
      </c>
      <c r="GV1090" s="203">
        <f t="shared" si="8455"/>
        <v>1.3458847016550047E-2</v>
      </c>
      <c r="GW1090" s="203">
        <f t="shared" si="8456"/>
        <v>1.7219296476922634E-3</v>
      </c>
      <c r="GX1090" s="203">
        <f t="shared" si="8457"/>
        <v>4.8876317232845069E-3</v>
      </c>
      <c r="GY1090" s="203">
        <f t="shared" si="8458"/>
        <v>0</v>
      </c>
      <c r="GZ1090" s="203">
        <f t="shared" si="8459"/>
        <v>0</v>
      </c>
      <c r="HA1090" s="203">
        <f t="shared" si="8460"/>
        <v>0</v>
      </c>
      <c r="HB1090" s="203">
        <f t="shared" si="8461"/>
        <v>0</v>
      </c>
      <c r="HC1090" s="189">
        <f t="shared" si="8462"/>
        <v>0</v>
      </c>
      <c r="HD1090" s="103">
        <f t="shared" si="8463"/>
        <v>354.39865244365939</v>
      </c>
      <c r="HE1090" s="197">
        <f t="shared" si="8464"/>
        <v>0.1339576763900972</v>
      </c>
      <c r="HF1090" s="203">
        <f t="shared" si="8465"/>
        <v>0.25373675111744814</v>
      </c>
      <c r="HG1090" s="203">
        <f t="shared" si="8466"/>
        <v>0.44031217914585929</v>
      </c>
      <c r="HH1090" s="203">
        <f t="shared" si="8467"/>
        <v>5.0291099515365624E-2</v>
      </c>
      <c r="HI1090" s="203">
        <f t="shared" si="8468"/>
        <v>0.12170229383122862</v>
      </c>
      <c r="HJ1090" s="203">
        <f t="shared" si="8469"/>
        <v>0</v>
      </c>
      <c r="HK1090" s="203">
        <f t="shared" si="8470"/>
        <v>0</v>
      </c>
      <c r="HL1090" s="203">
        <f t="shared" si="8471"/>
        <v>0</v>
      </c>
      <c r="HM1090" s="203">
        <f t="shared" si="8472"/>
        <v>0</v>
      </c>
      <c r="HN1090" s="189">
        <f t="shared" si="8473"/>
        <v>0</v>
      </c>
      <c r="HO1090" s="197">
        <f t="shared" si="8474"/>
        <v>3.8837342156176008E-3</v>
      </c>
      <c r="HP1090" s="203">
        <f t="shared" si="8475"/>
        <v>7.20205293613082E-3</v>
      </c>
      <c r="HQ1090" s="203">
        <f t="shared" si="8476"/>
        <v>1.345884701655003E-2</v>
      </c>
      <c r="HR1090" s="203">
        <f t="shared" si="8477"/>
        <v>1.721929647692261E-3</v>
      </c>
      <c r="HS1090" s="203">
        <f t="shared" si="8478"/>
        <v>4.8876317232844991E-3</v>
      </c>
      <c r="HT1090" s="203">
        <f t="shared" si="8479"/>
        <v>0</v>
      </c>
      <c r="HU1090" s="203">
        <f t="shared" si="8480"/>
        <v>0</v>
      </c>
      <c r="HV1090" s="203">
        <f t="shared" si="8481"/>
        <v>0</v>
      </c>
      <c r="HW1090" s="203">
        <f t="shared" si="8482"/>
        <v>0</v>
      </c>
      <c r="HX1090" s="189">
        <f t="shared" si="8483"/>
        <v>0</v>
      </c>
      <c r="HY1090" s="103">
        <f t="shared" si="8484"/>
        <v>354.39865244365944</v>
      </c>
      <c r="HZ1090" s="197">
        <f t="shared" si="8485"/>
        <v>0.13395767639009745</v>
      </c>
      <c r="IA1090" s="203">
        <f t="shared" si="8486"/>
        <v>0.25373675111744903</v>
      </c>
      <c r="IB1090" s="203">
        <f t="shared" si="8487"/>
        <v>0.44031217914586002</v>
      </c>
      <c r="IC1090" s="203">
        <f t="shared" si="8488"/>
        <v>5.0291099515365721E-2</v>
      </c>
      <c r="ID1090" s="203">
        <f t="shared" si="8489"/>
        <v>0.12170229383122884</v>
      </c>
      <c r="IE1090" s="203">
        <f t="shared" si="8490"/>
        <v>0</v>
      </c>
      <c r="IF1090" s="203">
        <f t="shared" si="8491"/>
        <v>0</v>
      </c>
      <c r="IG1090" s="203">
        <f t="shared" si="8492"/>
        <v>0</v>
      </c>
      <c r="IH1090" s="203">
        <f t="shared" si="8493"/>
        <v>0</v>
      </c>
      <c r="II1090" s="189">
        <f t="shared" si="8494"/>
        <v>0</v>
      </c>
      <c r="IJ1090" s="197">
        <f t="shared" si="8495"/>
        <v>3.8837342156176065E-3</v>
      </c>
      <c r="IK1090" s="203">
        <f t="shared" si="8496"/>
        <v>7.20205293613084E-3</v>
      </c>
      <c r="IL1090" s="203">
        <f t="shared" si="8497"/>
        <v>1.3458847016550047E-2</v>
      </c>
      <c r="IM1090" s="203">
        <f t="shared" si="8498"/>
        <v>1.7219296476922634E-3</v>
      </c>
      <c r="IN1090" s="203">
        <f t="shared" si="8499"/>
        <v>4.8876317232845069E-3</v>
      </c>
      <c r="IO1090" s="203">
        <f t="shared" si="8500"/>
        <v>0</v>
      </c>
      <c r="IP1090" s="203">
        <f t="shared" si="8501"/>
        <v>0</v>
      </c>
      <c r="IQ1090" s="203">
        <f t="shared" si="8502"/>
        <v>0</v>
      </c>
      <c r="IR1090" s="203">
        <f t="shared" si="8503"/>
        <v>0</v>
      </c>
      <c r="IS1090" s="189">
        <f t="shared" si="8504"/>
        <v>0</v>
      </c>
      <c r="IT1090" s="103">
        <f t="shared" si="8505"/>
        <v>354.39865244365939</v>
      </c>
      <c r="IU1090" s="197">
        <f t="shared" si="8506"/>
        <v>0.1339576763900972</v>
      </c>
      <c r="IV1090" s="203">
        <f t="shared" si="8507"/>
        <v>0.25373675111744814</v>
      </c>
      <c r="IW1090" s="203">
        <f t="shared" si="8508"/>
        <v>0.44031217914585929</v>
      </c>
      <c r="IX1090" s="203">
        <f t="shared" si="8509"/>
        <v>5.0291099515365624E-2</v>
      </c>
      <c r="IY1090" s="203">
        <f t="shared" si="8510"/>
        <v>0.12170229383122862</v>
      </c>
      <c r="IZ1090" s="203">
        <f t="shared" si="8511"/>
        <v>0</v>
      </c>
      <c r="JA1090" s="203">
        <f t="shared" si="8512"/>
        <v>0</v>
      </c>
      <c r="JB1090" s="203">
        <f t="shared" si="8513"/>
        <v>0</v>
      </c>
      <c r="JC1090" s="203">
        <f t="shared" si="8514"/>
        <v>0</v>
      </c>
      <c r="JD1090" s="189">
        <f t="shared" si="8515"/>
        <v>0</v>
      </c>
      <c r="JE1090" s="197">
        <f t="shared" si="8516"/>
        <v>3.8837342156176008E-3</v>
      </c>
      <c r="JF1090" s="203">
        <f t="shared" si="8517"/>
        <v>7.20205293613082E-3</v>
      </c>
      <c r="JG1090" s="203">
        <f t="shared" si="8518"/>
        <v>1.345884701655003E-2</v>
      </c>
      <c r="JH1090" s="203">
        <f t="shared" si="8519"/>
        <v>1.721929647692261E-3</v>
      </c>
      <c r="JI1090" s="203">
        <f t="shared" si="8520"/>
        <v>4.8876317232844991E-3</v>
      </c>
      <c r="JJ1090" s="203">
        <f t="shared" si="8521"/>
        <v>0</v>
      </c>
      <c r="JK1090" s="203">
        <f t="shared" si="8522"/>
        <v>0</v>
      </c>
      <c r="JL1090" s="203">
        <f t="shared" si="8523"/>
        <v>0</v>
      </c>
      <c r="JM1090" s="203">
        <f t="shared" si="8524"/>
        <v>0</v>
      </c>
      <c r="JN1090" s="189">
        <f t="shared" si="8525"/>
        <v>0</v>
      </c>
      <c r="JO1090" s="103">
        <f t="shared" si="8526"/>
        <v>354.39865244365944</v>
      </c>
      <c r="JP1090" s="197">
        <f t="shared" si="8527"/>
        <v>0.13395767639009745</v>
      </c>
      <c r="JQ1090" s="203">
        <f t="shared" si="8528"/>
        <v>0.25373675111744903</v>
      </c>
      <c r="JR1090" s="203">
        <f t="shared" si="8529"/>
        <v>0.44031217914586002</v>
      </c>
      <c r="JS1090" s="203">
        <f t="shared" si="8530"/>
        <v>5.0291099515365721E-2</v>
      </c>
      <c r="JT1090" s="203">
        <f t="shared" si="8531"/>
        <v>0.12170229383122884</v>
      </c>
      <c r="JU1090" s="203">
        <f t="shared" si="8532"/>
        <v>0</v>
      </c>
      <c r="JV1090" s="203">
        <f t="shared" si="8533"/>
        <v>0</v>
      </c>
      <c r="JW1090" s="203">
        <f t="shared" si="8534"/>
        <v>0</v>
      </c>
      <c r="JX1090" s="203">
        <f t="shared" si="8535"/>
        <v>0</v>
      </c>
      <c r="JY1090" s="189">
        <f t="shared" si="8536"/>
        <v>0</v>
      </c>
      <c r="JZ1090" s="197">
        <f t="shared" si="8537"/>
        <v>3.8837342156176065E-3</v>
      </c>
      <c r="KA1090" s="203">
        <f t="shared" si="8538"/>
        <v>7.20205293613084E-3</v>
      </c>
      <c r="KB1090" s="203">
        <f t="shared" si="8539"/>
        <v>1.3458847016550047E-2</v>
      </c>
      <c r="KC1090" s="203">
        <f t="shared" si="8540"/>
        <v>1.7219296476922634E-3</v>
      </c>
      <c r="KD1090" s="203">
        <f t="shared" si="8541"/>
        <v>4.8876317232845069E-3</v>
      </c>
      <c r="KE1090" s="203">
        <f t="shared" si="8542"/>
        <v>0</v>
      </c>
      <c r="KF1090" s="203">
        <f t="shared" si="8543"/>
        <v>0</v>
      </c>
      <c r="KG1090" s="203">
        <f t="shared" si="8544"/>
        <v>0</v>
      </c>
      <c r="KH1090" s="203">
        <f t="shared" si="8545"/>
        <v>0</v>
      </c>
      <c r="KI1090" s="189">
        <f t="shared" si="8546"/>
        <v>0</v>
      </c>
      <c r="KJ1090" s="103">
        <f t="shared" si="8547"/>
        <v>354.39865244365939</v>
      </c>
      <c r="KK1090" s="197">
        <f t="shared" si="8548"/>
        <v>0.1339576763900972</v>
      </c>
      <c r="KL1090" s="203">
        <f t="shared" si="8549"/>
        <v>0.25373675111744814</v>
      </c>
      <c r="KM1090" s="203">
        <f t="shared" si="8550"/>
        <v>0.44031217914585929</v>
      </c>
      <c r="KN1090" s="203">
        <f t="shared" si="8551"/>
        <v>5.0291099515365624E-2</v>
      </c>
      <c r="KO1090" s="203">
        <f t="shared" si="8552"/>
        <v>0.12170229383122862</v>
      </c>
      <c r="KP1090" s="203">
        <f t="shared" si="8553"/>
        <v>0</v>
      </c>
      <c r="KQ1090" s="203">
        <f t="shared" si="8554"/>
        <v>0</v>
      </c>
      <c r="KR1090" s="203">
        <f t="shared" si="8555"/>
        <v>0</v>
      </c>
      <c r="KS1090" s="203">
        <f t="shared" si="8556"/>
        <v>0</v>
      </c>
      <c r="KT1090" s="189">
        <f t="shared" si="8557"/>
        <v>0</v>
      </c>
      <c r="KU1090" s="197">
        <f t="shared" si="8558"/>
        <v>3.8837342156176008E-3</v>
      </c>
      <c r="KV1090" s="203">
        <f t="shared" si="8559"/>
        <v>7.20205293613082E-3</v>
      </c>
      <c r="KW1090" s="203">
        <f t="shared" si="8560"/>
        <v>1.345884701655003E-2</v>
      </c>
      <c r="KX1090" s="203">
        <f t="shared" si="8561"/>
        <v>1.721929647692261E-3</v>
      </c>
      <c r="KY1090" s="203">
        <f t="shared" si="8562"/>
        <v>4.8876317232844991E-3</v>
      </c>
      <c r="KZ1090" s="203">
        <f t="shared" si="8563"/>
        <v>0</v>
      </c>
      <c r="LA1090" s="203">
        <f t="shared" si="8564"/>
        <v>0</v>
      </c>
      <c r="LB1090" s="203">
        <f t="shared" si="8565"/>
        <v>0</v>
      </c>
      <c r="LC1090" s="203">
        <f t="shared" si="8566"/>
        <v>0</v>
      </c>
      <c r="LD1090" s="189">
        <f t="shared" si="8567"/>
        <v>0</v>
      </c>
      <c r="LE1090" s="103">
        <f t="shared" si="8568"/>
        <v>354.39865244365944</v>
      </c>
      <c r="LF1090" s="197">
        <f t="shared" si="8569"/>
        <v>0.13395767639009745</v>
      </c>
      <c r="LG1090" s="203">
        <f t="shared" si="8570"/>
        <v>0.25373675111744903</v>
      </c>
      <c r="LH1090" s="203">
        <f t="shared" si="8571"/>
        <v>0.44031217914586002</v>
      </c>
      <c r="LI1090" s="203">
        <f t="shared" si="8572"/>
        <v>5.0291099515365721E-2</v>
      </c>
      <c r="LJ1090" s="203">
        <f t="shared" si="8573"/>
        <v>0.12170229383122884</v>
      </c>
      <c r="LK1090" s="203">
        <f t="shared" si="8574"/>
        <v>0</v>
      </c>
      <c r="LL1090" s="203">
        <f t="shared" si="8575"/>
        <v>0</v>
      </c>
      <c r="LM1090" s="203">
        <f t="shared" si="8576"/>
        <v>0</v>
      </c>
      <c r="LN1090" s="203">
        <f t="shared" si="8577"/>
        <v>0</v>
      </c>
      <c r="LO1090" s="189">
        <f t="shared" si="8578"/>
        <v>0</v>
      </c>
      <c r="LP1090" s="197">
        <f t="shared" si="8579"/>
        <v>3.8837342156176065E-3</v>
      </c>
      <c r="LQ1090" s="203">
        <f t="shared" si="8580"/>
        <v>7.20205293613084E-3</v>
      </c>
      <c r="LR1090" s="203">
        <f t="shared" si="8581"/>
        <v>1.3458847016550047E-2</v>
      </c>
      <c r="LS1090" s="203">
        <f t="shared" si="8582"/>
        <v>1.7219296476922634E-3</v>
      </c>
      <c r="LT1090" s="203">
        <f t="shared" si="8583"/>
        <v>4.8876317232845069E-3</v>
      </c>
      <c r="LU1090" s="203">
        <f t="shared" si="8584"/>
        <v>0</v>
      </c>
      <c r="LV1090" s="203">
        <f t="shared" si="8585"/>
        <v>0</v>
      </c>
      <c r="LW1090" s="203">
        <f t="shared" si="8586"/>
        <v>0</v>
      </c>
      <c r="LX1090" s="203">
        <f t="shared" si="8587"/>
        <v>0</v>
      </c>
      <c r="LY1090" s="189">
        <f t="shared" si="8588"/>
        <v>0</v>
      </c>
      <c r="LZ1090" s="103">
        <f t="shared" si="8589"/>
        <v>354.39865244365939</v>
      </c>
      <c r="MA1090" s="197">
        <f t="shared" si="8590"/>
        <v>0.1339576763900972</v>
      </c>
      <c r="MB1090" s="203">
        <f t="shared" si="8591"/>
        <v>0.25373675111744814</v>
      </c>
      <c r="MC1090" s="203">
        <f t="shared" si="8592"/>
        <v>0.44031217914585929</v>
      </c>
      <c r="MD1090" s="203">
        <f t="shared" si="8593"/>
        <v>5.0291099515365624E-2</v>
      </c>
      <c r="ME1090" s="203">
        <f t="shared" si="8594"/>
        <v>0.12170229383122862</v>
      </c>
      <c r="MF1090" s="203">
        <f t="shared" si="8595"/>
        <v>0</v>
      </c>
      <c r="MG1090" s="203">
        <f t="shared" si="8596"/>
        <v>0</v>
      </c>
      <c r="MH1090" s="203">
        <f t="shared" si="8597"/>
        <v>0</v>
      </c>
      <c r="MI1090" s="203">
        <f t="shared" si="8598"/>
        <v>0</v>
      </c>
      <c r="MJ1090" s="189">
        <f t="shared" si="8599"/>
        <v>0</v>
      </c>
      <c r="MK1090" s="197">
        <f t="shared" si="8600"/>
        <v>3.8837342156176008E-3</v>
      </c>
      <c r="ML1090" s="203">
        <f t="shared" si="8601"/>
        <v>7.20205293613082E-3</v>
      </c>
      <c r="MM1090" s="203">
        <f t="shared" si="8602"/>
        <v>1.345884701655003E-2</v>
      </c>
      <c r="MN1090" s="203">
        <f t="shared" si="8603"/>
        <v>1.721929647692261E-3</v>
      </c>
      <c r="MO1090" s="203">
        <f t="shared" si="8604"/>
        <v>4.8876317232844991E-3</v>
      </c>
      <c r="MP1090" s="203">
        <f t="shared" si="8605"/>
        <v>0</v>
      </c>
      <c r="MQ1090" s="203">
        <f t="shared" si="8606"/>
        <v>0</v>
      </c>
      <c r="MR1090" s="203">
        <f t="shared" si="8607"/>
        <v>0</v>
      </c>
      <c r="MS1090" s="203">
        <f t="shared" si="8608"/>
        <v>0</v>
      </c>
      <c r="MT1090" s="189">
        <f t="shared" si="8609"/>
        <v>0</v>
      </c>
      <c r="MU1090" s="103">
        <f t="shared" si="8610"/>
        <v>354.39865244365944</v>
      </c>
      <c r="MV1090" s="197">
        <f t="shared" si="8611"/>
        <v>0.13395767639009745</v>
      </c>
      <c r="MW1090" s="203">
        <f t="shared" si="8612"/>
        <v>0.25373675111744903</v>
      </c>
      <c r="MX1090" s="203">
        <f t="shared" si="8613"/>
        <v>0.44031217914586002</v>
      </c>
      <c r="MY1090" s="203">
        <f t="shared" si="8614"/>
        <v>5.0291099515365721E-2</v>
      </c>
      <c r="MZ1090" s="203">
        <f t="shared" si="8615"/>
        <v>0.12170229383122884</v>
      </c>
      <c r="NA1090" s="203">
        <f t="shared" si="8616"/>
        <v>0</v>
      </c>
      <c r="NB1090" s="203">
        <f t="shared" si="8617"/>
        <v>0</v>
      </c>
      <c r="NC1090" s="203">
        <f t="shared" si="8618"/>
        <v>0</v>
      </c>
      <c r="ND1090" s="203">
        <f t="shared" si="8619"/>
        <v>0</v>
      </c>
      <c r="NE1090" s="189">
        <f t="shared" si="8620"/>
        <v>0</v>
      </c>
      <c r="NF1090" s="197">
        <f t="shared" si="8621"/>
        <v>3.8837342156176065E-3</v>
      </c>
      <c r="NG1090" s="203">
        <f t="shared" si="8622"/>
        <v>7.20205293613084E-3</v>
      </c>
      <c r="NH1090" s="203">
        <f t="shared" si="8623"/>
        <v>1.3458847016550047E-2</v>
      </c>
      <c r="NI1090" s="203">
        <f t="shared" si="8624"/>
        <v>1.7219296476922634E-3</v>
      </c>
      <c r="NJ1090" s="203">
        <f t="shared" si="8625"/>
        <v>4.8876317232845069E-3</v>
      </c>
      <c r="NK1090" s="203">
        <f t="shared" si="8626"/>
        <v>0</v>
      </c>
      <c r="NL1090" s="203">
        <f t="shared" si="8627"/>
        <v>0</v>
      </c>
      <c r="NM1090" s="203">
        <f t="shared" si="8628"/>
        <v>0</v>
      </c>
      <c r="NN1090" s="203">
        <f t="shared" si="8629"/>
        <v>0</v>
      </c>
      <c r="NO1090" s="189">
        <f t="shared" si="8630"/>
        <v>0</v>
      </c>
      <c r="NP1090" s="103">
        <f t="shared" si="8631"/>
        <v>354.39865244365939</v>
      </c>
      <c r="NQ1090" s="197">
        <f t="shared" si="8632"/>
        <v>0.1339576763900972</v>
      </c>
      <c r="NR1090" s="203">
        <f t="shared" si="8633"/>
        <v>0.25373675111744814</v>
      </c>
      <c r="NS1090" s="203">
        <f t="shared" si="8634"/>
        <v>0.44031217914585929</v>
      </c>
      <c r="NT1090" s="203">
        <f t="shared" si="8635"/>
        <v>5.0291099515365624E-2</v>
      </c>
      <c r="NU1090" s="203">
        <f t="shared" si="8636"/>
        <v>0.12170229383122862</v>
      </c>
      <c r="NV1090" s="203">
        <f t="shared" si="8637"/>
        <v>0</v>
      </c>
      <c r="NW1090" s="203">
        <f t="shared" si="8638"/>
        <v>0</v>
      </c>
      <c r="NX1090" s="203">
        <f t="shared" si="8639"/>
        <v>0</v>
      </c>
      <c r="NY1090" s="203">
        <f t="shared" si="8640"/>
        <v>0</v>
      </c>
      <c r="NZ1090" s="189">
        <f t="shared" si="8641"/>
        <v>0</v>
      </c>
      <c r="OA1090" s="197">
        <f t="shared" si="8642"/>
        <v>3.8837342156176008E-3</v>
      </c>
      <c r="OB1090" s="203">
        <f t="shared" si="8643"/>
        <v>7.20205293613082E-3</v>
      </c>
      <c r="OC1090" s="203">
        <f t="shared" si="8644"/>
        <v>1.345884701655003E-2</v>
      </c>
      <c r="OD1090" s="203">
        <f t="shared" si="8645"/>
        <v>1.721929647692261E-3</v>
      </c>
      <c r="OE1090" s="203">
        <f t="shared" si="8646"/>
        <v>4.8876317232844991E-3</v>
      </c>
      <c r="OF1090" s="203">
        <f t="shared" si="8647"/>
        <v>0</v>
      </c>
      <c r="OG1090" s="203">
        <f t="shared" si="8648"/>
        <v>0</v>
      </c>
      <c r="OH1090" s="203">
        <f t="shared" si="8649"/>
        <v>0</v>
      </c>
      <c r="OI1090" s="203">
        <f t="shared" si="8650"/>
        <v>0</v>
      </c>
      <c r="OJ1090" s="189">
        <f t="shared" si="8651"/>
        <v>0</v>
      </c>
      <c r="OK1090" s="103">
        <f t="shared" si="8652"/>
        <v>354.39865244365944</v>
      </c>
      <c r="OL1090" s="197">
        <f t="shared" si="8653"/>
        <v>0.13395767639009745</v>
      </c>
      <c r="OM1090" s="203">
        <f t="shared" si="8654"/>
        <v>0.25373675111744903</v>
      </c>
      <c r="ON1090" s="203">
        <f t="shared" si="8655"/>
        <v>0.44031217914586002</v>
      </c>
      <c r="OO1090" s="203">
        <f t="shared" si="8656"/>
        <v>5.0291099515365721E-2</v>
      </c>
      <c r="OP1090" s="203">
        <f t="shared" si="8657"/>
        <v>0.12170229383122884</v>
      </c>
      <c r="OQ1090" s="203">
        <f t="shared" si="8658"/>
        <v>0</v>
      </c>
      <c r="OR1090" s="203">
        <f t="shared" si="8659"/>
        <v>0</v>
      </c>
      <c r="OS1090" s="203">
        <f t="shared" si="8660"/>
        <v>0</v>
      </c>
      <c r="OT1090" s="203">
        <f t="shared" si="8661"/>
        <v>0</v>
      </c>
      <c r="OU1090" s="189">
        <f t="shared" si="8662"/>
        <v>0</v>
      </c>
      <c r="OV1090" s="197">
        <f t="shared" si="8663"/>
        <v>3.8837342156176065E-3</v>
      </c>
      <c r="OW1090" s="203">
        <f t="shared" si="8664"/>
        <v>7.20205293613084E-3</v>
      </c>
      <c r="OX1090" s="203">
        <f t="shared" si="8665"/>
        <v>1.3458847016550047E-2</v>
      </c>
      <c r="OY1090" s="203">
        <f t="shared" si="8666"/>
        <v>1.7219296476922634E-3</v>
      </c>
      <c r="OZ1090" s="203">
        <f t="shared" si="8667"/>
        <v>4.8876317232845069E-3</v>
      </c>
      <c r="PA1090" s="203">
        <f t="shared" si="8668"/>
        <v>0</v>
      </c>
      <c r="PB1090" s="203">
        <f t="shared" si="8669"/>
        <v>0</v>
      </c>
      <c r="PC1090" s="203">
        <f t="shared" si="8670"/>
        <v>0</v>
      </c>
      <c r="PD1090" s="203">
        <f t="shared" si="8671"/>
        <v>0</v>
      </c>
      <c r="PE1090" s="189">
        <f t="shared" si="8672"/>
        <v>0</v>
      </c>
      <c r="PF1090" s="103">
        <f t="shared" si="8673"/>
        <v>354.39865244365939</v>
      </c>
      <c r="PG1090" s="197">
        <f t="shared" si="8674"/>
        <v>0.1339576763900972</v>
      </c>
      <c r="PH1090" s="203">
        <f t="shared" si="8675"/>
        <v>0.25373675111744814</v>
      </c>
      <c r="PI1090" s="203">
        <f t="shared" si="8676"/>
        <v>0.44031217914585929</v>
      </c>
      <c r="PJ1090" s="203">
        <f t="shared" si="8677"/>
        <v>5.0291099515365624E-2</v>
      </c>
      <c r="PK1090" s="203">
        <f t="shared" si="8678"/>
        <v>0.12170229383122862</v>
      </c>
      <c r="PL1090" s="203">
        <f t="shared" si="8679"/>
        <v>0</v>
      </c>
      <c r="PM1090" s="203">
        <f t="shared" si="8680"/>
        <v>0</v>
      </c>
      <c r="PN1090" s="203">
        <f t="shared" si="8681"/>
        <v>0</v>
      </c>
      <c r="PO1090" s="203">
        <f t="shared" si="8682"/>
        <v>0</v>
      </c>
      <c r="PP1090" s="189">
        <f t="shared" si="8683"/>
        <v>0</v>
      </c>
      <c r="PQ1090" s="197">
        <f t="shared" si="8684"/>
        <v>3.8837342156176008E-3</v>
      </c>
      <c r="PR1090" s="203">
        <f t="shared" si="8685"/>
        <v>7.20205293613082E-3</v>
      </c>
      <c r="PS1090" s="203">
        <f t="shared" si="8686"/>
        <v>1.345884701655003E-2</v>
      </c>
      <c r="PT1090" s="203">
        <f t="shared" si="8687"/>
        <v>1.721929647692261E-3</v>
      </c>
      <c r="PU1090" s="203">
        <f t="shared" si="8688"/>
        <v>4.8876317232844991E-3</v>
      </c>
      <c r="PV1090" s="203">
        <f t="shared" si="8689"/>
        <v>0</v>
      </c>
      <c r="PW1090" s="203">
        <f t="shared" si="8690"/>
        <v>0</v>
      </c>
      <c r="PX1090" s="203">
        <f t="shared" si="8691"/>
        <v>0</v>
      </c>
      <c r="PY1090" s="203">
        <f t="shared" si="8692"/>
        <v>0</v>
      </c>
      <c r="PZ1090" s="189">
        <f t="shared" si="8693"/>
        <v>0</v>
      </c>
      <c r="QA1090" s="103">
        <f t="shared" si="8694"/>
        <v>354.39865244365944</v>
      </c>
      <c r="QB1090" s="197">
        <f t="shared" si="8695"/>
        <v>0.13395767639009745</v>
      </c>
      <c r="QC1090" s="203">
        <f t="shared" si="8696"/>
        <v>0.25373675111744903</v>
      </c>
      <c r="QD1090" s="203">
        <f t="shared" si="8697"/>
        <v>0.44031217914586002</v>
      </c>
      <c r="QE1090" s="203">
        <f t="shared" si="8698"/>
        <v>5.0291099515365721E-2</v>
      </c>
      <c r="QF1090" s="203">
        <f t="shared" si="8699"/>
        <v>0.12170229383122884</v>
      </c>
      <c r="QG1090" s="203">
        <f t="shared" si="8700"/>
        <v>0</v>
      </c>
      <c r="QH1090" s="203">
        <f t="shared" si="8701"/>
        <v>0</v>
      </c>
      <c r="QI1090" s="203">
        <f t="shared" si="8702"/>
        <v>0</v>
      </c>
      <c r="QJ1090" s="203">
        <f t="shared" si="8703"/>
        <v>0</v>
      </c>
      <c r="QK1090" s="189">
        <f t="shared" si="8704"/>
        <v>0</v>
      </c>
      <c r="QL1090" s="197">
        <f t="shared" si="8705"/>
        <v>3.8837342156176065E-3</v>
      </c>
      <c r="QM1090" s="203">
        <f t="shared" si="8706"/>
        <v>7.20205293613084E-3</v>
      </c>
      <c r="QN1090" s="203">
        <f t="shared" si="8707"/>
        <v>1.3458847016550047E-2</v>
      </c>
      <c r="QO1090" s="203">
        <f t="shared" si="8708"/>
        <v>1.7219296476922634E-3</v>
      </c>
      <c r="QP1090" s="203">
        <f t="shared" si="8709"/>
        <v>4.8876317232845069E-3</v>
      </c>
      <c r="QQ1090" s="203">
        <f t="shared" si="8710"/>
        <v>0</v>
      </c>
      <c r="QR1090" s="203">
        <f t="shared" si="8711"/>
        <v>0</v>
      </c>
      <c r="QS1090" s="203">
        <f t="shared" si="8712"/>
        <v>0</v>
      </c>
      <c r="QT1090" s="203">
        <f t="shared" si="8713"/>
        <v>0</v>
      </c>
      <c r="QU1090" s="189">
        <f t="shared" si="8714"/>
        <v>0</v>
      </c>
      <c r="QV1090" s="103">
        <f t="shared" si="8715"/>
        <v>354.39865244365939</v>
      </c>
      <c r="QW1090" s="197">
        <f t="shared" si="8716"/>
        <v>0.1339576763900972</v>
      </c>
      <c r="QX1090" s="203">
        <f t="shared" si="8717"/>
        <v>0.25373675111744814</v>
      </c>
      <c r="QY1090" s="203">
        <f t="shared" si="8718"/>
        <v>0.44031217914585929</v>
      </c>
      <c r="QZ1090" s="203">
        <f t="shared" si="8719"/>
        <v>5.0291099515365624E-2</v>
      </c>
      <c r="RA1090" s="203">
        <f t="shared" si="8720"/>
        <v>0.12170229383122862</v>
      </c>
      <c r="RB1090" s="203">
        <f t="shared" si="8721"/>
        <v>0</v>
      </c>
      <c r="RC1090" s="203">
        <f t="shared" si="8722"/>
        <v>0</v>
      </c>
      <c r="RD1090" s="203">
        <f t="shared" si="8723"/>
        <v>0</v>
      </c>
      <c r="RE1090" s="203">
        <f t="shared" si="8724"/>
        <v>0</v>
      </c>
      <c r="RF1090" s="189">
        <f t="shared" si="8725"/>
        <v>0</v>
      </c>
      <c r="RG1090" s="197">
        <f t="shared" si="8726"/>
        <v>3.8837342156176008E-3</v>
      </c>
      <c r="RH1090" s="203">
        <f t="shared" si="8727"/>
        <v>7.20205293613082E-3</v>
      </c>
      <c r="RI1090" s="203">
        <f t="shared" si="8728"/>
        <v>1.345884701655003E-2</v>
      </c>
      <c r="RJ1090" s="203">
        <f t="shared" si="8729"/>
        <v>1.721929647692261E-3</v>
      </c>
      <c r="RK1090" s="203">
        <f t="shared" si="8730"/>
        <v>4.8876317232844991E-3</v>
      </c>
      <c r="RL1090" s="203">
        <f t="shared" si="8731"/>
        <v>0</v>
      </c>
      <c r="RM1090" s="203">
        <f t="shared" si="8732"/>
        <v>0</v>
      </c>
      <c r="RN1090" s="203">
        <f t="shared" si="8733"/>
        <v>0</v>
      </c>
      <c r="RO1090" s="203">
        <f t="shared" si="8734"/>
        <v>0</v>
      </c>
      <c r="RP1090" s="189">
        <f t="shared" si="8735"/>
        <v>0</v>
      </c>
      <c r="RQ1090" s="103">
        <f t="shared" si="8736"/>
        <v>354.39865244365944</v>
      </c>
      <c r="RR1090" s="197">
        <f t="shared" si="8737"/>
        <v>0.13395767639009745</v>
      </c>
      <c r="RS1090" s="203">
        <f t="shared" si="8738"/>
        <v>0.25373675111744903</v>
      </c>
      <c r="RT1090" s="203">
        <f t="shared" si="8739"/>
        <v>0.44031217914586002</v>
      </c>
      <c r="RU1090" s="203">
        <f t="shared" si="8740"/>
        <v>5.0291099515365721E-2</v>
      </c>
      <c r="RV1090" s="203">
        <f t="shared" si="8741"/>
        <v>0.12170229383122884</v>
      </c>
      <c r="RW1090" s="203">
        <f t="shared" si="8742"/>
        <v>0</v>
      </c>
      <c r="RX1090" s="203">
        <f t="shared" si="8743"/>
        <v>0</v>
      </c>
      <c r="RY1090" s="203">
        <f t="shared" si="8744"/>
        <v>0</v>
      </c>
      <c r="RZ1090" s="203">
        <f t="shared" si="8745"/>
        <v>0</v>
      </c>
      <c r="SA1090" s="189">
        <f t="shared" si="8746"/>
        <v>0</v>
      </c>
      <c r="SB1090" s="197">
        <f t="shared" si="8747"/>
        <v>3.8837342156176065E-3</v>
      </c>
      <c r="SC1090" s="203">
        <f t="shared" si="8748"/>
        <v>7.20205293613084E-3</v>
      </c>
      <c r="SD1090" s="203">
        <f t="shared" si="8749"/>
        <v>1.3458847016550047E-2</v>
      </c>
      <c r="SE1090" s="203">
        <f t="shared" si="8750"/>
        <v>1.7219296476922634E-3</v>
      </c>
      <c r="SF1090" s="203">
        <f t="shared" si="8751"/>
        <v>4.8876317232845069E-3</v>
      </c>
      <c r="SG1090" s="203">
        <f t="shared" si="8752"/>
        <v>0</v>
      </c>
      <c r="SH1090" s="203">
        <f t="shared" si="8753"/>
        <v>0</v>
      </c>
      <c r="SI1090" s="203">
        <f t="shared" si="8754"/>
        <v>0</v>
      </c>
      <c r="SJ1090" s="203">
        <f t="shared" si="8755"/>
        <v>0</v>
      </c>
      <c r="SK1090" s="189">
        <f t="shared" si="8756"/>
        <v>0</v>
      </c>
      <c r="SL1090" s="103">
        <f t="shared" si="8757"/>
        <v>354.39865244365939</v>
      </c>
      <c r="SM1090" s="197">
        <f t="shared" si="8758"/>
        <v>0.1339576763900972</v>
      </c>
      <c r="SN1090" s="203">
        <f t="shared" si="8759"/>
        <v>0.25373675111744814</v>
      </c>
      <c r="SO1090" s="203">
        <f t="shared" si="8760"/>
        <v>0.44031217914585929</v>
      </c>
      <c r="SP1090" s="203">
        <f t="shared" si="8761"/>
        <v>5.0291099515365624E-2</v>
      </c>
      <c r="SQ1090" s="203">
        <f t="shared" si="8762"/>
        <v>0.12170229383122862</v>
      </c>
      <c r="SR1090" s="203">
        <f t="shared" si="8763"/>
        <v>0</v>
      </c>
      <c r="SS1090" s="203">
        <f t="shared" si="8764"/>
        <v>0</v>
      </c>
      <c r="ST1090" s="203">
        <f t="shared" si="8765"/>
        <v>0</v>
      </c>
      <c r="SU1090" s="203">
        <f t="shared" si="8766"/>
        <v>0</v>
      </c>
      <c r="SV1090" s="189">
        <f t="shared" si="8767"/>
        <v>0</v>
      </c>
      <c r="SW1090" s="197">
        <f t="shared" si="8768"/>
        <v>3.8837342156176008E-3</v>
      </c>
      <c r="SX1090" s="203">
        <f t="shared" si="8769"/>
        <v>7.20205293613082E-3</v>
      </c>
      <c r="SY1090" s="203">
        <f t="shared" si="8770"/>
        <v>1.345884701655003E-2</v>
      </c>
      <c r="SZ1090" s="203">
        <f t="shared" si="8771"/>
        <v>1.721929647692261E-3</v>
      </c>
      <c r="TA1090" s="203">
        <f t="shared" si="8772"/>
        <v>4.8876317232844991E-3</v>
      </c>
      <c r="TB1090" s="203">
        <f t="shared" si="8773"/>
        <v>0</v>
      </c>
      <c r="TC1090" s="203">
        <f t="shared" si="8774"/>
        <v>0</v>
      </c>
      <c r="TD1090" s="203">
        <f t="shared" si="8775"/>
        <v>0</v>
      </c>
      <c r="TE1090" s="203">
        <f t="shared" si="8776"/>
        <v>0</v>
      </c>
      <c r="TF1090" s="189">
        <f t="shared" si="8777"/>
        <v>0</v>
      </c>
      <c r="TG1090" s="103">
        <f t="shared" si="8778"/>
        <v>354.39865244365944</v>
      </c>
      <c r="TH1090" s="197">
        <f t="shared" si="8779"/>
        <v>0.13395767639009745</v>
      </c>
      <c r="TI1090" s="203">
        <f t="shared" si="8780"/>
        <v>0.25373675111744903</v>
      </c>
      <c r="TJ1090" s="203">
        <f t="shared" si="8781"/>
        <v>0.44031217914586002</v>
      </c>
      <c r="TK1090" s="203">
        <f t="shared" si="8782"/>
        <v>5.0291099515365721E-2</v>
      </c>
      <c r="TL1090" s="203">
        <f t="shared" si="8783"/>
        <v>0.12170229383122884</v>
      </c>
      <c r="TM1090" s="203">
        <f t="shared" si="8784"/>
        <v>0</v>
      </c>
      <c r="TN1090" s="203">
        <f t="shared" si="8785"/>
        <v>0</v>
      </c>
      <c r="TO1090" s="203">
        <f t="shared" si="8786"/>
        <v>0</v>
      </c>
      <c r="TP1090" s="203">
        <f t="shared" si="8787"/>
        <v>0</v>
      </c>
      <c r="TQ1090" s="189">
        <f t="shared" si="8788"/>
        <v>0</v>
      </c>
      <c r="TR1090" s="197">
        <f t="shared" si="8789"/>
        <v>3.8837342156176065E-3</v>
      </c>
      <c r="TS1090" s="203">
        <f t="shared" si="8790"/>
        <v>7.20205293613084E-3</v>
      </c>
      <c r="TT1090" s="203">
        <f t="shared" si="8791"/>
        <v>1.3458847016550047E-2</v>
      </c>
      <c r="TU1090" s="203">
        <f t="shared" si="8792"/>
        <v>1.7219296476922634E-3</v>
      </c>
      <c r="TV1090" s="203">
        <f t="shared" si="8793"/>
        <v>4.8876317232845069E-3</v>
      </c>
      <c r="TW1090" s="203">
        <f t="shared" si="8794"/>
        <v>0</v>
      </c>
      <c r="TX1090" s="203">
        <f t="shared" si="8795"/>
        <v>0</v>
      </c>
      <c r="TY1090" s="203">
        <f t="shared" si="8796"/>
        <v>0</v>
      </c>
      <c r="TZ1090" s="203">
        <f t="shared" si="8797"/>
        <v>0</v>
      </c>
      <c r="UA1090" s="189">
        <f t="shared" si="8798"/>
        <v>0</v>
      </c>
      <c r="UB1090" s="103">
        <f t="shared" si="8799"/>
        <v>354.39865244365939</v>
      </c>
      <c r="UC1090" s="197">
        <f t="shared" si="8800"/>
        <v>0.1339576763900972</v>
      </c>
      <c r="UD1090" s="203">
        <f t="shared" si="8801"/>
        <v>0.25373675111744814</v>
      </c>
      <c r="UE1090" s="203">
        <f t="shared" si="8802"/>
        <v>0.44031217914585929</v>
      </c>
      <c r="UF1090" s="203">
        <f t="shared" si="8803"/>
        <v>5.0291099515365624E-2</v>
      </c>
      <c r="UG1090" s="203">
        <f t="shared" si="8804"/>
        <v>0.12170229383122862</v>
      </c>
      <c r="UH1090" s="203">
        <f t="shared" si="8805"/>
        <v>0</v>
      </c>
      <c r="UI1090" s="203">
        <f t="shared" si="8806"/>
        <v>0</v>
      </c>
      <c r="UJ1090" s="203">
        <f t="shared" si="8807"/>
        <v>0</v>
      </c>
      <c r="UK1090" s="203">
        <f t="shared" si="8808"/>
        <v>0</v>
      </c>
      <c r="UL1090" s="189">
        <f t="shared" si="8809"/>
        <v>0</v>
      </c>
      <c r="UM1090" s="197">
        <f t="shared" si="8810"/>
        <v>3.8837342156176008E-3</v>
      </c>
      <c r="UN1090" s="203">
        <f t="shared" si="8811"/>
        <v>7.20205293613082E-3</v>
      </c>
      <c r="UO1090" s="203">
        <f t="shared" si="8812"/>
        <v>1.345884701655003E-2</v>
      </c>
      <c r="UP1090" s="203">
        <f t="shared" si="8813"/>
        <v>1.721929647692261E-3</v>
      </c>
      <c r="UQ1090" s="203">
        <f t="shared" si="8814"/>
        <v>4.8876317232844991E-3</v>
      </c>
      <c r="UR1090" s="203">
        <f t="shared" si="8815"/>
        <v>0</v>
      </c>
      <c r="US1090" s="203">
        <f t="shared" si="8816"/>
        <v>0</v>
      </c>
      <c r="UT1090" s="203">
        <f t="shared" si="8817"/>
        <v>0</v>
      </c>
      <c r="UU1090" s="203">
        <f t="shared" si="8818"/>
        <v>0</v>
      </c>
      <c r="UV1090" s="189">
        <f t="shared" si="8819"/>
        <v>0</v>
      </c>
      <c r="UW1090" s="103">
        <f t="shared" si="8820"/>
        <v>354.39865244365944</v>
      </c>
      <c r="UX1090" s="36">
        <f t="shared" si="8821"/>
        <v>1</v>
      </c>
    </row>
    <row r="1091" spans="19:570" x14ac:dyDescent="0.25">
      <c r="S1091" s="46">
        <v>11</v>
      </c>
      <c r="T1091" s="102" t="b">
        <f t="shared" ref="T1091:V1091" si="8845">T1019</f>
        <v>1</v>
      </c>
      <c r="U1091" s="103">
        <f t="shared" si="8845"/>
        <v>173.70247683176402</v>
      </c>
      <c r="V1091" s="103">
        <f t="shared" si="8845"/>
        <v>123.70247683176402</v>
      </c>
      <c r="W1091" s="103">
        <f t="shared" si="8294"/>
        <v>356.51597351983435</v>
      </c>
      <c r="X1091" s="128">
        <f t="shared" si="8295"/>
        <v>2.329927200918013</v>
      </c>
      <c r="Y1091" s="128">
        <f t="shared" si="8296"/>
        <v>1.9165643949173754</v>
      </c>
      <c r="Z1091" s="128">
        <f t="shared" si="8297"/>
        <v>1.1045658707368609</v>
      </c>
      <c r="AA1091" s="128">
        <f t="shared" si="8298"/>
        <v>0.42983374678595504</v>
      </c>
      <c r="AB1091" s="128">
        <f t="shared" si="8299"/>
        <v>0.53498916290743093</v>
      </c>
      <c r="AC1091" s="128" t="str">
        <f t="shared" si="8300"/>
        <v/>
      </c>
      <c r="AD1091" s="128" t="str">
        <f t="shared" si="8301"/>
        <v/>
      </c>
      <c r="AE1091" s="128" t="str">
        <f t="shared" si="8302"/>
        <v/>
      </c>
      <c r="AF1091" s="128" t="str">
        <f t="shared" si="8303"/>
        <v/>
      </c>
      <c r="AG1091" s="132" t="str">
        <f t="shared" si="8304"/>
        <v/>
      </c>
      <c r="AH1091" s="169">
        <f t="shared" si="8844"/>
        <v>65274.799231865516</v>
      </c>
      <c r="AI1091" s="170">
        <f t="shared" si="8824"/>
        <v>4373.7713400441171</v>
      </c>
      <c r="AJ1091" s="169">
        <f t="shared" si="8832"/>
        <v>9.138051774208547</v>
      </c>
      <c r="AK1091" s="169">
        <f t="shared" si="8835"/>
        <v>1.4905950587340346</v>
      </c>
      <c r="AL1091" s="169">
        <f t="shared" si="8839"/>
        <v>1.7190853181176515</v>
      </c>
      <c r="AM1091" s="169" t="str">
        <f t="shared" si="8836"/>
        <v/>
      </c>
      <c r="AN1091" s="169" t="str">
        <f t="shared" si="8827"/>
        <v/>
      </c>
      <c r="AO1091" s="169" t="str">
        <f t="shared" si="8828"/>
        <v/>
      </c>
      <c r="AP1091" s="169" t="str">
        <f t="shared" si="8829"/>
        <v/>
      </c>
      <c r="AQ1091" s="170" t="str">
        <f t="shared" si="8830"/>
        <v/>
      </c>
      <c r="AR1091" s="188">
        <f>IF($AA$7, IF(T1091,IF(S1091&lt;=$E$13-1,AH1091*CD1139,AH1091*CE1139),""),"")</f>
        <v>6.3972894689260276</v>
      </c>
      <c r="AS1091" s="103">
        <f>IF($AA$8, IF(T1091,IF(S1091&lt;=$E$13-1,AI1091*CD1140,AI1091*CE1140),""),"")</f>
        <v>17.882143363509648</v>
      </c>
      <c r="AT1091" s="103">
        <f>IF($AA$9, IF(T1091,IF(S1091&lt;=$E$13-1,AJ1091*CD1141,AJ1091*CE1141),""),"")</f>
        <v>82.405094536296431</v>
      </c>
      <c r="AU1091" s="103">
        <f>IF($AA$10, IF(T1091,IF(S1091&lt;=$E$13-1,AK1091*CD1142,AK1091*CE1142),""),"")</f>
        <v>22.355034215826006</v>
      </c>
      <c r="AV1091" s="103">
        <f>IF($AA$11, IF(T1091,IF(S1091&lt;=$E$13-1,AL1091*CD1143,AL1091*CE1143),""),"")</f>
        <v>44.662915220127225</v>
      </c>
      <c r="AW1091" s="103" t="str">
        <f>IF($AA$12, IF(T1091,IF(S1091&lt;=$E$13-1,AM1091*CD1144,AM1091*CE1144),""),"")</f>
        <v/>
      </c>
      <c r="AX1091" s="103" t="str">
        <f>IF($AA$13, IF(T1091,IF(S1091&lt;=$E$13-1,AN1091*CD1145,AN1091*CE1145),""),"")</f>
        <v/>
      </c>
      <c r="AY1091" s="103" t="str">
        <f>IF($AA$14, IF(T1091,IF(S1091&lt;=$E$13-1,AO1091*CD1146,AO1091*CE1146),""),"")</f>
        <v/>
      </c>
      <c r="AZ1091" s="103" t="str">
        <f>IF($AA$15, IF(T1091,IF(S1091&lt;=$E$13-1,AP1091*CD1147,AP1091*CE1147),""),"")</f>
        <v/>
      </c>
      <c r="BA1091" s="103" t="str">
        <f>IF($AA$16, IF(T1091,IF(S1091&lt;=$E$13-1,AQ1091*CD1148,AQ1091*CE1148),""),"")</f>
        <v/>
      </c>
      <c r="BB1091" s="162">
        <f t="shared" si="8305"/>
        <v>173.70247680468532</v>
      </c>
      <c r="BC1091" s="197">
        <f t="shared" si="8306"/>
        <v>3.6829005473072635E-2</v>
      </c>
      <c r="BD1091" s="197">
        <f t="shared" si="8307"/>
        <v>0.10294696824396293</v>
      </c>
      <c r="BE1091" s="197">
        <f t="shared" si="8308"/>
        <v>0.4744036818136706</v>
      </c>
      <c r="BF1091" s="197">
        <f t="shared" si="8309"/>
        <v>0.12869726803586382</v>
      </c>
      <c r="BG1091" s="197">
        <f t="shared" si="8310"/>
        <v>0.25712307643343013</v>
      </c>
      <c r="BH1091" s="197">
        <f t="shared" si="8311"/>
        <v>0</v>
      </c>
      <c r="BI1091" s="197">
        <f t="shared" si="8312"/>
        <v>0</v>
      </c>
      <c r="BJ1091" s="197">
        <f t="shared" si="8313"/>
        <v>0</v>
      </c>
      <c r="BK1091" s="197">
        <f t="shared" si="8314"/>
        <v>0</v>
      </c>
      <c r="BL1091" s="123">
        <f t="shared" si="8315"/>
        <v>0</v>
      </c>
      <c r="BM1091" s="161">
        <f t="shared" si="8316"/>
        <v>359.53112557538032</v>
      </c>
      <c r="BN1091" s="197">
        <f t="shared" si="8317"/>
        <v>9.3464729465546986E-2</v>
      </c>
      <c r="BO1091" s="203">
        <f t="shared" si="8318"/>
        <v>0.21450952742588333</v>
      </c>
      <c r="BP1091" s="203">
        <f t="shared" si="8319"/>
        <v>0.57335389923698421</v>
      </c>
      <c r="BQ1091" s="203">
        <f t="shared" si="8320"/>
        <v>6.1184913638168033E-2</v>
      </c>
      <c r="BR1091" s="203">
        <f t="shared" si="8321"/>
        <v>0.15483200729126687</v>
      </c>
      <c r="BS1091" s="203">
        <f t="shared" si="8322"/>
        <v>0</v>
      </c>
      <c r="BT1091" s="203">
        <f t="shared" si="8323"/>
        <v>0</v>
      </c>
      <c r="BU1091" s="203">
        <f t="shared" si="8324"/>
        <v>0</v>
      </c>
      <c r="BV1091" s="203">
        <f t="shared" si="8325"/>
        <v>0</v>
      </c>
      <c r="BW1091" s="189">
        <f t="shared" si="8326"/>
        <v>0</v>
      </c>
      <c r="BX1091" s="197">
        <f t="shared" si="8327"/>
        <v>2.6244782749707974E-3</v>
      </c>
      <c r="BY1091" s="203">
        <f t="shared" si="8328"/>
        <v>5.8908201024355684E-3</v>
      </c>
      <c r="BZ1091" s="203">
        <f t="shared" si="8329"/>
        <v>1.6944712259451895E-2</v>
      </c>
      <c r="CA1091" s="203">
        <f t="shared" si="8330"/>
        <v>2.0252081943866853E-3</v>
      </c>
      <c r="CB1091" s="203">
        <f t="shared" si="8331"/>
        <v>6.0161420133302158E-3</v>
      </c>
      <c r="CC1091" s="203">
        <f t="shared" si="8332"/>
        <v>0</v>
      </c>
      <c r="CD1091" s="203">
        <f t="shared" si="8333"/>
        <v>0</v>
      </c>
      <c r="CE1091" s="203">
        <f t="shared" si="8334"/>
        <v>0</v>
      </c>
      <c r="CF1091" s="203">
        <f t="shared" si="8335"/>
        <v>0</v>
      </c>
      <c r="CG1091" s="189">
        <f t="shared" si="8336"/>
        <v>0</v>
      </c>
      <c r="CH1091" s="103">
        <f t="shared" si="8337"/>
        <v>356.62542041583566</v>
      </c>
      <c r="CI1091" s="197">
        <f t="shared" si="8338"/>
        <v>8.6077927290579156E-2</v>
      </c>
      <c r="CJ1091" s="203">
        <f t="shared" si="8339"/>
        <v>0.1979098062709648</v>
      </c>
      <c r="CK1091" s="203">
        <f t="shared" si="8340"/>
        <v>0.52574105856619169</v>
      </c>
      <c r="CL1091" s="203">
        <f t="shared" si="8341"/>
        <v>5.5523143605543175E-2</v>
      </c>
      <c r="CM1091" s="203">
        <f t="shared" si="8342"/>
        <v>0.13815555147739919</v>
      </c>
      <c r="CN1091" s="203">
        <f t="shared" si="8343"/>
        <v>0</v>
      </c>
      <c r="CO1091" s="203">
        <f t="shared" si="8344"/>
        <v>0</v>
      </c>
      <c r="CP1091" s="203">
        <f t="shared" si="8345"/>
        <v>0</v>
      </c>
      <c r="CQ1091" s="203">
        <f t="shared" si="8346"/>
        <v>0</v>
      </c>
      <c r="CR1091" s="189">
        <f t="shared" si="8347"/>
        <v>0</v>
      </c>
      <c r="CS1091" s="197">
        <f t="shared" si="8348"/>
        <v>2.4610563655484705E-3</v>
      </c>
      <c r="CT1091" s="203">
        <f t="shared" si="8349"/>
        <v>5.5371714586273076E-3</v>
      </c>
      <c r="CU1091" s="203">
        <f t="shared" si="8350"/>
        <v>1.5835759805462743E-2</v>
      </c>
      <c r="CV1091" s="203">
        <f t="shared" si="8351"/>
        <v>1.8732273151621291E-3</v>
      </c>
      <c r="CW1091" s="203">
        <f t="shared" si="8352"/>
        <v>5.469106515923001E-3</v>
      </c>
      <c r="CX1091" s="203">
        <f t="shared" si="8353"/>
        <v>0</v>
      </c>
      <c r="CY1091" s="203">
        <f t="shared" si="8354"/>
        <v>0</v>
      </c>
      <c r="CZ1091" s="203">
        <f t="shared" si="8355"/>
        <v>0</v>
      </c>
      <c r="DA1091" s="203">
        <f t="shared" si="8356"/>
        <v>0</v>
      </c>
      <c r="DB1091" s="189">
        <f t="shared" si="8357"/>
        <v>0</v>
      </c>
      <c r="DC1091" s="103">
        <f t="shared" si="8358"/>
        <v>356.51612313344231</v>
      </c>
      <c r="DD1091" s="197">
        <f t="shared" si="8359"/>
        <v>8.5809268942487804E-2</v>
      </c>
      <c r="DE1091" s="203">
        <f t="shared" si="8360"/>
        <v>0.19730532038741866</v>
      </c>
      <c r="DF1091" s="203">
        <f t="shared" si="8361"/>
        <v>0.5240124790319266</v>
      </c>
      <c r="DG1091" s="203">
        <f t="shared" si="8362"/>
        <v>5.531870835037115E-2</v>
      </c>
      <c r="DH1091" s="203">
        <f t="shared" si="8363"/>
        <v>0.13755887471598688</v>
      </c>
      <c r="DI1091" s="203">
        <f t="shared" si="8364"/>
        <v>0</v>
      </c>
      <c r="DJ1091" s="203">
        <f t="shared" si="8365"/>
        <v>0</v>
      </c>
      <c r="DK1091" s="203">
        <f t="shared" si="8366"/>
        <v>0</v>
      </c>
      <c r="DL1091" s="203">
        <f t="shared" si="8367"/>
        <v>0</v>
      </c>
      <c r="DM1091" s="189">
        <f t="shared" si="8368"/>
        <v>0</v>
      </c>
      <c r="DN1091" s="197">
        <f t="shared" si="8369"/>
        <v>2.4550482887232589E-3</v>
      </c>
      <c r="DO1091" s="203">
        <f t="shared" si="8370"/>
        <v>5.5241477913189818E-3</v>
      </c>
      <c r="DP1091" s="203">
        <f t="shared" si="8371"/>
        <v>1.5795039198132608E-2</v>
      </c>
      <c r="DQ1091" s="203">
        <f t="shared" si="8372"/>
        <v>1.8676774861701878E-3</v>
      </c>
      <c r="DR1091" s="203">
        <f t="shared" si="8373"/>
        <v>5.449321869405957E-3</v>
      </c>
      <c r="DS1091" s="203">
        <f t="shared" si="8374"/>
        <v>0</v>
      </c>
      <c r="DT1091" s="203">
        <f t="shared" si="8375"/>
        <v>0</v>
      </c>
      <c r="DU1091" s="203">
        <f t="shared" si="8376"/>
        <v>0</v>
      </c>
      <c r="DV1091" s="203">
        <f t="shared" si="8377"/>
        <v>0</v>
      </c>
      <c r="DW1091" s="189">
        <f t="shared" si="8378"/>
        <v>0</v>
      </c>
      <c r="DX1091" s="103">
        <f t="shared" si="8379"/>
        <v>356.5159735276693</v>
      </c>
      <c r="DY1091" s="197">
        <f t="shared" si="8380"/>
        <v>8.5808901653705388E-2</v>
      </c>
      <c r="DZ1091" s="203">
        <f t="shared" si="8381"/>
        <v>0.1973044939443506</v>
      </c>
      <c r="EA1091" s="203">
        <f t="shared" si="8382"/>
        <v>0.52401011600704339</v>
      </c>
      <c r="EB1091" s="203">
        <f t="shared" si="8383"/>
        <v>5.5318428935604749E-2</v>
      </c>
      <c r="EC1091" s="203">
        <f t="shared" si="8384"/>
        <v>0.13755805946799909</v>
      </c>
      <c r="ED1091" s="203">
        <f t="shared" si="8385"/>
        <v>0</v>
      </c>
      <c r="EE1091" s="203">
        <f t="shared" si="8386"/>
        <v>0</v>
      </c>
      <c r="EF1091" s="203">
        <f t="shared" si="8387"/>
        <v>0</v>
      </c>
      <c r="EG1091" s="203">
        <f t="shared" si="8388"/>
        <v>0</v>
      </c>
      <c r="EH1091" s="189">
        <f t="shared" si="8389"/>
        <v>0</v>
      </c>
      <c r="EI1091" s="197">
        <f t="shared" si="8390"/>
        <v>2.4550400717517234E-3</v>
      </c>
      <c r="EJ1091" s="203">
        <f t="shared" si="8391"/>
        <v>5.5241299783562051E-3</v>
      </c>
      <c r="EK1091" s="203">
        <f t="shared" si="8392"/>
        <v>1.579498350889167E-2</v>
      </c>
      <c r="EL1091" s="203">
        <f t="shared" si="8393"/>
        <v>1.867669897786991E-3</v>
      </c>
      <c r="EM1091" s="203">
        <f t="shared" si="8394"/>
        <v>5.4492948268963426E-3</v>
      </c>
      <c r="EN1091" s="203">
        <f t="shared" si="8395"/>
        <v>0</v>
      </c>
      <c r="EO1091" s="203">
        <f t="shared" si="8396"/>
        <v>0</v>
      </c>
      <c r="EP1091" s="203">
        <f t="shared" si="8397"/>
        <v>0</v>
      </c>
      <c r="EQ1091" s="203">
        <f t="shared" si="8398"/>
        <v>0</v>
      </c>
      <c r="ER1091" s="189">
        <f t="shared" si="8399"/>
        <v>0</v>
      </c>
      <c r="ES1091" s="103">
        <f t="shared" si="8400"/>
        <v>356.51597352738935</v>
      </c>
      <c r="ET1091" s="197">
        <f t="shared" si="8401"/>
        <v>8.5808901653018091E-2</v>
      </c>
      <c r="EU1091" s="203">
        <f t="shared" si="8402"/>
        <v>0.19730449394280358</v>
      </c>
      <c r="EV1091" s="203">
        <f t="shared" si="8403"/>
        <v>0.52401011600262104</v>
      </c>
      <c r="EW1091" s="203">
        <f t="shared" si="8404"/>
        <v>5.5318428935081876E-2</v>
      </c>
      <c r="EX1091" s="203">
        <f t="shared" si="8405"/>
        <v>0.13755805946647362</v>
      </c>
      <c r="EY1091" s="203">
        <f t="shared" si="8406"/>
        <v>0</v>
      </c>
      <c r="EZ1091" s="203">
        <f t="shared" si="8407"/>
        <v>0</v>
      </c>
      <c r="FA1091" s="203">
        <f t="shared" si="8408"/>
        <v>0</v>
      </c>
      <c r="FB1091" s="203">
        <f t="shared" si="8409"/>
        <v>0</v>
      </c>
      <c r="FC1091" s="189">
        <f t="shared" si="8410"/>
        <v>0</v>
      </c>
      <c r="FD1091" s="197">
        <f t="shared" si="8411"/>
        <v>2.4550400717363477E-3</v>
      </c>
      <c r="FE1091" s="203">
        <f t="shared" si="8412"/>
        <v>5.5241299783228594E-3</v>
      </c>
      <c r="FF1091" s="203">
        <f t="shared" si="8413"/>
        <v>1.5794983508787445E-2</v>
      </c>
      <c r="FG1091" s="203">
        <f t="shared" si="8414"/>
        <v>1.8676698977727908E-3</v>
      </c>
      <c r="FH1091" s="203">
        <f t="shared" si="8415"/>
        <v>5.4492948268457415E-3</v>
      </c>
      <c r="FI1091" s="203">
        <f t="shared" si="8416"/>
        <v>0</v>
      </c>
      <c r="FJ1091" s="203">
        <f t="shared" si="8417"/>
        <v>0</v>
      </c>
      <c r="FK1091" s="203">
        <f t="shared" si="8418"/>
        <v>0</v>
      </c>
      <c r="FL1091" s="203">
        <f t="shared" si="8419"/>
        <v>0</v>
      </c>
      <c r="FM1091" s="189">
        <f t="shared" si="8420"/>
        <v>0</v>
      </c>
      <c r="FN1091" s="103">
        <f t="shared" si="8421"/>
        <v>356.51597352738941</v>
      </c>
      <c r="FO1091" s="197">
        <f t="shared" si="8422"/>
        <v>8.5808901653018257E-2</v>
      </c>
      <c r="FP1091" s="203">
        <f t="shared" si="8423"/>
        <v>0.19730449394280428</v>
      </c>
      <c r="FQ1091" s="203">
        <f t="shared" si="8424"/>
        <v>0.52401011600262193</v>
      </c>
      <c r="FR1091" s="203">
        <f t="shared" si="8425"/>
        <v>5.531842893508198E-2</v>
      </c>
      <c r="FS1091" s="203">
        <f t="shared" si="8426"/>
        <v>0.13755805946647384</v>
      </c>
      <c r="FT1091" s="203">
        <f t="shared" si="8427"/>
        <v>0</v>
      </c>
      <c r="FU1091" s="203">
        <f t="shared" si="8428"/>
        <v>0</v>
      </c>
      <c r="FV1091" s="203">
        <f t="shared" si="8429"/>
        <v>0</v>
      </c>
      <c r="FW1091" s="203">
        <f t="shared" si="8430"/>
        <v>0</v>
      </c>
      <c r="FX1091" s="189">
        <f t="shared" si="8431"/>
        <v>0</v>
      </c>
      <c r="FY1091" s="197">
        <f t="shared" si="8432"/>
        <v>2.4550400717363516E-3</v>
      </c>
      <c r="FZ1091" s="203">
        <f t="shared" si="8433"/>
        <v>5.524129978322875E-3</v>
      </c>
      <c r="GA1091" s="203">
        <f t="shared" si="8434"/>
        <v>1.5794983508787466E-2</v>
      </c>
      <c r="GB1091" s="203">
        <f t="shared" si="8435"/>
        <v>1.8676698977727931E-3</v>
      </c>
      <c r="GC1091" s="203">
        <f t="shared" si="8436"/>
        <v>5.4492948268457493E-3</v>
      </c>
      <c r="GD1091" s="203">
        <f t="shared" si="8437"/>
        <v>0</v>
      </c>
      <c r="GE1091" s="203">
        <f t="shared" si="8438"/>
        <v>0</v>
      </c>
      <c r="GF1091" s="203">
        <f t="shared" si="8439"/>
        <v>0</v>
      </c>
      <c r="GG1091" s="203">
        <f t="shared" si="8440"/>
        <v>0</v>
      </c>
      <c r="GH1091" s="189">
        <f t="shared" si="8441"/>
        <v>0</v>
      </c>
      <c r="GI1091" s="103">
        <f t="shared" si="8442"/>
        <v>356.51597352738941</v>
      </c>
      <c r="GJ1091" s="197">
        <f t="shared" si="8443"/>
        <v>8.5808901653018257E-2</v>
      </c>
      <c r="GK1091" s="203">
        <f t="shared" si="8444"/>
        <v>0.19730449394280428</v>
      </c>
      <c r="GL1091" s="203">
        <f t="shared" si="8445"/>
        <v>0.52401011600262193</v>
      </c>
      <c r="GM1091" s="203">
        <f t="shared" si="8446"/>
        <v>5.531842893508198E-2</v>
      </c>
      <c r="GN1091" s="203">
        <f t="shared" si="8447"/>
        <v>0.13755805946647384</v>
      </c>
      <c r="GO1091" s="203">
        <f t="shared" si="8448"/>
        <v>0</v>
      </c>
      <c r="GP1091" s="203">
        <f t="shared" si="8449"/>
        <v>0</v>
      </c>
      <c r="GQ1091" s="203">
        <f t="shared" si="8450"/>
        <v>0</v>
      </c>
      <c r="GR1091" s="203">
        <f t="shared" si="8451"/>
        <v>0</v>
      </c>
      <c r="GS1091" s="189">
        <f t="shared" si="8452"/>
        <v>0</v>
      </c>
      <c r="GT1091" s="197">
        <f t="shared" si="8453"/>
        <v>2.4550400717363516E-3</v>
      </c>
      <c r="GU1091" s="203">
        <f t="shared" si="8454"/>
        <v>5.524129978322875E-3</v>
      </c>
      <c r="GV1091" s="203">
        <f t="shared" si="8455"/>
        <v>1.5794983508787466E-2</v>
      </c>
      <c r="GW1091" s="203">
        <f t="shared" si="8456"/>
        <v>1.8676698977727931E-3</v>
      </c>
      <c r="GX1091" s="203">
        <f t="shared" si="8457"/>
        <v>5.4492948268457493E-3</v>
      </c>
      <c r="GY1091" s="203">
        <f t="shared" si="8458"/>
        <v>0</v>
      </c>
      <c r="GZ1091" s="203">
        <f t="shared" si="8459"/>
        <v>0</v>
      </c>
      <c r="HA1091" s="203">
        <f t="shared" si="8460"/>
        <v>0</v>
      </c>
      <c r="HB1091" s="203">
        <f t="shared" si="8461"/>
        <v>0</v>
      </c>
      <c r="HC1091" s="189">
        <f t="shared" si="8462"/>
        <v>0</v>
      </c>
      <c r="HD1091" s="103">
        <f t="shared" si="8463"/>
        <v>356.51597352738941</v>
      </c>
      <c r="HE1091" s="197">
        <f t="shared" si="8464"/>
        <v>8.5808901653018257E-2</v>
      </c>
      <c r="HF1091" s="203">
        <f t="shared" si="8465"/>
        <v>0.19730449394280428</v>
      </c>
      <c r="HG1091" s="203">
        <f t="shared" si="8466"/>
        <v>0.52401011600262193</v>
      </c>
      <c r="HH1091" s="203">
        <f t="shared" si="8467"/>
        <v>5.531842893508198E-2</v>
      </c>
      <c r="HI1091" s="203">
        <f t="shared" si="8468"/>
        <v>0.13755805946647384</v>
      </c>
      <c r="HJ1091" s="203">
        <f t="shared" si="8469"/>
        <v>0</v>
      </c>
      <c r="HK1091" s="203">
        <f t="shared" si="8470"/>
        <v>0</v>
      </c>
      <c r="HL1091" s="203">
        <f t="shared" si="8471"/>
        <v>0</v>
      </c>
      <c r="HM1091" s="203">
        <f t="shared" si="8472"/>
        <v>0</v>
      </c>
      <c r="HN1091" s="189">
        <f t="shared" si="8473"/>
        <v>0</v>
      </c>
      <c r="HO1091" s="197">
        <f t="shared" si="8474"/>
        <v>2.4550400717363516E-3</v>
      </c>
      <c r="HP1091" s="203">
        <f t="shared" si="8475"/>
        <v>5.524129978322875E-3</v>
      </c>
      <c r="HQ1091" s="203">
        <f t="shared" si="8476"/>
        <v>1.5794983508787466E-2</v>
      </c>
      <c r="HR1091" s="203">
        <f t="shared" si="8477"/>
        <v>1.8676698977727931E-3</v>
      </c>
      <c r="HS1091" s="203">
        <f t="shared" si="8478"/>
        <v>5.4492948268457493E-3</v>
      </c>
      <c r="HT1091" s="203">
        <f t="shared" si="8479"/>
        <v>0</v>
      </c>
      <c r="HU1091" s="203">
        <f t="shared" si="8480"/>
        <v>0</v>
      </c>
      <c r="HV1091" s="203">
        <f t="shared" si="8481"/>
        <v>0</v>
      </c>
      <c r="HW1091" s="203">
        <f t="shared" si="8482"/>
        <v>0</v>
      </c>
      <c r="HX1091" s="189">
        <f t="shared" si="8483"/>
        <v>0</v>
      </c>
      <c r="HY1091" s="103">
        <f t="shared" si="8484"/>
        <v>356.51597352738941</v>
      </c>
      <c r="HZ1091" s="197">
        <f t="shared" si="8485"/>
        <v>8.5808901653018257E-2</v>
      </c>
      <c r="IA1091" s="203">
        <f t="shared" si="8486"/>
        <v>0.19730449394280428</v>
      </c>
      <c r="IB1091" s="203">
        <f t="shared" si="8487"/>
        <v>0.52401011600262193</v>
      </c>
      <c r="IC1091" s="203">
        <f t="shared" si="8488"/>
        <v>5.531842893508198E-2</v>
      </c>
      <c r="ID1091" s="203">
        <f t="shared" si="8489"/>
        <v>0.13755805946647384</v>
      </c>
      <c r="IE1091" s="203">
        <f t="shared" si="8490"/>
        <v>0</v>
      </c>
      <c r="IF1091" s="203">
        <f t="shared" si="8491"/>
        <v>0</v>
      </c>
      <c r="IG1091" s="203">
        <f t="shared" si="8492"/>
        <v>0</v>
      </c>
      <c r="IH1091" s="203">
        <f t="shared" si="8493"/>
        <v>0</v>
      </c>
      <c r="II1091" s="189">
        <f t="shared" si="8494"/>
        <v>0</v>
      </c>
      <c r="IJ1091" s="197">
        <f t="shared" si="8495"/>
        <v>2.4550400717363516E-3</v>
      </c>
      <c r="IK1091" s="203">
        <f t="shared" si="8496"/>
        <v>5.524129978322875E-3</v>
      </c>
      <c r="IL1091" s="203">
        <f t="shared" si="8497"/>
        <v>1.5794983508787466E-2</v>
      </c>
      <c r="IM1091" s="203">
        <f t="shared" si="8498"/>
        <v>1.8676698977727931E-3</v>
      </c>
      <c r="IN1091" s="203">
        <f t="shared" si="8499"/>
        <v>5.4492948268457493E-3</v>
      </c>
      <c r="IO1091" s="203">
        <f t="shared" si="8500"/>
        <v>0</v>
      </c>
      <c r="IP1091" s="203">
        <f t="shared" si="8501"/>
        <v>0</v>
      </c>
      <c r="IQ1091" s="203">
        <f t="shared" si="8502"/>
        <v>0</v>
      </c>
      <c r="IR1091" s="203">
        <f t="shared" si="8503"/>
        <v>0</v>
      </c>
      <c r="IS1091" s="189">
        <f t="shared" si="8504"/>
        <v>0</v>
      </c>
      <c r="IT1091" s="103">
        <f t="shared" si="8505"/>
        <v>356.51597352738941</v>
      </c>
      <c r="IU1091" s="197">
        <f t="shared" si="8506"/>
        <v>8.5808901653018257E-2</v>
      </c>
      <c r="IV1091" s="203">
        <f t="shared" si="8507"/>
        <v>0.19730449394280428</v>
      </c>
      <c r="IW1091" s="203">
        <f t="shared" si="8508"/>
        <v>0.52401011600262193</v>
      </c>
      <c r="IX1091" s="203">
        <f t="shared" si="8509"/>
        <v>5.531842893508198E-2</v>
      </c>
      <c r="IY1091" s="203">
        <f t="shared" si="8510"/>
        <v>0.13755805946647384</v>
      </c>
      <c r="IZ1091" s="203">
        <f t="shared" si="8511"/>
        <v>0</v>
      </c>
      <c r="JA1091" s="203">
        <f t="shared" si="8512"/>
        <v>0</v>
      </c>
      <c r="JB1091" s="203">
        <f t="shared" si="8513"/>
        <v>0</v>
      </c>
      <c r="JC1091" s="203">
        <f t="shared" si="8514"/>
        <v>0</v>
      </c>
      <c r="JD1091" s="189">
        <f t="shared" si="8515"/>
        <v>0</v>
      </c>
      <c r="JE1091" s="197">
        <f t="shared" si="8516"/>
        <v>2.4550400717363516E-3</v>
      </c>
      <c r="JF1091" s="203">
        <f t="shared" si="8517"/>
        <v>5.524129978322875E-3</v>
      </c>
      <c r="JG1091" s="203">
        <f t="shared" si="8518"/>
        <v>1.5794983508787466E-2</v>
      </c>
      <c r="JH1091" s="203">
        <f t="shared" si="8519"/>
        <v>1.8676698977727931E-3</v>
      </c>
      <c r="JI1091" s="203">
        <f t="shared" si="8520"/>
        <v>5.4492948268457493E-3</v>
      </c>
      <c r="JJ1091" s="203">
        <f t="shared" si="8521"/>
        <v>0</v>
      </c>
      <c r="JK1091" s="203">
        <f t="shared" si="8522"/>
        <v>0</v>
      </c>
      <c r="JL1091" s="203">
        <f t="shared" si="8523"/>
        <v>0</v>
      </c>
      <c r="JM1091" s="203">
        <f t="shared" si="8524"/>
        <v>0</v>
      </c>
      <c r="JN1091" s="189">
        <f t="shared" si="8525"/>
        <v>0</v>
      </c>
      <c r="JO1091" s="103">
        <f t="shared" si="8526"/>
        <v>356.51597352738941</v>
      </c>
      <c r="JP1091" s="197">
        <f t="shared" si="8527"/>
        <v>8.5808901653018257E-2</v>
      </c>
      <c r="JQ1091" s="203">
        <f t="shared" si="8528"/>
        <v>0.19730449394280428</v>
      </c>
      <c r="JR1091" s="203">
        <f t="shared" si="8529"/>
        <v>0.52401011600262193</v>
      </c>
      <c r="JS1091" s="203">
        <f t="shared" si="8530"/>
        <v>5.531842893508198E-2</v>
      </c>
      <c r="JT1091" s="203">
        <f t="shared" si="8531"/>
        <v>0.13755805946647384</v>
      </c>
      <c r="JU1091" s="203">
        <f t="shared" si="8532"/>
        <v>0</v>
      </c>
      <c r="JV1091" s="203">
        <f t="shared" si="8533"/>
        <v>0</v>
      </c>
      <c r="JW1091" s="203">
        <f t="shared" si="8534"/>
        <v>0</v>
      </c>
      <c r="JX1091" s="203">
        <f t="shared" si="8535"/>
        <v>0</v>
      </c>
      <c r="JY1091" s="189">
        <f t="shared" si="8536"/>
        <v>0</v>
      </c>
      <c r="JZ1091" s="197">
        <f t="shared" si="8537"/>
        <v>2.4550400717363516E-3</v>
      </c>
      <c r="KA1091" s="203">
        <f t="shared" si="8538"/>
        <v>5.524129978322875E-3</v>
      </c>
      <c r="KB1091" s="203">
        <f t="shared" si="8539"/>
        <v>1.5794983508787466E-2</v>
      </c>
      <c r="KC1091" s="203">
        <f t="shared" si="8540"/>
        <v>1.8676698977727931E-3</v>
      </c>
      <c r="KD1091" s="203">
        <f t="shared" si="8541"/>
        <v>5.4492948268457493E-3</v>
      </c>
      <c r="KE1091" s="203">
        <f t="shared" si="8542"/>
        <v>0</v>
      </c>
      <c r="KF1091" s="203">
        <f t="shared" si="8543"/>
        <v>0</v>
      </c>
      <c r="KG1091" s="203">
        <f t="shared" si="8544"/>
        <v>0</v>
      </c>
      <c r="KH1091" s="203">
        <f t="shared" si="8545"/>
        <v>0</v>
      </c>
      <c r="KI1091" s="189">
        <f t="shared" si="8546"/>
        <v>0</v>
      </c>
      <c r="KJ1091" s="103">
        <f t="shared" si="8547"/>
        <v>356.51597352738941</v>
      </c>
      <c r="KK1091" s="197">
        <f t="shared" si="8548"/>
        <v>8.5808901653018257E-2</v>
      </c>
      <c r="KL1091" s="203">
        <f t="shared" si="8549"/>
        <v>0.19730449394280428</v>
      </c>
      <c r="KM1091" s="203">
        <f t="shared" si="8550"/>
        <v>0.52401011600262193</v>
      </c>
      <c r="KN1091" s="203">
        <f t="shared" si="8551"/>
        <v>5.531842893508198E-2</v>
      </c>
      <c r="KO1091" s="203">
        <f t="shared" si="8552"/>
        <v>0.13755805946647384</v>
      </c>
      <c r="KP1091" s="203">
        <f t="shared" si="8553"/>
        <v>0</v>
      </c>
      <c r="KQ1091" s="203">
        <f t="shared" si="8554"/>
        <v>0</v>
      </c>
      <c r="KR1091" s="203">
        <f t="shared" si="8555"/>
        <v>0</v>
      </c>
      <c r="KS1091" s="203">
        <f t="shared" si="8556"/>
        <v>0</v>
      </c>
      <c r="KT1091" s="189">
        <f t="shared" si="8557"/>
        <v>0</v>
      </c>
      <c r="KU1091" s="197">
        <f t="shared" si="8558"/>
        <v>2.4550400717363516E-3</v>
      </c>
      <c r="KV1091" s="203">
        <f t="shared" si="8559"/>
        <v>5.524129978322875E-3</v>
      </c>
      <c r="KW1091" s="203">
        <f t="shared" si="8560"/>
        <v>1.5794983508787466E-2</v>
      </c>
      <c r="KX1091" s="203">
        <f t="shared" si="8561"/>
        <v>1.8676698977727931E-3</v>
      </c>
      <c r="KY1091" s="203">
        <f t="shared" si="8562"/>
        <v>5.4492948268457493E-3</v>
      </c>
      <c r="KZ1091" s="203">
        <f t="shared" si="8563"/>
        <v>0</v>
      </c>
      <c r="LA1091" s="203">
        <f t="shared" si="8564"/>
        <v>0</v>
      </c>
      <c r="LB1091" s="203">
        <f t="shared" si="8565"/>
        <v>0</v>
      </c>
      <c r="LC1091" s="203">
        <f t="shared" si="8566"/>
        <v>0</v>
      </c>
      <c r="LD1091" s="189">
        <f t="shared" si="8567"/>
        <v>0</v>
      </c>
      <c r="LE1091" s="103">
        <f t="shared" si="8568"/>
        <v>356.51597352738941</v>
      </c>
      <c r="LF1091" s="197">
        <f t="shared" si="8569"/>
        <v>8.5808901653018257E-2</v>
      </c>
      <c r="LG1091" s="203">
        <f t="shared" si="8570"/>
        <v>0.19730449394280428</v>
      </c>
      <c r="LH1091" s="203">
        <f t="shared" si="8571"/>
        <v>0.52401011600262193</v>
      </c>
      <c r="LI1091" s="203">
        <f t="shared" si="8572"/>
        <v>5.531842893508198E-2</v>
      </c>
      <c r="LJ1091" s="203">
        <f t="shared" si="8573"/>
        <v>0.13755805946647384</v>
      </c>
      <c r="LK1091" s="203">
        <f t="shared" si="8574"/>
        <v>0</v>
      </c>
      <c r="LL1091" s="203">
        <f t="shared" si="8575"/>
        <v>0</v>
      </c>
      <c r="LM1091" s="203">
        <f t="shared" si="8576"/>
        <v>0</v>
      </c>
      <c r="LN1091" s="203">
        <f t="shared" si="8577"/>
        <v>0</v>
      </c>
      <c r="LO1091" s="189">
        <f t="shared" si="8578"/>
        <v>0</v>
      </c>
      <c r="LP1091" s="197">
        <f t="shared" si="8579"/>
        <v>2.4550400717363516E-3</v>
      </c>
      <c r="LQ1091" s="203">
        <f t="shared" si="8580"/>
        <v>5.524129978322875E-3</v>
      </c>
      <c r="LR1091" s="203">
        <f t="shared" si="8581"/>
        <v>1.5794983508787466E-2</v>
      </c>
      <c r="LS1091" s="203">
        <f t="shared" si="8582"/>
        <v>1.8676698977727931E-3</v>
      </c>
      <c r="LT1091" s="203">
        <f t="shared" si="8583"/>
        <v>5.4492948268457493E-3</v>
      </c>
      <c r="LU1091" s="203">
        <f t="shared" si="8584"/>
        <v>0</v>
      </c>
      <c r="LV1091" s="203">
        <f t="shared" si="8585"/>
        <v>0</v>
      </c>
      <c r="LW1091" s="203">
        <f t="shared" si="8586"/>
        <v>0</v>
      </c>
      <c r="LX1091" s="203">
        <f t="shared" si="8587"/>
        <v>0</v>
      </c>
      <c r="LY1091" s="189">
        <f t="shared" si="8588"/>
        <v>0</v>
      </c>
      <c r="LZ1091" s="103">
        <f t="shared" si="8589"/>
        <v>356.51597352738941</v>
      </c>
      <c r="MA1091" s="197">
        <f t="shared" si="8590"/>
        <v>8.5808901653018257E-2</v>
      </c>
      <c r="MB1091" s="203">
        <f t="shared" si="8591"/>
        <v>0.19730449394280428</v>
      </c>
      <c r="MC1091" s="203">
        <f t="shared" si="8592"/>
        <v>0.52401011600262193</v>
      </c>
      <c r="MD1091" s="203">
        <f t="shared" si="8593"/>
        <v>5.531842893508198E-2</v>
      </c>
      <c r="ME1091" s="203">
        <f t="shared" si="8594"/>
        <v>0.13755805946647384</v>
      </c>
      <c r="MF1091" s="203">
        <f t="shared" si="8595"/>
        <v>0</v>
      </c>
      <c r="MG1091" s="203">
        <f t="shared" si="8596"/>
        <v>0</v>
      </c>
      <c r="MH1091" s="203">
        <f t="shared" si="8597"/>
        <v>0</v>
      </c>
      <c r="MI1091" s="203">
        <f t="shared" si="8598"/>
        <v>0</v>
      </c>
      <c r="MJ1091" s="189">
        <f t="shared" si="8599"/>
        <v>0</v>
      </c>
      <c r="MK1091" s="197">
        <f t="shared" si="8600"/>
        <v>2.4550400717363516E-3</v>
      </c>
      <c r="ML1091" s="203">
        <f t="shared" si="8601"/>
        <v>5.524129978322875E-3</v>
      </c>
      <c r="MM1091" s="203">
        <f t="shared" si="8602"/>
        <v>1.5794983508787466E-2</v>
      </c>
      <c r="MN1091" s="203">
        <f t="shared" si="8603"/>
        <v>1.8676698977727931E-3</v>
      </c>
      <c r="MO1091" s="203">
        <f t="shared" si="8604"/>
        <v>5.4492948268457493E-3</v>
      </c>
      <c r="MP1091" s="203">
        <f t="shared" si="8605"/>
        <v>0</v>
      </c>
      <c r="MQ1091" s="203">
        <f t="shared" si="8606"/>
        <v>0</v>
      </c>
      <c r="MR1091" s="203">
        <f t="shared" si="8607"/>
        <v>0</v>
      </c>
      <c r="MS1091" s="203">
        <f t="shared" si="8608"/>
        <v>0</v>
      </c>
      <c r="MT1091" s="189">
        <f t="shared" si="8609"/>
        <v>0</v>
      </c>
      <c r="MU1091" s="103">
        <f t="shared" si="8610"/>
        <v>356.51597352738941</v>
      </c>
      <c r="MV1091" s="197">
        <f t="shared" si="8611"/>
        <v>8.5808901653018257E-2</v>
      </c>
      <c r="MW1091" s="203">
        <f t="shared" si="8612"/>
        <v>0.19730449394280428</v>
      </c>
      <c r="MX1091" s="203">
        <f t="shared" si="8613"/>
        <v>0.52401011600262193</v>
      </c>
      <c r="MY1091" s="203">
        <f t="shared" si="8614"/>
        <v>5.531842893508198E-2</v>
      </c>
      <c r="MZ1091" s="203">
        <f t="shared" si="8615"/>
        <v>0.13755805946647384</v>
      </c>
      <c r="NA1091" s="203">
        <f t="shared" si="8616"/>
        <v>0</v>
      </c>
      <c r="NB1091" s="203">
        <f t="shared" si="8617"/>
        <v>0</v>
      </c>
      <c r="NC1091" s="203">
        <f t="shared" si="8618"/>
        <v>0</v>
      </c>
      <c r="ND1091" s="203">
        <f t="shared" si="8619"/>
        <v>0</v>
      </c>
      <c r="NE1091" s="189">
        <f t="shared" si="8620"/>
        <v>0</v>
      </c>
      <c r="NF1091" s="197">
        <f t="shared" si="8621"/>
        <v>2.4550400717363516E-3</v>
      </c>
      <c r="NG1091" s="203">
        <f t="shared" si="8622"/>
        <v>5.524129978322875E-3</v>
      </c>
      <c r="NH1091" s="203">
        <f t="shared" si="8623"/>
        <v>1.5794983508787466E-2</v>
      </c>
      <c r="NI1091" s="203">
        <f t="shared" si="8624"/>
        <v>1.8676698977727931E-3</v>
      </c>
      <c r="NJ1091" s="203">
        <f t="shared" si="8625"/>
        <v>5.4492948268457493E-3</v>
      </c>
      <c r="NK1091" s="203">
        <f t="shared" si="8626"/>
        <v>0</v>
      </c>
      <c r="NL1091" s="203">
        <f t="shared" si="8627"/>
        <v>0</v>
      </c>
      <c r="NM1091" s="203">
        <f t="shared" si="8628"/>
        <v>0</v>
      </c>
      <c r="NN1091" s="203">
        <f t="shared" si="8629"/>
        <v>0</v>
      </c>
      <c r="NO1091" s="189">
        <f t="shared" si="8630"/>
        <v>0</v>
      </c>
      <c r="NP1091" s="103">
        <f t="shared" si="8631"/>
        <v>356.51597352738941</v>
      </c>
      <c r="NQ1091" s="197">
        <f t="shared" si="8632"/>
        <v>8.5808901653018257E-2</v>
      </c>
      <c r="NR1091" s="203">
        <f t="shared" si="8633"/>
        <v>0.19730449394280428</v>
      </c>
      <c r="NS1091" s="203">
        <f t="shared" si="8634"/>
        <v>0.52401011600262193</v>
      </c>
      <c r="NT1091" s="203">
        <f t="shared" si="8635"/>
        <v>5.531842893508198E-2</v>
      </c>
      <c r="NU1091" s="203">
        <f t="shared" si="8636"/>
        <v>0.13755805946647384</v>
      </c>
      <c r="NV1091" s="203">
        <f t="shared" si="8637"/>
        <v>0</v>
      </c>
      <c r="NW1091" s="203">
        <f t="shared" si="8638"/>
        <v>0</v>
      </c>
      <c r="NX1091" s="203">
        <f t="shared" si="8639"/>
        <v>0</v>
      </c>
      <c r="NY1091" s="203">
        <f t="shared" si="8640"/>
        <v>0</v>
      </c>
      <c r="NZ1091" s="189">
        <f t="shared" si="8641"/>
        <v>0</v>
      </c>
      <c r="OA1091" s="197">
        <f t="shared" si="8642"/>
        <v>2.4550400717363516E-3</v>
      </c>
      <c r="OB1091" s="203">
        <f t="shared" si="8643"/>
        <v>5.524129978322875E-3</v>
      </c>
      <c r="OC1091" s="203">
        <f t="shared" si="8644"/>
        <v>1.5794983508787466E-2</v>
      </c>
      <c r="OD1091" s="203">
        <f t="shared" si="8645"/>
        <v>1.8676698977727931E-3</v>
      </c>
      <c r="OE1091" s="203">
        <f t="shared" si="8646"/>
        <v>5.4492948268457493E-3</v>
      </c>
      <c r="OF1091" s="203">
        <f t="shared" si="8647"/>
        <v>0</v>
      </c>
      <c r="OG1091" s="203">
        <f t="shared" si="8648"/>
        <v>0</v>
      </c>
      <c r="OH1091" s="203">
        <f t="shared" si="8649"/>
        <v>0</v>
      </c>
      <c r="OI1091" s="203">
        <f t="shared" si="8650"/>
        <v>0</v>
      </c>
      <c r="OJ1091" s="189">
        <f t="shared" si="8651"/>
        <v>0</v>
      </c>
      <c r="OK1091" s="103">
        <f t="shared" si="8652"/>
        <v>356.51597352738941</v>
      </c>
      <c r="OL1091" s="197">
        <f t="shared" si="8653"/>
        <v>8.5808901653018257E-2</v>
      </c>
      <c r="OM1091" s="203">
        <f t="shared" si="8654"/>
        <v>0.19730449394280428</v>
      </c>
      <c r="ON1091" s="203">
        <f t="shared" si="8655"/>
        <v>0.52401011600262193</v>
      </c>
      <c r="OO1091" s="203">
        <f t="shared" si="8656"/>
        <v>5.531842893508198E-2</v>
      </c>
      <c r="OP1091" s="203">
        <f t="shared" si="8657"/>
        <v>0.13755805946647384</v>
      </c>
      <c r="OQ1091" s="203">
        <f t="shared" si="8658"/>
        <v>0</v>
      </c>
      <c r="OR1091" s="203">
        <f t="shared" si="8659"/>
        <v>0</v>
      </c>
      <c r="OS1091" s="203">
        <f t="shared" si="8660"/>
        <v>0</v>
      </c>
      <c r="OT1091" s="203">
        <f t="shared" si="8661"/>
        <v>0</v>
      </c>
      <c r="OU1091" s="189">
        <f t="shared" si="8662"/>
        <v>0</v>
      </c>
      <c r="OV1091" s="197">
        <f t="shared" si="8663"/>
        <v>2.4550400717363516E-3</v>
      </c>
      <c r="OW1091" s="203">
        <f t="shared" si="8664"/>
        <v>5.524129978322875E-3</v>
      </c>
      <c r="OX1091" s="203">
        <f t="shared" si="8665"/>
        <v>1.5794983508787466E-2</v>
      </c>
      <c r="OY1091" s="203">
        <f t="shared" si="8666"/>
        <v>1.8676698977727931E-3</v>
      </c>
      <c r="OZ1091" s="203">
        <f t="shared" si="8667"/>
        <v>5.4492948268457493E-3</v>
      </c>
      <c r="PA1091" s="203">
        <f t="shared" si="8668"/>
        <v>0</v>
      </c>
      <c r="PB1091" s="203">
        <f t="shared" si="8669"/>
        <v>0</v>
      </c>
      <c r="PC1091" s="203">
        <f t="shared" si="8670"/>
        <v>0</v>
      </c>
      <c r="PD1091" s="203">
        <f t="shared" si="8671"/>
        <v>0</v>
      </c>
      <c r="PE1091" s="189">
        <f t="shared" si="8672"/>
        <v>0</v>
      </c>
      <c r="PF1091" s="103">
        <f t="shared" si="8673"/>
        <v>356.51597352738941</v>
      </c>
      <c r="PG1091" s="197">
        <f t="shared" si="8674"/>
        <v>8.5808901653018257E-2</v>
      </c>
      <c r="PH1091" s="203">
        <f t="shared" si="8675"/>
        <v>0.19730449394280428</v>
      </c>
      <c r="PI1091" s="203">
        <f t="shared" si="8676"/>
        <v>0.52401011600262193</v>
      </c>
      <c r="PJ1091" s="203">
        <f t="shared" si="8677"/>
        <v>5.531842893508198E-2</v>
      </c>
      <c r="PK1091" s="203">
        <f t="shared" si="8678"/>
        <v>0.13755805946647384</v>
      </c>
      <c r="PL1091" s="203">
        <f t="shared" si="8679"/>
        <v>0</v>
      </c>
      <c r="PM1091" s="203">
        <f t="shared" si="8680"/>
        <v>0</v>
      </c>
      <c r="PN1091" s="203">
        <f t="shared" si="8681"/>
        <v>0</v>
      </c>
      <c r="PO1091" s="203">
        <f t="shared" si="8682"/>
        <v>0</v>
      </c>
      <c r="PP1091" s="189">
        <f t="shared" si="8683"/>
        <v>0</v>
      </c>
      <c r="PQ1091" s="197">
        <f t="shared" si="8684"/>
        <v>2.4550400717363516E-3</v>
      </c>
      <c r="PR1091" s="203">
        <f t="shared" si="8685"/>
        <v>5.524129978322875E-3</v>
      </c>
      <c r="PS1091" s="203">
        <f t="shared" si="8686"/>
        <v>1.5794983508787466E-2</v>
      </c>
      <c r="PT1091" s="203">
        <f t="shared" si="8687"/>
        <v>1.8676698977727931E-3</v>
      </c>
      <c r="PU1091" s="203">
        <f t="shared" si="8688"/>
        <v>5.4492948268457493E-3</v>
      </c>
      <c r="PV1091" s="203">
        <f t="shared" si="8689"/>
        <v>0</v>
      </c>
      <c r="PW1091" s="203">
        <f t="shared" si="8690"/>
        <v>0</v>
      </c>
      <c r="PX1091" s="203">
        <f t="shared" si="8691"/>
        <v>0</v>
      </c>
      <c r="PY1091" s="203">
        <f t="shared" si="8692"/>
        <v>0</v>
      </c>
      <c r="PZ1091" s="189">
        <f t="shared" si="8693"/>
        <v>0</v>
      </c>
      <c r="QA1091" s="103">
        <f t="shared" si="8694"/>
        <v>356.51597352738941</v>
      </c>
      <c r="QB1091" s="197">
        <f t="shared" si="8695"/>
        <v>8.5808901653018257E-2</v>
      </c>
      <c r="QC1091" s="203">
        <f t="shared" si="8696"/>
        <v>0.19730449394280428</v>
      </c>
      <c r="QD1091" s="203">
        <f t="shared" si="8697"/>
        <v>0.52401011600262193</v>
      </c>
      <c r="QE1091" s="203">
        <f t="shared" si="8698"/>
        <v>5.531842893508198E-2</v>
      </c>
      <c r="QF1091" s="203">
        <f t="shared" si="8699"/>
        <v>0.13755805946647384</v>
      </c>
      <c r="QG1091" s="203">
        <f t="shared" si="8700"/>
        <v>0</v>
      </c>
      <c r="QH1091" s="203">
        <f t="shared" si="8701"/>
        <v>0</v>
      </c>
      <c r="QI1091" s="203">
        <f t="shared" si="8702"/>
        <v>0</v>
      </c>
      <c r="QJ1091" s="203">
        <f t="shared" si="8703"/>
        <v>0</v>
      </c>
      <c r="QK1091" s="189">
        <f t="shared" si="8704"/>
        <v>0</v>
      </c>
      <c r="QL1091" s="197">
        <f t="shared" si="8705"/>
        <v>2.4550400717363516E-3</v>
      </c>
      <c r="QM1091" s="203">
        <f t="shared" si="8706"/>
        <v>5.524129978322875E-3</v>
      </c>
      <c r="QN1091" s="203">
        <f t="shared" si="8707"/>
        <v>1.5794983508787466E-2</v>
      </c>
      <c r="QO1091" s="203">
        <f t="shared" si="8708"/>
        <v>1.8676698977727931E-3</v>
      </c>
      <c r="QP1091" s="203">
        <f t="shared" si="8709"/>
        <v>5.4492948268457493E-3</v>
      </c>
      <c r="QQ1091" s="203">
        <f t="shared" si="8710"/>
        <v>0</v>
      </c>
      <c r="QR1091" s="203">
        <f t="shared" si="8711"/>
        <v>0</v>
      </c>
      <c r="QS1091" s="203">
        <f t="shared" si="8712"/>
        <v>0</v>
      </c>
      <c r="QT1091" s="203">
        <f t="shared" si="8713"/>
        <v>0</v>
      </c>
      <c r="QU1091" s="189">
        <f t="shared" si="8714"/>
        <v>0</v>
      </c>
      <c r="QV1091" s="103">
        <f t="shared" si="8715"/>
        <v>356.51597352738941</v>
      </c>
      <c r="QW1091" s="197">
        <f t="shared" si="8716"/>
        <v>8.5808901653018257E-2</v>
      </c>
      <c r="QX1091" s="203">
        <f t="shared" si="8717"/>
        <v>0.19730449394280428</v>
      </c>
      <c r="QY1091" s="203">
        <f t="shared" si="8718"/>
        <v>0.52401011600262193</v>
      </c>
      <c r="QZ1091" s="203">
        <f t="shared" si="8719"/>
        <v>5.531842893508198E-2</v>
      </c>
      <c r="RA1091" s="203">
        <f t="shared" si="8720"/>
        <v>0.13755805946647384</v>
      </c>
      <c r="RB1091" s="203">
        <f t="shared" si="8721"/>
        <v>0</v>
      </c>
      <c r="RC1091" s="203">
        <f t="shared" si="8722"/>
        <v>0</v>
      </c>
      <c r="RD1091" s="203">
        <f t="shared" si="8723"/>
        <v>0</v>
      </c>
      <c r="RE1091" s="203">
        <f t="shared" si="8724"/>
        <v>0</v>
      </c>
      <c r="RF1091" s="189">
        <f t="shared" si="8725"/>
        <v>0</v>
      </c>
      <c r="RG1091" s="197">
        <f t="shared" si="8726"/>
        <v>2.4550400717363516E-3</v>
      </c>
      <c r="RH1091" s="203">
        <f t="shared" si="8727"/>
        <v>5.524129978322875E-3</v>
      </c>
      <c r="RI1091" s="203">
        <f t="shared" si="8728"/>
        <v>1.5794983508787466E-2</v>
      </c>
      <c r="RJ1091" s="203">
        <f t="shared" si="8729"/>
        <v>1.8676698977727931E-3</v>
      </c>
      <c r="RK1091" s="203">
        <f t="shared" si="8730"/>
        <v>5.4492948268457493E-3</v>
      </c>
      <c r="RL1091" s="203">
        <f t="shared" si="8731"/>
        <v>0</v>
      </c>
      <c r="RM1091" s="203">
        <f t="shared" si="8732"/>
        <v>0</v>
      </c>
      <c r="RN1091" s="203">
        <f t="shared" si="8733"/>
        <v>0</v>
      </c>
      <c r="RO1091" s="203">
        <f t="shared" si="8734"/>
        <v>0</v>
      </c>
      <c r="RP1091" s="189">
        <f t="shared" si="8735"/>
        <v>0</v>
      </c>
      <c r="RQ1091" s="103">
        <f t="shared" si="8736"/>
        <v>356.51597352738941</v>
      </c>
      <c r="RR1091" s="197">
        <f t="shared" si="8737"/>
        <v>8.5808901653018257E-2</v>
      </c>
      <c r="RS1091" s="203">
        <f t="shared" si="8738"/>
        <v>0.19730449394280428</v>
      </c>
      <c r="RT1091" s="203">
        <f t="shared" si="8739"/>
        <v>0.52401011600262193</v>
      </c>
      <c r="RU1091" s="203">
        <f t="shared" si="8740"/>
        <v>5.531842893508198E-2</v>
      </c>
      <c r="RV1091" s="203">
        <f t="shared" si="8741"/>
        <v>0.13755805946647384</v>
      </c>
      <c r="RW1091" s="203">
        <f t="shared" si="8742"/>
        <v>0</v>
      </c>
      <c r="RX1091" s="203">
        <f t="shared" si="8743"/>
        <v>0</v>
      </c>
      <c r="RY1091" s="203">
        <f t="shared" si="8744"/>
        <v>0</v>
      </c>
      <c r="RZ1091" s="203">
        <f t="shared" si="8745"/>
        <v>0</v>
      </c>
      <c r="SA1091" s="189">
        <f t="shared" si="8746"/>
        <v>0</v>
      </c>
      <c r="SB1091" s="197">
        <f t="shared" si="8747"/>
        <v>2.4550400717363516E-3</v>
      </c>
      <c r="SC1091" s="203">
        <f t="shared" si="8748"/>
        <v>5.524129978322875E-3</v>
      </c>
      <c r="SD1091" s="203">
        <f t="shared" si="8749"/>
        <v>1.5794983508787466E-2</v>
      </c>
      <c r="SE1091" s="203">
        <f t="shared" si="8750"/>
        <v>1.8676698977727931E-3</v>
      </c>
      <c r="SF1091" s="203">
        <f t="shared" si="8751"/>
        <v>5.4492948268457493E-3</v>
      </c>
      <c r="SG1091" s="203">
        <f t="shared" si="8752"/>
        <v>0</v>
      </c>
      <c r="SH1091" s="203">
        <f t="shared" si="8753"/>
        <v>0</v>
      </c>
      <c r="SI1091" s="203">
        <f t="shared" si="8754"/>
        <v>0</v>
      </c>
      <c r="SJ1091" s="203">
        <f t="shared" si="8755"/>
        <v>0</v>
      </c>
      <c r="SK1091" s="189">
        <f t="shared" si="8756"/>
        <v>0</v>
      </c>
      <c r="SL1091" s="103">
        <f t="shared" si="8757"/>
        <v>356.51597352738941</v>
      </c>
      <c r="SM1091" s="197">
        <f t="shared" si="8758"/>
        <v>8.5808901653018257E-2</v>
      </c>
      <c r="SN1091" s="203">
        <f t="shared" si="8759"/>
        <v>0.19730449394280428</v>
      </c>
      <c r="SO1091" s="203">
        <f t="shared" si="8760"/>
        <v>0.52401011600262193</v>
      </c>
      <c r="SP1091" s="203">
        <f t="shared" si="8761"/>
        <v>5.531842893508198E-2</v>
      </c>
      <c r="SQ1091" s="203">
        <f t="shared" si="8762"/>
        <v>0.13755805946647384</v>
      </c>
      <c r="SR1091" s="203">
        <f t="shared" si="8763"/>
        <v>0</v>
      </c>
      <c r="SS1091" s="203">
        <f t="shared" si="8764"/>
        <v>0</v>
      </c>
      <c r="ST1091" s="203">
        <f t="shared" si="8765"/>
        <v>0</v>
      </c>
      <c r="SU1091" s="203">
        <f t="shared" si="8766"/>
        <v>0</v>
      </c>
      <c r="SV1091" s="189">
        <f t="shared" si="8767"/>
        <v>0</v>
      </c>
      <c r="SW1091" s="197">
        <f t="shared" si="8768"/>
        <v>2.4550400717363516E-3</v>
      </c>
      <c r="SX1091" s="203">
        <f t="shared" si="8769"/>
        <v>5.524129978322875E-3</v>
      </c>
      <c r="SY1091" s="203">
        <f t="shared" si="8770"/>
        <v>1.5794983508787466E-2</v>
      </c>
      <c r="SZ1091" s="203">
        <f t="shared" si="8771"/>
        <v>1.8676698977727931E-3</v>
      </c>
      <c r="TA1091" s="203">
        <f t="shared" si="8772"/>
        <v>5.4492948268457493E-3</v>
      </c>
      <c r="TB1091" s="203">
        <f t="shared" si="8773"/>
        <v>0</v>
      </c>
      <c r="TC1091" s="203">
        <f t="shared" si="8774"/>
        <v>0</v>
      </c>
      <c r="TD1091" s="203">
        <f t="shared" si="8775"/>
        <v>0</v>
      </c>
      <c r="TE1091" s="203">
        <f t="shared" si="8776"/>
        <v>0</v>
      </c>
      <c r="TF1091" s="189">
        <f t="shared" si="8777"/>
        <v>0</v>
      </c>
      <c r="TG1091" s="103">
        <f t="shared" si="8778"/>
        <v>356.51597352738941</v>
      </c>
      <c r="TH1091" s="197">
        <f t="shared" si="8779"/>
        <v>8.5808901653018257E-2</v>
      </c>
      <c r="TI1091" s="203">
        <f t="shared" si="8780"/>
        <v>0.19730449394280428</v>
      </c>
      <c r="TJ1091" s="203">
        <f t="shared" si="8781"/>
        <v>0.52401011600262193</v>
      </c>
      <c r="TK1091" s="203">
        <f t="shared" si="8782"/>
        <v>5.531842893508198E-2</v>
      </c>
      <c r="TL1091" s="203">
        <f t="shared" si="8783"/>
        <v>0.13755805946647384</v>
      </c>
      <c r="TM1091" s="203">
        <f t="shared" si="8784"/>
        <v>0</v>
      </c>
      <c r="TN1091" s="203">
        <f t="shared" si="8785"/>
        <v>0</v>
      </c>
      <c r="TO1091" s="203">
        <f t="shared" si="8786"/>
        <v>0</v>
      </c>
      <c r="TP1091" s="203">
        <f t="shared" si="8787"/>
        <v>0</v>
      </c>
      <c r="TQ1091" s="189">
        <f t="shared" si="8788"/>
        <v>0</v>
      </c>
      <c r="TR1091" s="197">
        <f t="shared" si="8789"/>
        <v>2.4550400717363516E-3</v>
      </c>
      <c r="TS1091" s="203">
        <f t="shared" si="8790"/>
        <v>5.524129978322875E-3</v>
      </c>
      <c r="TT1091" s="203">
        <f t="shared" si="8791"/>
        <v>1.5794983508787466E-2</v>
      </c>
      <c r="TU1091" s="203">
        <f t="shared" si="8792"/>
        <v>1.8676698977727931E-3</v>
      </c>
      <c r="TV1091" s="203">
        <f t="shared" si="8793"/>
        <v>5.4492948268457493E-3</v>
      </c>
      <c r="TW1091" s="203">
        <f t="shared" si="8794"/>
        <v>0</v>
      </c>
      <c r="TX1091" s="203">
        <f t="shared" si="8795"/>
        <v>0</v>
      </c>
      <c r="TY1091" s="203">
        <f t="shared" si="8796"/>
        <v>0</v>
      </c>
      <c r="TZ1091" s="203">
        <f t="shared" si="8797"/>
        <v>0</v>
      </c>
      <c r="UA1091" s="189">
        <f t="shared" si="8798"/>
        <v>0</v>
      </c>
      <c r="UB1091" s="103">
        <f t="shared" si="8799"/>
        <v>356.51597352738941</v>
      </c>
      <c r="UC1091" s="197">
        <f t="shared" si="8800"/>
        <v>8.5808901653018257E-2</v>
      </c>
      <c r="UD1091" s="203">
        <f t="shared" si="8801"/>
        <v>0.19730449394280428</v>
      </c>
      <c r="UE1091" s="203">
        <f t="shared" si="8802"/>
        <v>0.52401011600262193</v>
      </c>
      <c r="UF1091" s="203">
        <f t="shared" si="8803"/>
        <v>5.531842893508198E-2</v>
      </c>
      <c r="UG1091" s="203">
        <f t="shared" si="8804"/>
        <v>0.13755805946647384</v>
      </c>
      <c r="UH1091" s="203">
        <f t="shared" si="8805"/>
        <v>0</v>
      </c>
      <c r="UI1091" s="203">
        <f t="shared" si="8806"/>
        <v>0</v>
      </c>
      <c r="UJ1091" s="203">
        <f t="shared" si="8807"/>
        <v>0</v>
      </c>
      <c r="UK1091" s="203">
        <f t="shared" si="8808"/>
        <v>0</v>
      </c>
      <c r="UL1091" s="189">
        <f t="shared" si="8809"/>
        <v>0</v>
      </c>
      <c r="UM1091" s="197">
        <f t="shared" si="8810"/>
        <v>2.4550400717363516E-3</v>
      </c>
      <c r="UN1091" s="203">
        <f t="shared" si="8811"/>
        <v>5.524129978322875E-3</v>
      </c>
      <c r="UO1091" s="203">
        <f t="shared" si="8812"/>
        <v>1.5794983508787466E-2</v>
      </c>
      <c r="UP1091" s="203">
        <f t="shared" si="8813"/>
        <v>1.8676698977727931E-3</v>
      </c>
      <c r="UQ1091" s="203">
        <f t="shared" si="8814"/>
        <v>5.4492948268457493E-3</v>
      </c>
      <c r="UR1091" s="203">
        <f t="shared" si="8815"/>
        <v>0</v>
      </c>
      <c r="US1091" s="203">
        <f t="shared" si="8816"/>
        <v>0</v>
      </c>
      <c r="UT1091" s="203">
        <f t="shared" si="8817"/>
        <v>0</v>
      </c>
      <c r="UU1091" s="203">
        <f t="shared" si="8818"/>
        <v>0</v>
      </c>
      <c r="UV1091" s="189">
        <f t="shared" si="8819"/>
        <v>0</v>
      </c>
      <c r="UW1091" s="103">
        <f t="shared" si="8820"/>
        <v>356.51597352738941</v>
      </c>
      <c r="UX1091" s="36">
        <f t="shared" si="8821"/>
        <v>1</v>
      </c>
    </row>
    <row r="1092" spans="19:570" x14ac:dyDescent="0.25">
      <c r="S1092" s="46">
        <v>12</v>
      </c>
      <c r="T1092" s="102" t="b">
        <f t="shared" ref="T1092:V1092" si="8846">T1020</f>
        <v>1</v>
      </c>
      <c r="U1092" s="103">
        <f t="shared" si="8846"/>
        <v>173.70247683176402</v>
      </c>
      <c r="V1092" s="103">
        <f t="shared" si="8846"/>
        <v>123.70247683176402</v>
      </c>
      <c r="W1092" s="103">
        <f t="shared" si="8294"/>
        <v>358.16031796283471</v>
      </c>
      <c r="X1092" s="128">
        <f t="shared" si="8295"/>
        <v>2.441573116475126</v>
      </c>
      <c r="Y1092" s="128">
        <f t="shared" si="8296"/>
        <v>2.0063756067396996</v>
      </c>
      <c r="Z1092" s="128">
        <f t="shared" si="8297"/>
        <v>1.1603834856414783</v>
      </c>
      <c r="AA1092" s="128">
        <f t="shared" si="8298"/>
        <v>0.45423528773030036</v>
      </c>
      <c r="AB1092" s="128">
        <f t="shared" si="8299"/>
        <v>0.57080241163077006</v>
      </c>
      <c r="AC1092" s="128" t="str">
        <f t="shared" si="8300"/>
        <v/>
      </c>
      <c r="AD1092" s="128" t="str">
        <f t="shared" si="8301"/>
        <v/>
      </c>
      <c r="AE1092" s="128" t="str">
        <f t="shared" si="8302"/>
        <v/>
      </c>
      <c r="AF1092" s="128" t="str">
        <f t="shared" si="8303"/>
        <v/>
      </c>
      <c r="AG1092" s="132" t="str">
        <f t="shared" si="8304"/>
        <v/>
      </c>
      <c r="AH1092" s="169">
        <f t="shared" si="8844"/>
        <v>37540.216478975795</v>
      </c>
      <c r="AI1092" s="170">
        <f t="shared" si="8824"/>
        <v>3060.3573759640108</v>
      </c>
      <c r="AJ1092" s="169">
        <f t="shared" si="8832"/>
        <v>9.8479656449008637</v>
      </c>
      <c r="AK1092" s="169">
        <f t="shared" si="8835"/>
        <v>1.5165960328902912</v>
      </c>
      <c r="AL1092" s="169">
        <f t="shared" si="8839"/>
        <v>1.7689772108418378</v>
      </c>
      <c r="AM1092" s="169" t="str">
        <f t="shared" si="8836"/>
        <v/>
      </c>
      <c r="AN1092" s="169" t="str">
        <f t="shared" si="8827"/>
        <v/>
      </c>
      <c r="AO1092" s="169" t="str">
        <f t="shared" si="8828"/>
        <v/>
      </c>
      <c r="AP1092" s="169" t="str">
        <f t="shared" si="8829"/>
        <v/>
      </c>
      <c r="AQ1092" s="170" t="str">
        <f t="shared" si="8830"/>
        <v/>
      </c>
      <c r="AR1092" s="188">
        <f>IF($AA$7, IF(T1092,IF(S1092&lt;=$E$13-1,AH1092*CD1139,AH1092*CE1139),""),"")</f>
        <v>3.6791477625091988</v>
      </c>
      <c r="AS1092" s="103">
        <f>IF($AA$8, IF(T1092,IF(S1092&lt;=$E$13-1,AI1092*CD1140,AI1092*CE1140),""),"")</f>
        <v>12.512256605534077</v>
      </c>
      <c r="AT1092" s="103">
        <f>IF($AA$9, IF(T1092,IF(S1092&lt;=$E$13-1,AJ1092*CD1141,AJ1092*CE1141),""),"")</f>
        <v>88.806953605659743</v>
      </c>
      <c r="AU1092" s="103">
        <f>IF($AA$10, IF(T1092,IF(S1092&lt;=$E$13-1,AK1092*CD1142,AK1092*CE1142),""),"")</f>
        <v>22.744980944484546</v>
      </c>
      <c r="AV1092" s="103">
        <f>IF($AA$11, IF(T1092,IF(S1092&lt;=$E$13-1,AL1092*CD1143,AL1092*CE1143),""),"")</f>
        <v>45.959137898215104</v>
      </c>
      <c r="AW1092" s="103" t="str">
        <f>IF($AA$12, IF(T1092,IF(S1092&lt;=$E$13-1,AM1092*CD1144,AM1092*CE1144),""),"")</f>
        <v/>
      </c>
      <c r="AX1092" s="103" t="str">
        <f>IF($AA$13, IF(T1092,IF(S1092&lt;=$E$13-1,AN1092*CD1145,AN1092*CE1145),""),"")</f>
        <v/>
      </c>
      <c r="AY1092" s="103" t="str">
        <f>IF($AA$14, IF(T1092,IF(S1092&lt;=$E$13-1,AO1092*CD1146,AO1092*CE1146),""),"")</f>
        <v/>
      </c>
      <c r="AZ1092" s="103" t="str">
        <f>IF($AA$15, IF(T1092,IF(S1092&lt;=$E$13-1,AP1092*CD1147,AP1092*CE1147),""),"")</f>
        <v/>
      </c>
      <c r="BA1092" s="103" t="str">
        <f>IF($AA$16, IF(T1092,IF(S1092&lt;=$E$13-1,AQ1092*CD1148,AQ1092*CE1148),""),"")</f>
        <v/>
      </c>
      <c r="BB1092" s="162">
        <f t="shared" si="8305"/>
        <v>173.70247681640268</v>
      </c>
      <c r="BC1092" s="197">
        <f t="shared" si="8306"/>
        <v>2.1180744396626691E-2</v>
      </c>
      <c r="BD1092" s="197">
        <f t="shared" si="8307"/>
        <v>7.2032689659106502E-2</v>
      </c>
      <c r="BE1092" s="197">
        <f t="shared" si="8308"/>
        <v>0.51125899430625577</v>
      </c>
      <c r="BF1092" s="197">
        <f t="shared" si="8309"/>
        <v>0.13094217976249803</v>
      </c>
      <c r="BG1092" s="197">
        <f t="shared" si="8310"/>
        <v>0.26458539187551294</v>
      </c>
      <c r="BH1092" s="197">
        <f t="shared" si="8311"/>
        <v>0</v>
      </c>
      <c r="BI1092" s="197">
        <f t="shared" si="8312"/>
        <v>0</v>
      </c>
      <c r="BJ1092" s="197">
        <f t="shared" si="8313"/>
        <v>0</v>
      </c>
      <c r="BK1092" s="197">
        <f t="shared" si="8314"/>
        <v>0</v>
      </c>
      <c r="BL1092" s="123">
        <f t="shared" si="8315"/>
        <v>0</v>
      </c>
      <c r="BM1092" s="161">
        <f t="shared" si="8316"/>
        <v>360.68799729587755</v>
      </c>
      <c r="BN1092" s="197">
        <f t="shared" si="8317"/>
        <v>5.552092614800002E-2</v>
      </c>
      <c r="BO1092" s="203">
        <f t="shared" si="8318"/>
        <v>0.15492066521003267</v>
      </c>
      <c r="BP1092" s="203">
        <f t="shared" si="8319"/>
        <v>0.63930545811738171</v>
      </c>
      <c r="BQ1092" s="203">
        <f t="shared" si="8320"/>
        <v>6.467285378492621E-2</v>
      </c>
      <c r="BR1092" s="203">
        <f t="shared" si="8321"/>
        <v>0.16662335216253291</v>
      </c>
      <c r="BS1092" s="203">
        <f t="shared" si="8322"/>
        <v>0</v>
      </c>
      <c r="BT1092" s="203">
        <f t="shared" si="8323"/>
        <v>0</v>
      </c>
      <c r="BU1092" s="203">
        <f t="shared" si="8324"/>
        <v>0</v>
      </c>
      <c r="BV1092" s="203">
        <f t="shared" si="8325"/>
        <v>0</v>
      </c>
      <c r="BW1092" s="189">
        <f t="shared" si="8326"/>
        <v>0</v>
      </c>
      <c r="BX1092" s="197">
        <f t="shared" si="8327"/>
        <v>1.5479333916139442E-3</v>
      </c>
      <c r="BY1092" s="203">
        <f t="shared" si="8328"/>
        <v>4.2231631833364843E-3</v>
      </c>
      <c r="BZ1092" s="203">
        <f t="shared" si="8329"/>
        <v>1.8752306573598925E-2</v>
      </c>
      <c r="CA1092" s="203">
        <f t="shared" si="8330"/>
        <v>2.124556307707292E-3</v>
      </c>
      <c r="CB1092" s="203">
        <f t="shared" si="8331"/>
        <v>6.4267712797304389E-3</v>
      </c>
      <c r="CC1092" s="203">
        <f t="shared" si="8332"/>
        <v>0</v>
      </c>
      <c r="CD1092" s="203">
        <f t="shared" si="8333"/>
        <v>0</v>
      </c>
      <c r="CE1092" s="203">
        <f t="shared" si="8334"/>
        <v>0</v>
      </c>
      <c r="CF1092" s="203">
        <f t="shared" si="8335"/>
        <v>0</v>
      </c>
      <c r="CG1092" s="189">
        <f t="shared" si="8336"/>
        <v>0</v>
      </c>
      <c r="CH1092" s="103">
        <f t="shared" si="8337"/>
        <v>358.23768995793466</v>
      </c>
      <c r="CI1092" s="197">
        <f t="shared" si="8338"/>
        <v>5.1827745420488382E-2</v>
      </c>
      <c r="CJ1092" s="203">
        <f t="shared" si="8339"/>
        <v>0.14483467336722042</v>
      </c>
      <c r="CK1092" s="203">
        <f t="shared" si="8340"/>
        <v>0.59462647232381394</v>
      </c>
      <c r="CL1092" s="203">
        <f t="shared" si="8341"/>
        <v>5.9632417349302518E-2</v>
      </c>
      <c r="CM1092" s="203">
        <f t="shared" si="8342"/>
        <v>0.15148459788325333</v>
      </c>
      <c r="CN1092" s="203">
        <f t="shared" si="8343"/>
        <v>0</v>
      </c>
      <c r="CO1092" s="203">
        <f t="shared" si="8344"/>
        <v>0</v>
      </c>
      <c r="CP1092" s="203">
        <f t="shared" si="8345"/>
        <v>0</v>
      </c>
      <c r="CQ1092" s="203">
        <f t="shared" si="8346"/>
        <v>0</v>
      </c>
      <c r="CR1092" s="189">
        <f t="shared" si="8347"/>
        <v>0</v>
      </c>
      <c r="CS1092" s="197">
        <f t="shared" si="8348"/>
        <v>1.4670207537029654E-3</v>
      </c>
      <c r="CT1092" s="203">
        <f t="shared" si="8349"/>
        <v>4.0104603606383642E-3</v>
      </c>
      <c r="CU1092" s="203">
        <f t="shared" si="8350"/>
        <v>1.7722330963240798E-2</v>
      </c>
      <c r="CV1092" s="203">
        <f t="shared" si="8351"/>
        <v>1.9906212947107781E-3</v>
      </c>
      <c r="CW1092" s="203">
        <f t="shared" si="8352"/>
        <v>5.9349624952693397E-3</v>
      </c>
      <c r="CX1092" s="203">
        <f t="shared" si="8353"/>
        <v>0</v>
      </c>
      <c r="CY1092" s="203">
        <f t="shared" si="8354"/>
        <v>0</v>
      </c>
      <c r="CZ1092" s="203">
        <f t="shared" si="8355"/>
        <v>0</v>
      </c>
      <c r="DA1092" s="203">
        <f t="shared" si="8356"/>
        <v>0</v>
      </c>
      <c r="DB1092" s="189">
        <f t="shared" si="8357"/>
        <v>0</v>
      </c>
      <c r="DC1092" s="103">
        <f t="shared" si="8358"/>
        <v>358.1603927452561</v>
      </c>
      <c r="DD1092" s="197">
        <f t="shared" si="8359"/>
        <v>5.1714445625703952E-2</v>
      </c>
      <c r="DE1092" s="203">
        <f t="shared" si="8360"/>
        <v>0.14452493083849585</v>
      </c>
      <c r="DF1092" s="203">
        <f t="shared" si="8361"/>
        <v>0.59325781681437006</v>
      </c>
      <c r="DG1092" s="203">
        <f t="shared" si="8362"/>
        <v>5.9478707255463038E-2</v>
      </c>
      <c r="DH1092" s="203">
        <f t="shared" si="8363"/>
        <v>0.15102642247199857</v>
      </c>
      <c r="DI1092" s="203">
        <f t="shared" si="8364"/>
        <v>0</v>
      </c>
      <c r="DJ1092" s="203">
        <f t="shared" si="8365"/>
        <v>0</v>
      </c>
      <c r="DK1092" s="203">
        <f t="shared" si="8366"/>
        <v>0</v>
      </c>
      <c r="DL1092" s="203">
        <f t="shared" si="8367"/>
        <v>0</v>
      </c>
      <c r="DM1092" s="189">
        <f t="shared" si="8368"/>
        <v>0</v>
      </c>
      <c r="DN1092" s="197">
        <f t="shared" si="8369"/>
        <v>1.4645160922246521E-3</v>
      </c>
      <c r="DO1092" s="203">
        <f t="shared" si="8370"/>
        <v>4.0038667714037733E-3</v>
      </c>
      <c r="DP1092" s="203">
        <f t="shared" si="8371"/>
        <v>1.7690479222669059E-2</v>
      </c>
      <c r="DQ1092" s="203">
        <f t="shared" si="8372"/>
        <v>1.9864984083655377E-3</v>
      </c>
      <c r="DR1092" s="203">
        <f t="shared" si="8373"/>
        <v>5.9199437268398552E-3</v>
      </c>
      <c r="DS1092" s="203">
        <f t="shared" si="8374"/>
        <v>0</v>
      </c>
      <c r="DT1092" s="203">
        <f t="shared" si="8375"/>
        <v>0</v>
      </c>
      <c r="DU1092" s="203">
        <f t="shared" si="8376"/>
        <v>0</v>
      </c>
      <c r="DV1092" s="203">
        <f t="shared" si="8377"/>
        <v>0</v>
      </c>
      <c r="DW1092" s="189">
        <f t="shared" si="8378"/>
        <v>0</v>
      </c>
      <c r="DX1092" s="103">
        <f t="shared" si="8379"/>
        <v>358.16031796710439</v>
      </c>
      <c r="DY1092" s="197">
        <f t="shared" si="8380"/>
        <v>5.1714336111987919E-2</v>
      </c>
      <c r="DZ1092" s="203">
        <f t="shared" si="8381"/>
        <v>0.14452463143697727</v>
      </c>
      <c r="EA1092" s="203">
        <f t="shared" si="8382"/>
        <v>0.59325649395418234</v>
      </c>
      <c r="EB1092" s="203">
        <f t="shared" si="8383"/>
        <v>5.9478558708932788E-2</v>
      </c>
      <c r="EC1092" s="203">
        <f t="shared" si="8384"/>
        <v>0.15102597979009133</v>
      </c>
      <c r="ED1092" s="203">
        <f t="shared" si="8385"/>
        <v>0</v>
      </c>
      <c r="EE1092" s="203">
        <f t="shared" si="8386"/>
        <v>0</v>
      </c>
      <c r="EF1092" s="203">
        <f t="shared" si="8387"/>
        <v>0</v>
      </c>
      <c r="EG1092" s="203">
        <f t="shared" si="8388"/>
        <v>0</v>
      </c>
      <c r="EH1092" s="189">
        <f t="shared" si="8389"/>
        <v>0</v>
      </c>
      <c r="EI1092" s="197">
        <f t="shared" si="8390"/>
        <v>1.4645136705970139E-3</v>
      </c>
      <c r="EJ1092" s="203">
        <f t="shared" si="8391"/>
        <v>4.0038603961279765E-3</v>
      </c>
      <c r="EK1092" s="203">
        <f t="shared" si="8392"/>
        <v>1.7690448427803859E-2</v>
      </c>
      <c r="EL1092" s="203">
        <f t="shared" si="8393"/>
        <v>1.9864944228419959E-3</v>
      </c>
      <c r="EM1092" s="203">
        <f t="shared" si="8394"/>
        <v>5.9199292119894035E-3</v>
      </c>
      <c r="EN1092" s="203">
        <f t="shared" si="8395"/>
        <v>0</v>
      </c>
      <c r="EO1092" s="203">
        <f t="shared" si="8396"/>
        <v>0</v>
      </c>
      <c r="EP1092" s="203">
        <f t="shared" si="8397"/>
        <v>0</v>
      </c>
      <c r="EQ1092" s="203">
        <f t="shared" si="8398"/>
        <v>0</v>
      </c>
      <c r="ER1092" s="189">
        <f t="shared" si="8399"/>
        <v>0</v>
      </c>
      <c r="ES1092" s="103">
        <f t="shared" si="8400"/>
        <v>358.16031796703447</v>
      </c>
      <c r="ET1092" s="197">
        <f t="shared" si="8401"/>
        <v>5.1714336111885494E-2</v>
      </c>
      <c r="EU1092" s="203">
        <f t="shared" si="8402"/>
        <v>0.14452463143669719</v>
      </c>
      <c r="EV1092" s="203">
        <f t="shared" si="8403"/>
        <v>0.59325649395294511</v>
      </c>
      <c r="EW1092" s="203">
        <f t="shared" si="8404"/>
        <v>5.9478558708793858E-2</v>
      </c>
      <c r="EX1092" s="203">
        <f t="shared" si="8405"/>
        <v>0.15102597978967736</v>
      </c>
      <c r="EY1092" s="203">
        <f t="shared" si="8406"/>
        <v>0</v>
      </c>
      <c r="EZ1092" s="203">
        <f t="shared" si="8407"/>
        <v>0</v>
      </c>
      <c r="FA1092" s="203">
        <f t="shared" si="8408"/>
        <v>0</v>
      </c>
      <c r="FB1092" s="203">
        <f t="shared" si="8409"/>
        <v>0</v>
      </c>
      <c r="FC1092" s="189">
        <f t="shared" si="8410"/>
        <v>0</v>
      </c>
      <c r="FD1092" s="197">
        <f t="shared" si="8411"/>
        <v>1.4645136705947488E-3</v>
      </c>
      <c r="FE1092" s="203">
        <f t="shared" si="8412"/>
        <v>4.0038603961220116E-3</v>
      </c>
      <c r="FF1092" s="203">
        <f t="shared" si="8413"/>
        <v>1.7690448427775052E-2</v>
      </c>
      <c r="FG1092" s="203">
        <f t="shared" si="8414"/>
        <v>1.986494422838268E-3</v>
      </c>
      <c r="FH1092" s="203">
        <f t="shared" si="8415"/>
        <v>5.9199292119758292E-3</v>
      </c>
      <c r="FI1092" s="203">
        <f t="shared" si="8416"/>
        <v>0</v>
      </c>
      <c r="FJ1092" s="203">
        <f t="shared" si="8417"/>
        <v>0</v>
      </c>
      <c r="FK1092" s="203">
        <f t="shared" si="8418"/>
        <v>0</v>
      </c>
      <c r="FL1092" s="203">
        <f t="shared" si="8419"/>
        <v>0</v>
      </c>
      <c r="FM1092" s="189">
        <f t="shared" si="8420"/>
        <v>0</v>
      </c>
      <c r="FN1092" s="103">
        <f t="shared" si="8421"/>
        <v>358.16031796703453</v>
      </c>
      <c r="FO1092" s="197">
        <f t="shared" si="8422"/>
        <v>5.1714336111885584E-2</v>
      </c>
      <c r="FP1092" s="203">
        <f t="shared" si="8423"/>
        <v>0.14452463143669769</v>
      </c>
      <c r="FQ1092" s="203">
        <f t="shared" si="8424"/>
        <v>0.59325649395294622</v>
      </c>
      <c r="FR1092" s="203">
        <f t="shared" si="8425"/>
        <v>5.9478558708793962E-2</v>
      </c>
      <c r="FS1092" s="203">
        <f t="shared" si="8426"/>
        <v>0.15102597978967763</v>
      </c>
      <c r="FT1092" s="203">
        <f t="shared" si="8427"/>
        <v>0</v>
      </c>
      <c r="FU1092" s="203">
        <f t="shared" si="8428"/>
        <v>0</v>
      </c>
      <c r="FV1092" s="203">
        <f t="shared" si="8429"/>
        <v>0</v>
      </c>
      <c r="FW1092" s="203">
        <f t="shared" si="8430"/>
        <v>0</v>
      </c>
      <c r="FX1092" s="189">
        <f t="shared" si="8431"/>
        <v>0</v>
      </c>
      <c r="FY1092" s="197">
        <f t="shared" si="8432"/>
        <v>1.4645136705947509E-3</v>
      </c>
      <c r="FZ1092" s="203">
        <f t="shared" si="8433"/>
        <v>4.0038603961220229E-3</v>
      </c>
      <c r="GA1092" s="203">
        <f t="shared" si="8434"/>
        <v>1.769044842777508E-2</v>
      </c>
      <c r="GB1092" s="203">
        <f t="shared" si="8435"/>
        <v>1.986494422838271E-3</v>
      </c>
      <c r="GC1092" s="203">
        <f t="shared" si="8436"/>
        <v>5.919929211975837E-3</v>
      </c>
      <c r="GD1092" s="203">
        <f t="shared" si="8437"/>
        <v>0</v>
      </c>
      <c r="GE1092" s="203">
        <f t="shared" si="8438"/>
        <v>0</v>
      </c>
      <c r="GF1092" s="203">
        <f t="shared" si="8439"/>
        <v>0</v>
      </c>
      <c r="GG1092" s="203">
        <f t="shared" si="8440"/>
        <v>0</v>
      </c>
      <c r="GH1092" s="189">
        <f t="shared" si="8441"/>
        <v>0</v>
      </c>
      <c r="GI1092" s="103">
        <f t="shared" si="8442"/>
        <v>358.16031796703447</v>
      </c>
      <c r="GJ1092" s="197">
        <f t="shared" si="8443"/>
        <v>5.1714336111885494E-2</v>
      </c>
      <c r="GK1092" s="203">
        <f t="shared" si="8444"/>
        <v>0.14452463143669719</v>
      </c>
      <c r="GL1092" s="203">
        <f t="shared" si="8445"/>
        <v>0.59325649395294511</v>
      </c>
      <c r="GM1092" s="203">
        <f t="shared" si="8446"/>
        <v>5.9478558708793858E-2</v>
      </c>
      <c r="GN1092" s="203">
        <f t="shared" si="8447"/>
        <v>0.15102597978967736</v>
      </c>
      <c r="GO1092" s="203">
        <f t="shared" si="8448"/>
        <v>0</v>
      </c>
      <c r="GP1092" s="203">
        <f t="shared" si="8449"/>
        <v>0</v>
      </c>
      <c r="GQ1092" s="203">
        <f t="shared" si="8450"/>
        <v>0</v>
      </c>
      <c r="GR1092" s="203">
        <f t="shared" si="8451"/>
        <v>0</v>
      </c>
      <c r="GS1092" s="189">
        <f t="shared" si="8452"/>
        <v>0</v>
      </c>
      <c r="GT1092" s="197">
        <f t="shared" si="8453"/>
        <v>1.4645136705947488E-3</v>
      </c>
      <c r="GU1092" s="203">
        <f t="shared" si="8454"/>
        <v>4.0038603961220116E-3</v>
      </c>
      <c r="GV1092" s="203">
        <f t="shared" si="8455"/>
        <v>1.7690448427775052E-2</v>
      </c>
      <c r="GW1092" s="203">
        <f t="shared" si="8456"/>
        <v>1.986494422838268E-3</v>
      </c>
      <c r="GX1092" s="203">
        <f t="shared" si="8457"/>
        <v>5.9199292119758292E-3</v>
      </c>
      <c r="GY1092" s="203">
        <f t="shared" si="8458"/>
        <v>0</v>
      </c>
      <c r="GZ1092" s="203">
        <f t="shared" si="8459"/>
        <v>0</v>
      </c>
      <c r="HA1092" s="203">
        <f t="shared" si="8460"/>
        <v>0</v>
      </c>
      <c r="HB1092" s="203">
        <f t="shared" si="8461"/>
        <v>0</v>
      </c>
      <c r="HC1092" s="189">
        <f t="shared" si="8462"/>
        <v>0</v>
      </c>
      <c r="HD1092" s="103">
        <f t="shared" si="8463"/>
        <v>358.16031796703453</v>
      </c>
      <c r="HE1092" s="197">
        <f t="shared" si="8464"/>
        <v>5.1714336111885584E-2</v>
      </c>
      <c r="HF1092" s="203">
        <f t="shared" si="8465"/>
        <v>0.14452463143669769</v>
      </c>
      <c r="HG1092" s="203">
        <f t="shared" si="8466"/>
        <v>0.59325649395294622</v>
      </c>
      <c r="HH1092" s="203">
        <f t="shared" si="8467"/>
        <v>5.9478558708793962E-2</v>
      </c>
      <c r="HI1092" s="203">
        <f t="shared" si="8468"/>
        <v>0.15102597978967763</v>
      </c>
      <c r="HJ1092" s="203">
        <f t="shared" si="8469"/>
        <v>0</v>
      </c>
      <c r="HK1092" s="203">
        <f t="shared" si="8470"/>
        <v>0</v>
      </c>
      <c r="HL1092" s="203">
        <f t="shared" si="8471"/>
        <v>0</v>
      </c>
      <c r="HM1092" s="203">
        <f t="shared" si="8472"/>
        <v>0</v>
      </c>
      <c r="HN1092" s="189">
        <f t="shared" si="8473"/>
        <v>0</v>
      </c>
      <c r="HO1092" s="197">
        <f t="shared" si="8474"/>
        <v>1.4645136705947509E-3</v>
      </c>
      <c r="HP1092" s="203">
        <f t="shared" si="8475"/>
        <v>4.0038603961220229E-3</v>
      </c>
      <c r="HQ1092" s="203">
        <f t="shared" si="8476"/>
        <v>1.769044842777508E-2</v>
      </c>
      <c r="HR1092" s="203">
        <f t="shared" si="8477"/>
        <v>1.986494422838271E-3</v>
      </c>
      <c r="HS1092" s="203">
        <f t="shared" si="8478"/>
        <v>5.919929211975837E-3</v>
      </c>
      <c r="HT1092" s="203">
        <f t="shared" si="8479"/>
        <v>0</v>
      </c>
      <c r="HU1092" s="203">
        <f t="shared" si="8480"/>
        <v>0</v>
      </c>
      <c r="HV1092" s="203">
        <f t="shared" si="8481"/>
        <v>0</v>
      </c>
      <c r="HW1092" s="203">
        <f t="shared" si="8482"/>
        <v>0</v>
      </c>
      <c r="HX1092" s="189">
        <f t="shared" si="8483"/>
        <v>0</v>
      </c>
      <c r="HY1092" s="103">
        <f t="shared" si="8484"/>
        <v>358.16031796703447</v>
      </c>
      <c r="HZ1092" s="197">
        <f t="shared" si="8485"/>
        <v>5.1714336111885494E-2</v>
      </c>
      <c r="IA1092" s="203">
        <f t="shared" si="8486"/>
        <v>0.14452463143669719</v>
      </c>
      <c r="IB1092" s="203">
        <f t="shared" si="8487"/>
        <v>0.59325649395294511</v>
      </c>
      <c r="IC1092" s="203">
        <f t="shared" si="8488"/>
        <v>5.9478558708793858E-2</v>
      </c>
      <c r="ID1092" s="203">
        <f t="shared" si="8489"/>
        <v>0.15102597978967736</v>
      </c>
      <c r="IE1092" s="203">
        <f t="shared" si="8490"/>
        <v>0</v>
      </c>
      <c r="IF1092" s="203">
        <f t="shared" si="8491"/>
        <v>0</v>
      </c>
      <c r="IG1092" s="203">
        <f t="shared" si="8492"/>
        <v>0</v>
      </c>
      <c r="IH1092" s="203">
        <f t="shared" si="8493"/>
        <v>0</v>
      </c>
      <c r="II1092" s="189">
        <f t="shared" si="8494"/>
        <v>0</v>
      </c>
      <c r="IJ1092" s="197">
        <f t="shared" si="8495"/>
        <v>1.4645136705947488E-3</v>
      </c>
      <c r="IK1092" s="203">
        <f t="shared" si="8496"/>
        <v>4.0038603961220116E-3</v>
      </c>
      <c r="IL1092" s="203">
        <f t="shared" si="8497"/>
        <v>1.7690448427775052E-2</v>
      </c>
      <c r="IM1092" s="203">
        <f t="shared" si="8498"/>
        <v>1.986494422838268E-3</v>
      </c>
      <c r="IN1092" s="203">
        <f t="shared" si="8499"/>
        <v>5.9199292119758292E-3</v>
      </c>
      <c r="IO1092" s="203">
        <f t="shared" si="8500"/>
        <v>0</v>
      </c>
      <c r="IP1092" s="203">
        <f t="shared" si="8501"/>
        <v>0</v>
      </c>
      <c r="IQ1092" s="203">
        <f t="shared" si="8502"/>
        <v>0</v>
      </c>
      <c r="IR1092" s="203">
        <f t="shared" si="8503"/>
        <v>0</v>
      </c>
      <c r="IS1092" s="189">
        <f t="shared" si="8504"/>
        <v>0</v>
      </c>
      <c r="IT1092" s="103">
        <f t="shared" si="8505"/>
        <v>358.16031796703453</v>
      </c>
      <c r="IU1092" s="197">
        <f t="shared" si="8506"/>
        <v>5.1714336111885584E-2</v>
      </c>
      <c r="IV1092" s="203">
        <f t="shared" si="8507"/>
        <v>0.14452463143669769</v>
      </c>
      <c r="IW1092" s="203">
        <f t="shared" si="8508"/>
        <v>0.59325649395294622</v>
      </c>
      <c r="IX1092" s="203">
        <f t="shared" si="8509"/>
        <v>5.9478558708793962E-2</v>
      </c>
      <c r="IY1092" s="203">
        <f t="shared" si="8510"/>
        <v>0.15102597978967763</v>
      </c>
      <c r="IZ1092" s="203">
        <f t="shared" si="8511"/>
        <v>0</v>
      </c>
      <c r="JA1092" s="203">
        <f t="shared" si="8512"/>
        <v>0</v>
      </c>
      <c r="JB1092" s="203">
        <f t="shared" si="8513"/>
        <v>0</v>
      </c>
      <c r="JC1092" s="203">
        <f t="shared" si="8514"/>
        <v>0</v>
      </c>
      <c r="JD1092" s="189">
        <f t="shared" si="8515"/>
        <v>0</v>
      </c>
      <c r="JE1092" s="197">
        <f t="shared" si="8516"/>
        <v>1.4645136705947509E-3</v>
      </c>
      <c r="JF1092" s="203">
        <f t="shared" si="8517"/>
        <v>4.0038603961220229E-3</v>
      </c>
      <c r="JG1092" s="203">
        <f t="shared" si="8518"/>
        <v>1.769044842777508E-2</v>
      </c>
      <c r="JH1092" s="203">
        <f t="shared" si="8519"/>
        <v>1.986494422838271E-3</v>
      </c>
      <c r="JI1092" s="203">
        <f t="shared" si="8520"/>
        <v>5.919929211975837E-3</v>
      </c>
      <c r="JJ1092" s="203">
        <f t="shared" si="8521"/>
        <v>0</v>
      </c>
      <c r="JK1092" s="203">
        <f t="shared" si="8522"/>
        <v>0</v>
      </c>
      <c r="JL1092" s="203">
        <f t="shared" si="8523"/>
        <v>0</v>
      </c>
      <c r="JM1092" s="203">
        <f t="shared" si="8524"/>
        <v>0</v>
      </c>
      <c r="JN1092" s="189">
        <f t="shared" si="8525"/>
        <v>0</v>
      </c>
      <c r="JO1092" s="103">
        <f t="shared" si="8526"/>
        <v>358.16031796703447</v>
      </c>
      <c r="JP1092" s="197">
        <f t="shared" si="8527"/>
        <v>5.1714336111885494E-2</v>
      </c>
      <c r="JQ1092" s="203">
        <f t="shared" si="8528"/>
        <v>0.14452463143669719</v>
      </c>
      <c r="JR1092" s="203">
        <f t="shared" si="8529"/>
        <v>0.59325649395294511</v>
      </c>
      <c r="JS1092" s="203">
        <f t="shared" si="8530"/>
        <v>5.9478558708793858E-2</v>
      </c>
      <c r="JT1092" s="203">
        <f t="shared" si="8531"/>
        <v>0.15102597978967736</v>
      </c>
      <c r="JU1092" s="203">
        <f t="shared" si="8532"/>
        <v>0</v>
      </c>
      <c r="JV1092" s="203">
        <f t="shared" si="8533"/>
        <v>0</v>
      </c>
      <c r="JW1092" s="203">
        <f t="shared" si="8534"/>
        <v>0</v>
      </c>
      <c r="JX1092" s="203">
        <f t="shared" si="8535"/>
        <v>0</v>
      </c>
      <c r="JY1092" s="189">
        <f t="shared" si="8536"/>
        <v>0</v>
      </c>
      <c r="JZ1092" s="197">
        <f t="shared" si="8537"/>
        <v>1.4645136705947488E-3</v>
      </c>
      <c r="KA1092" s="203">
        <f t="shared" si="8538"/>
        <v>4.0038603961220116E-3</v>
      </c>
      <c r="KB1092" s="203">
        <f t="shared" si="8539"/>
        <v>1.7690448427775052E-2</v>
      </c>
      <c r="KC1092" s="203">
        <f t="shared" si="8540"/>
        <v>1.986494422838268E-3</v>
      </c>
      <c r="KD1092" s="203">
        <f t="shared" si="8541"/>
        <v>5.9199292119758292E-3</v>
      </c>
      <c r="KE1092" s="203">
        <f t="shared" si="8542"/>
        <v>0</v>
      </c>
      <c r="KF1092" s="203">
        <f t="shared" si="8543"/>
        <v>0</v>
      </c>
      <c r="KG1092" s="203">
        <f t="shared" si="8544"/>
        <v>0</v>
      </c>
      <c r="KH1092" s="203">
        <f t="shared" si="8545"/>
        <v>0</v>
      </c>
      <c r="KI1092" s="189">
        <f t="shared" si="8546"/>
        <v>0</v>
      </c>
      <c r="KJ1092" s="103">
        <f t="shared" si="8547"/>
        <v>358.16031796703453</v>
      </c>
      <c r="KK1092" s="197">
        <f t="shared" si="8548"/>
        <v>5.1714336111885584E-2</v>
      </c>
      <c r="KL1092" s="203">
        <f t="shared" si="8549"/>
        <v>0.14452463143669769</v>
      </c>
      <c r="KM1092" s="203">
        <f t="shared" si="8550"/>
        <v>0.59325649395294622</v>
      </c>
      <c r="KN1092" s="203">
        <f t="shared" si="8551"/>
        <v>5.9478558708793962E-2</v>
      </c>
      <c r="KO1092" s="203">
        <f t="shared" si="8552"/>
        <v>0.15102597978967763</v>
      </c>
      <c r="KP1092" s="203">
        <f t="shared" si="8553"/>
        <v>0</v>
      </c>
      <c r="KQ1092" s="203">
        <f t="shared" si="8554"/>
        <v>0</v>
      </c>
      <c r="KR1092" s="203">
        <f t="shared" si="8555"/>
        <v>0</v>
      </c>
      <c r="KS1092" s="203">
        <f t="shared" si="8556"/>
        <v>0</v>
      </c>
      <c r="KT1092" s="189">
        <f t="shared" si="8557"/>
        <v>0</v>
      </c>
      <c r="KU1092" s="197">
        <f t="shared" si="8558"/>
        <v>1.4645136705947509E-3</v>
      </c>
      <c r="KV1092" s="203">
        <f t="shared" si="8559"/>
        <v>4.0038603961220229E-3</v>
      </c>
      <c r="KW1092" s="203">
        <f t="shared" si="8560"/>
        <v>1.769044842777508E-2</v>
      </c>
      <c r="KX1092" s="203">
        <f t="shared" si="8561"/>
        <v>1.986494422838271E-3</v>
      </c>
      <c r="KY1092" s="203">
        <f t="shared" si="8562"/>
        <v>5.919929211975837E-3</v>
      </c>
      <c r="KZ1092" s="203">
        <f t="shared" si="8563"/>
        <v>0</v>
      </c>
      <c r="LA1092" s="203">
        <f t="shared" si="8564"/>
        <v>0</v>
      </c>
      <c r="LB1092" s="203">
        <f t="shared" si="8565"/>
        <v>0</v>
      </c>
      <c r="LC1092" s="203">
        <f t="shared" si="8566"/>
        <v>0</v>
      </c>
      <c r="LD1092" s="189">
        <f t="shared" si="8567"/>
        <v>0</v>
      </c>
      <c r="LE1092" s="103">
        <f t="shared" si="8568"/>
        <v>358.16031796703447</v>
      </c>
      <c r="LF1092" s="197">
        <f t="shared" si="8569"/>
        <v>5.1714336111885494E-2</v>
      </c>
      <c r="LG1092" s="203">
        <f t="shared" si="8570"/>
        <v>0.14452463143669719</v>
      </c>
      <c r="LH1092" s="203">
        <f t="shared" si="8571"/>
        <v>0.59325649395294511</v>
      </c>
      <c r="LI1092" s="203">
        <f t="shared" si="8572"/>
        <v>5.9478558708793858E-2</v>
      </c>
      <c r="LJ1092" s="203">
        <f t="shared" si="8573"/>
        <v>0.15102597978967736</v>
      </c>
      <c r="LK1092" s="203">
        <f t="shared" si="8574"/>
        <v>0</v>
      </c>
      <c r="LL1092" s="203">
        <f t="shared" si="8575"/>
        <v>0</v>
      </c>
      <c r="LM1092" s="203">
        <f t="shared" si="8576"/>
        <v>0</v>
      </c>
      <c r="LN1092" s="203">
        <f t="shared" si="8577"/>
        <v>0</v>
      </c>
      <c r="LO1092" s="189">
        <f t="shared" si="8578"/>
        <v>0</v>
      </c>
      <c r="LP1092" s="197">
        <f t="shared" si="8579"/>
        <v>1.4645136705947488E-3</v>
      </c>
      <c r="LQ1092" s="203">
        <f t="shared" si="8580"/>
        <v>4.0038603961220116E-3</v>
      </c>
      <c r="LR1092" s="203">
        <f t="shared" si="8581"/>
        <v>1.7690448427775052E-2</v>
      </c>
      <c r="LS1092" s="203">
        <f t="shared" si="8582"/>
        <v>1.986494422838268E-3</v>
      </c>
      <c r="LT1092" s="203">
        <f t="shared" si="8583"/>
        <v>5.9199292119758292E-3</v>
      </c>
      <c r="LU1092" s="203">
        <f t="shared" si="8584"/>
        <v>0</v>
      </c>
      <c r="LV1092" s="203">
        <f t="shared" si="8585"/>
        <v>0</v>
      </c>
      <c r="LW1092" s="203">
        <f t="shared" si="8586"/>
        <v>0</v>
      </c>
      <c r="LX1092" s="203">
        <f t="shared" si="8587"/>
        <v>0</v>
      </c>
      <c r="LY1092" s="189">
        <f t="shared" si="8588"/>
        <v>0</v>
      </c>
      <c r="LZ1092" s="103">
        <f t="shared" si="8589"/>
        <v>358.16031796703453</v>
      </c>
      <c r="MA1092" s="197">
        <f t="shared" si="8590"/>
        <v>5.1714336111885584E-2</v>
      </c>
      <c r="MB1092" s="203">
        <f t="shared" si="8591"/>
        <v>0.14452463143669769</v>
      </c>
      <c r="MC1092" s="203">
        <f t="shared" si="8592"/>
        <v>0.59325649395294622</v>
      </c>
      <c r="MD1092" s="203">
        <f t="shared" si="8593"/>
        <v>5.9478558708793962E-2</v>
      </c>
      <c r="ME1092" s="203">
        <f t="shared" si="8594"/>
        <v>0.15102597978967763</v>
      </c>
      <c r="MF1092" s="203">
        <f t="shared" si="8595"/>
        <v>0</v>
      </c>
      <c r="MG1092" s="203">
        <f t="shared" si="8596"/>
        <v>0</v>
      </c>
      <c r="MH1092" s="203">
        <f t="shared" si="8597"/>
        <v>0</v>
      </c>
      <c r="MI1092" s="203">
        <f t="shared" si="8598"/>
        <v>0</v>
      </c>
      <c r="MJ1092" s="189">
        <f t="shared" si="8599"/>
        <v>0</v>
      </c>
      <c r="MK1092" s="197">
        <f t="shared" si="8600"/>
        <v>1.4645136705947509E-3</v>
      </c>
      <c r="ML1092" s="203">
        <f t="shared" si="8601"/>
        <v>4.0038603961220229E-3</v>
      </c>
      <c r="MM1092" s="203">
        <f t="shared" si="8602"/>
        <v>1.769044842777508E-2</v>
      </c>
      <c r="MN1092" s="203">
        <f t="shared" si="8603"/>
        <v>1.986494422838271E-3</v>
      </c>
      <c r="MO1092" s="203">
        <f t="shared" si="8604"/>
        <v>5.919929211975837E-3</v>
      </c>
      <c r="MP1092" s="203">
        <f t="shared" si="8605"/>
        <v>0</v>
      </c>
      <c r="MQ1092" s="203">
        <f t="shared" si="8606"/>
        <v>0</v>
      </c>
      <c r="MR1092" s="203">
        <f t="shared" si="8607"/>
        <v>0</v>
      </c>
      <c r="MS1092" s="203">
        <f t="shared" si="8608"/>
        <v>0</v>
      </c>
      <c r="MT1092" s="189">
        <f t="shared" si="8609"/>
        <v>0</v>
      </c>
      <c r="MU1092" s="103">
        <f t="shared" si="8610"/>
        <v>358.16031796703447</v>
      </c>
      <c r="MV1092" s="197">
        <f t="shared" si="8611"/>
        <v>5.1714336111885494E-2</v>
      </c>
      <c r="MW1092" s="203">
        <f t="shared" si="8612"/>
        <v>0.14452463143669719</v>
      </c>
      <c r="MX1092" s="203">
        <f t="shared" si="8613"/>
        <v>0.59325649395294511</v>
      </c>
      <c r="MY1092" s="203">
        <f t="shared" si="8614"/>
        <v>5.9478558708793858E-2</v>
      </c>
      <c r="MZ1092" s="203">
        <f t="shared" si="8615"/>
        <v>0.15102597978967736</v>
      </c>
      <c r="NA1092" s="203">
        <f t="shared" si="8616"/>
        <v>0</v>
      </c>
      <c r="NB1092" s="203">
        <f t="shared" si="8617"/>
        <v>0</v>
      </c>
      <c r="NC1092" s="203">
        <f t="shared" si="8618"/>
        <v>0</v>
      </c>
      <c r="ND1092" s="203">
        <f t="shared" si="8619"/>
        <v>0</v>
      </c>
      <c r="NE1092" s="189">
        <f t="shared" si="8620"/>
        <v>0</v>
      </c>
      <c r="NF1092" s="197">
        <f t="shared" si="8621"/>
        <v>1.4645136705947488E-3</v>
      </c>
      <c r="NG1092" s="203">
        <f t="shared" si="8622"/>
        <v>4.0038603961220116E-3</v>
      </c>
      <c r="NH1092" s="203">
        <f t="shared" si="8623"/>
        <v>1.7690448427775052E-2</v>
      </c>
      <c r="NI1092" s="203">
        <f t="shared" si="8624"/>
        <v>1.986494422838268E-3</v>
      </c>
      <c r="NJ1092" s="203">
        <f t="shared" si="8625"/>
        <v>5.9199292119758292E-3</v>
      </c>
      <c r="NK1092" s="203">
        <f t="shared" si="8626"/>
        <v>0</v>
      </c>
      <c r="NL1092" s="203">
        <f t="shared" si="8627"/>
        <v>0</v>
      </c>
      <c r="NM1092" s="203">
        <f t="shared" si="8628"/>
        <v>0</v>
      </c>
      <c r="NN1092" s="203">
        <f t="shared" si="8629"/>
        <v>0</v>
      </c>
      <c r="NO1092" s="189">
        <f t="shared" si="8630"/>
        <v>0</v>
      </c>
      <c r="NP1092" s="103">
        <f t="shared" si="8631"/>
        <v>358.16031796703453</v>
      </c>
      <c r="NQ1092" s="197">
        <f t="shared" si="8632"/>
        <v>5.1714336111885584E-2</v>
      </c>
      <c r="NR1092" s="203">
        <f t="shared" si="8633"/>
        <v>0.14452463143669769</v>
      </c>
      <c r="NS1092" s="203">
        <f t="shared" si="8634"/>
        <v>0.59325649395294622</v>
      </c>
      <c r="NT1092" s="203">
        <f t="shared" si="8635"/>
        <v>5.9478558708793962E-2</v>
      </c>
      <c r="NU1092" s="203">
        <f t="shared" si="8636"/>
        <v>0.15102597978967763</v>
      </c>
      <c r="NV1092" s="203">
        <f t="shared" si="8637"/>
        <v>0</v>
      </c>
      <c r="NW1092" s="203">
        <f t="shared" si="8638"/>
        <v>0</v>
      </c>
      <c r="NX1092" s="203">
        <f t="shared" si="8639"/>
        <v>0</v>
      </c>
      <c r="NY1092" s="203">
        <f t="shared" si="8640"/>
        <v>0</v>
      </c>
      <c r="NZ1092" s="189">
        <f t="shared" si="8641"/>
        <v>0</v>
      </c>
      <c r="OA1092" s="197">
        <f t="shared" si="8642"/>
        <v>1.4645136705947509E-3</v>
      </c>
      <c r="OB1092" s="203">
        <f t="shared" si="8643"/>
        <v>4.0038603961220229E-3</v>
      </c>
      <c r="OC1092" s="203">
        <f t="shared" si="8644"/>
        <v>1.769044842777508E-2</v>
      </c>
      <c r="OD1092" s="203">
        <f t="shared" si="8645"/>
        <v>1.986494422838271E-3</v>
      </c>
      <c r="OE1092" s="203">
        <f t="shared" si="8646"/>
        <v>5.919929211975837E-3</v>
      </c>
      <c r="OF1092" s="203">
        <f t="shared" si="8647"/>
        <v>0</v>
      </c>
      <c r="OG1092" s="203">
        <f t="shared" si="8648"/>
        <v>0</v>
      </c>
      <c r="OH1092" s="203">
        <f t="shared" si="8649"/>
        <v>0</v>
      </c>
      <c r="OI1092" s="203">
        <f t="shared" si="8650"/>
        <v>0</v>
      </c>
      <c r="OJ1092" s="189">
        <f t="shared" si="8651"/>
        <v>0</v>
      </c>
      <c r="OK1092" s="103">
        <f t="shared" si="8652"/>
        <v>358.16031796703447</v>
      </c>
      <c r="OL1092" s="197">
        <f t="shared" si="8653"/>
        <v>5.1714336111885494E-2</v>
      </c>
      <c r="OM1092" s="203">
        <f t="shared" si="8654"/>
        <v>0.14452463143669719</v>
      </c>
      <c r="ON1092" s="203">
        <f t="shared" si="8655"/>
        <v>0.59325649395294511</v>
      </c>
      <c r="OO1092" s="203">
        <f t="shared" si="8656"/>
        <v>5.9478558708793858E-2</v>
      </c>
      <c r="OP1092" s="203">
        <f t="shared" si="8657"/>
        <v>0.15102597978967736</v>
      </c>
      <c r="OQ1092" s="203">
        <f t="shared" si="8658"/>
        <v>0</v>
      </c>
      <c r="OR1092" s="203">
        <f t="shared" si="8659"/>
        <v>0</v>
      </c>
      <c r="OS1092" s="203">
        <f t="shared" si="8660"/>
        <v>0</v>
      </c>
      <c r="OT1092" s="203">
        <f t="shared" si="8661"/>
        <v>0</v>
      </c>
      <c r="OU1092" s="189">
        <f t="shared" si="8662"/>
        <v>0</v>
      </c>
      <c r="OV1092" s="197">
        <f t="shared" si="8663"/>
        <v>1.4645136705947488E-3</v>
      </c>
      <c r="OW1092" s="203">
        <f t="shared" si="8664"/>
        <v>4.0038603961220116E-3</v>
      </c>
      <c r="OX1092" s="203">
        <f t="shared" si="8665"/>
        <v>1.7690448427775052E-2</v>
      </c>
      <c r="OY1092" s="203">
        <f t="shared" si="8666"/>
        <v>1.986494422838268E-3</v>
      </c>
      <c r="OZ1092" s="203">
        <f t="shared" si="8667"/>
        <v>5.9199292119758292E-3</v>
      </c>
      <c r="PA1092" s="203">
        <f t="shared" si="8668"/>
        <v>0</v>
      </c>
      <c r="PB1092" s="203">
        <f t="shared" si="8669"/>
        <v>0</v>
      </c>
      <c r="PC1092" s="203">
        <f t="shared" si="8670"/>
        <v>0</v>
      </c>
      <c r="PD1092" s="203">
        <f t="shared" si="8671"/>
        <v>0</v>
      </c>
      <c r="PE1092" s="189">
        <f t="shared" si="8672"/>
        <v>0</v>
      </c>
      <c r="PF1092" s="103">
        <f t="shared" si="8673"/>
        <v>358.16031796703453</v>
      </c>
      <c r="PG1092" s="197">
        <f t="shared" si="8674"/>
        <v>5.1714336111885584E-2</v>
      </c>
      <c r="PH1092" s="203">
        <f t="shared" si="8675"/>
        <v>0.14452463143669769</v>
      </c>
      <c r="PI1092" s="203">
        <f t="shared" si="8676"/>
        <v>0.59325649395294622</v>
      </c>
      <c r="PJ1092" s="203">
        <f t="shared" si="8677"/>
        <v>5.9478558708793962E-2</v>
      </c>
      <c r="PK1092" s="203">
        <f t="shared" si="8678"/>
        <v>0.15102597978967763</v>
      </c>
      <c r="PL1092" s="203">
        <f t="shared" si="8679"/>
        <v>0</v>
      </c>
      <c r="PM1092" s="203">
        <f t="shared" si="8680"/>
        <v>0</v>
      </c>
      <c r="PN1092" s="203">
        <f t="shared" si="8681"/>
        <v>0</v>
      </c>
      <c r="PO1092" s="203">
        <f t="shared" si="8682"/>
        <v>0</v>
      </c>
      <c r="PP1092" s="189">
        <f t="shared" si="8683"/>
        <v>0</v>
      </c>
      <c r="PQ1092" s="197">
        <f t="shared" si="8684"/>
        <v>1.4645136705947509E-3</v>
      </c>
      <c r="PR1092" s="203">
        <f t="shared" si="8685"/>
        <v>4.0038603961220229E-3</v>
      </c>
      <c r="PS1092" s="203">
        <f t="shared" si="8686"/>
        <v>1.769044842777508E-2</v>
      </c>
      <c r="PT1092" s="203">
        <f t="shared" si="8687"/>
        <v>1.986494422838271E-3</v>
      </c>
      <c r="PU1092" s="203">
        <f t="shared" si="8688"/>
        <v>5.919929211975837E-3</v>
      </c>
      <c r="PV1092" s="203">
        <f t="shared" si="8689"/>
        <v>0</v>
      </c>
      <c r="PW1092" s="203">
        <f t="shared" si="8690"/>
        <v>0</v>
      </c>
      <c r="PX1092" s="203">
        <f t="shared" si="8691"/>
        <v>0</v>
      </c>
      <c r="PY1092" s="203">
        <f t="shared" si="8692"/>
        <v>0</v>
      </c>
      <c r="PZ1092" s="189">
        <f t="shared" si="8693"/>
        <v>0</v>
      </c>
      <c r="QA1092" s="103">
        <f t="shared" si="8694"/>
        <v>358.16031796703447</v>
      </c>
      <c r="QB1092" s="197">
        <f t="shared" si="8695"/>
        <v>5.1714336111885494E-2</v>
      </c>
      <c r="QC1092" s="203">
        <f t="shared" si="8696"/>
        <v>0.14452463143669719</v>
      </c>
      <c r="QD1092" s="203">
        <f t="shared" si="8697"/>
        <v>0.59325649395294511</v>
      </c>
      <c r="QE1092" s="203">
        <f t="shared" si="8698"/>
        <v>5.9478558708793858E-2</v>
      </c>
      <c r="QF1092" s="203">
        <f t="shared" si="8699"/>
        <v>0.15102597978967736</v>
      </c>
      <c r="QG1092" s="203">
        <f t="shared" si="8700"/>
        <v>0</v>
      </c>
      <c r="QH1092" s="203">
        <f t="shared" si="8701"/>
        <v>0</v>
      </c>
      <c r="QI1092" s="203">
        <f t="shared" si="8702"/>
        <v>0</v>
      </c>
      <c r="QJ1092" s="203">
        <f t="shared" si="8703"/>
        <v>0</v>
      </c>
      <c r="QK1092" s="189">
        <f t="shared" si="8704"/>
        <v>0</v>
      </c>
      <c r="QL1092" s="197">
        <f t="shared" si="8705"/>
        <v>1.4645136705947488E-3</v>
      </c>
      <c r="QM1092" s="203">
        <f t="shared" si="8706"/>
        <v>4.0038603961220116E-3</v>
      </c>
      <c r="QN1092" s="203">
        <f t="shared" si="8707"/>
        <v>1.7690448427775052E-2</v>
      </c>
      <c r="QO1092" s="203">
        <f t="shared" si="8708"/>
        <v>1.986494422838268E-3</v>
      </c>
      <c r="QP1092" s="203">
        <f t="shared" si="8709"/>
        <v>5.9199292119758292E-3</v>
      </c>
      <c r="QQ1092" s="203">
        <f t="shared" si="8710"/>
        <v>0</v>
      </c>
      <c r="QR1092" s="203">
        <f t="shared" si="8711"/>
        <v>0</v>
      </c>
      <c r="QS1092" s="203">
        <f t="shared" si="8712"/>
        <v>0</v>
      </c>
      <c r="QT1092" s="203">
        <f t="shared" si="8713"/>
        <v>0</v>
      </c>
      <c r="QU1092" s="189">
        <f t="shared" si="8714"/>
        <v>0</v>
      </c>
      <c r="QV1092" s="103">
        <f t="shared" si="8715"/>
        <v>358.16031796703453</v>
      </c>
      <c r="QW1092" s="197">
        <f t="shared" si="8716"/>
        <v>5.1714336111885584E-2</v>
      </c>
      <c r="QX1092" s="203">
        <f t="shared" si="8717"/>
        <v>0.14452463143669769</v>
      </c>
      <c r="QY1092" s="203">
        <f t="shared" si="8718"/>
        <v>0.59325649395294622</v>
      </c>
      <c r="QZ1092" s="203">
        <f t="shared" si="8719"/>
        <v>5.9478558708793962E-2</v>
      </c>
      <c r="RA1092" s="203">
        <f t="shared" si="8720"/>
        <v>0.15102597978967763</v>
      </c>
      <c r="RB1092" s="203">
        <f t="shared" si="8721"/>
        <v>0</v>
      </c>
      <c r="RC1092" s="203">
        <f t="shared" si="8722"/>
        <v>0</v>
      </c>
      <c r="RD1092" s="203">
        <f t="shared" si="8723"/>
        <v>0</v>
      </c>
      <c r="RE1092" s="203">
        <f t="shared" si="8724"/>
        <v>0</v>
      </c>
      <c r="RF1092" s="189">
        <f t="shared" si="8725"/>
        <v>0</v>
      </c>
      <c r="RG1092" s="197">
        <f t="shared" si="8726"/>
        <v>1.4645136705947509E-3</v>
      </c>
      <c r="RH1092" s="203">
        <f t="shared" si="8727"/>
        <v>4.0038603961220229E-3</v>
      </c>
      <c r="RI1092" s="203">
        <f t="shared" si="8728"/>
        <v>1.769044842777508E-2</v>
      </c>
      <c r="RJ1092" s="203">
        <f t="shared" si="8729"/>
        <v>1.986494422838271E-3</v>
      </c>
      <c r="RK1092" s="203">
        <f t="shared" si="8730"/>
        <v>5.919929211975837E-3</v>
      </c>
      <c r="RL1092" s="203">
        <f t="shared" si="8731"/>
        <v>0</v>
      </c>
      <c r="RM1092" s="203">
        <f t="shared" si="8732"/>
        <v>0</v>
      </c>
      <c r="RN1092" s="203">
        <f t="shared" si="8733"/>
        <v>0</v>
      </c>
      <c r="RO1092" s="203">
        <f t="shared" si="8734"/>
        <v>0</v>
      </c>
      <c r="RP1092" s="189">
        <f t="shared" si="8735"/>
        <v>0</v>
      </c>
      <c r="RQ1092" s="103">
        <f t="shared" si="8736"/>
        <v>358.16031796703447</v>
      </c>
      <c r="RR1092" s="197">
        <f t="shared" si="8737"/>
        <v>5.1714336111885494E-2</v>
      </c>
      <c r="RS1092" s="203">
        <f t="shared" si="8738"/>
        <v>0.14452463143669719</v>
      </c>
      <c r="RT1092" s="203">
        <f t="shared" si="8739"/>
        <v>0.59325649395294511</v>
      </c>
      <c r="RU1092" s="203">
        <f t="shared" si="8740"/>
        <v>5.9478558708793858E-2</v>
      </c>
      <c r="RV1092" s="203">
        <f t="shared" si="8741"/>
        <v>0.15102597978967736</v>
      </c>
      <c r="RW1092" s="203">
        <f t="shared" si="8742"/>
        <v>0</v>
      </c>
      <c r="RX1092" s="203">
        <f t="shared" si="8743"/>
        <v>0</v>
      </c>
      <c r="RY1092" s="203">
        <f t="shared" si="8744"/>
        <v>0</v>
      </c>
      <c r="RZ1092" s="203">
        <f t="shared" si="8745"/>
        <v>0</v>
      </c>
      <c r="SA1092" s="189">
        <f t="shared" si="8746"/>
        <v>0</v>
      </c>
      <c r="SB1092" s="197">
        <f t="shared" si="8747"/>
        <v>1.4645136705947488E-3</v>
      </c>
      <c r="SC1092" s="203">
        <f t="shared" si="8748"/>
        <v>4.0038603961220116E-3</v>
      </c>
      <c r="SD1092" s="203">
        <f t="shared" si="8749"/>
        <v>1.7690448427775052E-2</v>
      </c>
      <c r="SE1092" s="203">
        <f t="shared" si="8750"/>
        <v>1.986494422838268E-3</v>
      </c>
      <c r="SF1092" s="203">
        <f t="shared" si="8751"/>
        <v>5.9199292119758292E-3</v>
      </c>
      <c r="SG1092" s="203">
        <f t="shared" si="8752"/>
        <v>0</v>
      </c>
      <c r="SH1092" s="203">
        <f t="shared" si="8753"/>
        <v>0</v>
      </c>
      <c r="SI1092" s="203">
        <f t="shared" si="8754"/>
        <v>0</v>
      </c>
      <c r="SJ1092" s="203">
        <f t="shared" si="8755"/>
        <v>0</v>
      </c>
      <c r="SK1092" s="189">
        <f t="shared" si="8756"/>
        <v>0</v>
      </c>
      <c r="SL1092" s="103">
        <f t="shared" si="8757"/>
        <v>358.16031796703453</v>
      </c>
      <c r="SM1092" s="197">
        <f t="shared" si="8758"/>
        <v>5.1714336111885584E-2</v>
      </c>
      <c r="SN1092" s="203">
        <f t="shared" si="8759"/>
        <v>0.14452463143669769</v>
      </c>
      <c r="SO1092" s="203">
        <f t="shared" si="8760"/>
        <v>0.59325649395294622</v>
      </c>
      <c r="SP1092" s="203">
        <f t="shared" si="8761"/>
        <v>5.9478558708793962E-2</v>
      </c>
      <c r="SQ1092" s="203">
        <f t="shared" si="8762"/>
        <v>0.15102597978967763</v>
      </c>
      <c r="SR1092" s="203">
        <f t="shared" si="8763"/>
        <v>0</v>
      </c>
      <c r="SS1092" s="203">
        <f t="shared" si="8764"/>
        <v>0</v>
      </c>
      <c r="ST1092" s="203">
        <f t="shared" si="8765"/>
        <v>0</v>
      </c>
      <c r="SU1092" s="203">
        <f t="shared" si="8766"/>
        <v>0</v>
      </c>
      <c r="SV1092" s="189">
        <f t="shared" si="8767"/>
        <v>0</v>
      </c>
      <c r="SW1092" s="197">
        <f t="shared" si="8768"/>
        <v>1.4645136705947509E-3</v>
      </c>
      <c r="SX1092" s="203">
        <f t="shared" si="8769"/>
        <v>4.0038603961220229E-3</v>
      </c>
      <c r="SY1092" s="203">
        <f t="shared" si="8770"/>
        <v>1.769044842777508E-2</v>
      </c>
      <c r="SZ1092" s="203">
        <f t="shared" si="8771"/>
        <v>1.986494422838271E-3</v>
      </c>
      <c r="TA1092" s="203">
        <f t="shared" si="8772"/>
        <v>5.919929211975837E-3</v>
      </c>
      <c r="TB1092" s="203">
        <f t="shared" si="8773"/>
        <v>0</v>
      </c>
      <c r="TC1092" s="203">
        <f t="shared" si="8774"/>
        <v>0</v>
      </c>
      <c r="TD1092" s="203">
        <f t="shared" si="8775"/>
        <v>0</v>
      </c>
      <c r="TE1092" s="203">
        <f t="shared" si="8776"/>
        <v>0</v>
      </c>
      <c r="TF1092" s="189">
        <f t="shared" si="8777"/>
        <v>0</v>
      </c>
      <c r="TG1092" s="103">
        <f t="shared" si="8778"/>
        <v>358.16031796703447</v>
      </c>
      <c r="TH1092" s="197">
        <f t="shared" si="8779"/>
        <v>5.1714336111885494E-2</v>
      </c>
      <c r="TI1092" s="203">
        <f t="shared" si="8780"/>
        <v>0.14452463143669719</v>
      </c>
      <c r="TJ1092" s="203">
        <f t="shared" si="8781"/>
        <v>0.59325649395294511</v>
      </c>
      <c r="TK1092" s="203">
        <f t="shared" si="8782"/>
        <v>5.9478558708793858E-2</v>
      </c>
      <c r="TL1092" s="203">
        <f t="shared" si="8783"/>
        <v>0.15102597978967736</v>
      </c>
      <c r="TM1092" s="203">
        <f t="shared" si="8784"/>
        <v>0</v>
      </c>
      <c r="TN1092" s="203">
        <f t="shared" si="8785"/>
        <v>0</v>
      </c>
      <c r="TO1092" s="203">
        <f t="shared" si="8786"/>
        <v>0</v>
      </c>
      <c r="TP1092" s="203">
        <f t="shared" si="8787"/>
        <v>0</v>
      </c>
      <c r="TQ1092" s="189">
        <f t="shared" si="8788"/>
        <v>0</v>
      </c>
      <c r="TR1092" s="197">
        <f t="shared" si="8789"/>
        <v>1.4645136705947488E-3</v>
      </c>
      <c r="TS1092" s="203">
        <f t="shared" si="8790"/>
        <v>4.0038603961220116E-3</v>
      </c>
      <c r="TT1092" s="203">
        <f t="shared" si="8791"/>
        <v>1.7690448427775052E-2</v>
      </c>
      <c r="TU1092" s="203">
        <f t="shared" si="8792"/>
        <v>1.986494422838268E-3</v>
      </c>
      <c r="TV1092" s="203">
        <f t="shared" si="8793"/>
        <v>5.9199292119758292E-3</v>
      </c>
      <c r="TW1092" s="203">
        <f t="shared" si="8794"/>
        <v>0</v>
      </c>
      <c r="TX1092" s="203">
        <f t="shared" si="8795"/>
        <v>0</v>
      </c>
      <c r="TY1092" s="203">
        <f t="shared" si="8796"/>
        <v>0</v>
      </c>
      <c r="TZ1092" s="203">
        <f t="shared" si="8797"/>
        <v>0</v>
      </c>
      <c r="UA1092" s="189">
        <f t="shared" si="8798"/>
        <v>0</v>
      </c>
      <c r="UB1092" s="103">
        <f t="shared" si="8799"/>
        <v>358.16031796703453</v>
      </c>
      <c r="UC1092" s="197">
        <f t="shared" si="8800"/>
        <v>5.1714336111885584E-2</v>
      </c>
      <c r="UD1092" s="203">
        <f t="shared" si="8801"/>
        <v>0.14452463143669769</v>
      </c>
      <c r="UE1092" s="203">
        <f t="shared" si="8802"/>
        <v>0.59325649395294622</v>
      </c>
      <c r="UF1092" s="203">
        <f t="shared" si="8803"/>
        <v>5.9478558708793962E-2</v>
      </c>
      <c r="UG1092" s="203">
        <f t="shared" si="8804"/>
        <v>0.15102597978967763</v>
      </c>
      <c r="UH1092" s="203">
        <f t="shared" si="8805"/>
        <v>0</v>
      </c>
      <c r="UI1092" s="203">
        <f t="shared" si="8806"/>
        <v>0</v>
      </c>
      <c r="UJ1092" s="203">
        <f t="shared" si="8807"/>
        <v>0</v>
      </c>
      <c r="UK1092" s="203">
        <f t="shared" si="8808"/>
        <v>0</v>
      </c>
      <c r="UL1092" s="189">
        <f t="shared" si="8809"/>
        <v>0</v>
      </c>
      <c r="UM1092" s="197">
        <f t="shared" si="8810"/>
        <v>1.4645136705947509E-3</v>
      </c>
      <c r="UN1092" s="203">
        <f t="shared" si="8811"/>
        <v>4.0038603961220229E-3</v>
      </c>
      <c r="UO1092" s="203">
        <f t="shared" si="8812"/>
        <v>1.769044842777508E-2</v>
      </c>
      <c r="UP1092" s="203">
        <f t="shared" si="8813"/>
        <v>1.986494422838271E-3</v>
      </c>
      <c r="UQ1092" s="203">
        <f t="shared" si="8814"/>
        <v>5.919929211975837E-3</v>
      </c>
      <c r="UR1092" s="203">
        <f t="shared" si="8815"/>
        <v>0</v>
      </c>
      <c r="US1092" s="203">
        <f t="shared" si="8816"/>
        <v>0</v>
      </c>
      <c r="UT1092" s="203">
        <f t="shared" si="8817"/>
        <v>0</v>
      </c>
      <c r="UU1092" s="203">
        <f t="shared" si="8818"/>
        <v>0</v>
      </c>
      <c r="UV1092" s="189">
        <f t="shared" si="8819"/>
        <v>0</v>
      </c>
      <c r="UW1092" s="103">
        <f t="shared" si="8820"/>
        <v>358.16031796703447</v>
      </c>
      <c r="UX1092" s="36">
        <f t="shared" si="8821"/>
        <v>1</v>
      </c>
    </row>
    <row r="1093" spans="19:570" x14ac:dyDescent="0.25">
      <c r="S1093" s="46">
        <v>13</v>
      </c>
      <c r="T1093" s="102" t="b">
        <f t="shared" ref="T1093:V1093" si="8847">T1021</f>
        <v>1</v>
      </c>
      <c r="U1093" s="103">
        <f t="shared" si="8847"/>
        <v>173.70247683176402</v>
      </c>
      <c r="V1093" s="103">
        <f t="shared" si="8847"/>
        <v>123.70247683176402</v>
      </c>
      <c r="W1093" s="103">
        <f t="shared" si="8294"/>
        <v>359.34188888450797</v>
      </c>
      <c r="X1093" s="128">
        <f t="shared" si="8295"/>
        <v>2.5243448423668968</v>
      </c>
      <c r="Y1093" s="128">
        <f t="shared" si="8296"/>
        <v>2.0728827011056126</v>
      </c>
      <c r="Z1093" s="128">
        <f t="shared" si="8297"/>
        <v>1.201833678915246</v>
      </c>
      <c r="AA1093" s="128">
        <f t="shared" si="8298"/>
        <v>0.47244695128136166</v>
      </c>
      <c r="AB1093" s="128">
        <f t="shared" si="8299"/>
        <v>0.59775663529311041</v>
      </c>
      <c r="AC1093" s="128" t="str">
        <f t="shared" si="8300"/>
        <v/>
      </c>
      <c r="AD1093" s="128" t="str">
        <f t="shared" si="8301"/>
        <v/>
      </c>
      <c r="AE1093" s="128" t="str">
        <f t="shared" si="8302"/>
        <v/>
      </c>
      <c r="AF1093" s="128" t="str">
        <f t="shared" si="8303"/>
        <v/>
      </c>
      <c r="AG1093" s="132" t="str">
        <f t="shared" si="8304"/>
        <v/>
      </c>
      <c r="AH1093" s="169">
        <f t="shared" si="8844"/>
        <v>20881.617550865285</v>
      </c>
      <c r="AI1093" s="170">
        <f t="shared" si="8824"/>
        <v>2072.4454123262049</v>
      </c>
      <c r="AJ1093" s="169">
        <f t="shared" si="8832"/>
        <v>10.337765425608376</v>
      </c>
      <c r="AK1093" s="169">
        <f t="shared" si="8835"/>
        <v>1.5354144789638591</v>
      </c>
      <c r="AL1093" s="169">
        <f t="shared" si="8839"/>
        <v>1.8064114588214855</v>
      </c>
      <c r="AM1093" s="169" t="str">
        <f t="shared" si="8836"/>
        <v/>
      </c>
      <c r="AN1093" s="169" t="str">
        <f t="shared" si="8827"/>
        <v/>
      </c>
      <c r="AO1093" s="169" t="str">
        <f t="shared" si="8828"/>
        <v/>
      </c>
      <c r="AP1093" s="169" t="str">
        <f t="shared" si="8829"/>
        <v/>
      </c>
      <c r="AQ1093" s="170" t="str">
        <f t="shared" si="8830"/>
        <v/>
      </c>
      <c r="AR1093" s="188">
        <f>IF($AA$7, IF(T1093,IF(S1093&lt;=$E$13-1,AH1093*CD1139,AH1093*CE1139),""),"")</f>
        <v>2.0465134113668508</v>
      </c>
      <c r="AS1093" s="103">
        <f>IF($AA$8, IF(T1093,IF(S1093&lt;=$E$13-1,AI1093*CD1140,AI1093*CE1140),""),"")</f>
        <v>8.4731832313600677</v>
      </c>
      <c r="AT1093" s="103">
        <f>IF($AA$9, IF(T1093,IF(S1093&lt;=$E$13-1,AJ1093*CD1141,AJ1093*CE1141),""),"")</f>
        <v>93.223868526953851</v>
      </c>
      <c r="AU1093" s="103">
        <f>IF($AA$10, IF(T1093,IF(S1093&lt;=$E$13-1,AK1093*CD1142,AK1093*CE1142),""),"")</f>
        <v>23.027208504141544</v>
      </c>
      <c r="AV1093" s="103">
        <f>IF($AA$11, IF(T1093,IF(S1093&lt;=$E$13-1,AL1093*CD1143,AL1093*CE1143),""),"")</f>
        <v>46.931703149179455</v>
      </c>
      <c r="AW1093" s="103" t="str">
        <f>IF($AA$12, IF(T1093,IF(S1093&lt;=$E$13-1,AM1093*CD1144,AM1093*CE1144),""),"")</f>
        <v/>
      </c>
      <c r="AX1093" s="103" t="str">
        <f>IF($AA$13, IF(T1093,IF(S1093&lt;=$E$13-1,AN1093*CD1145,AN1093*CE1145),""),"")</f>
        <v/>
      </c>
      <c r="AY1093" s="103" t="str">
        <f>IF($AA$14, IF(T1093,IF(S1093&lt;=$E$13-1,AO1093*CD1146,AO1093*CE1146),""),"")</f>
        <v/>
      </c>
      <c r="AZ1093" s="103" t="str">
        <f>IF($AA$15, IF(T1093,IF(S1093&lt;=$E$13-1,AP1093*CD1147,AP1093*CE1147),""),"")</f>
        <v/>
      </c>
      <c r="BA1093" s="103" t="str">
        <f>IF($AA$16, IF(T1093,IF(S1093&lt;=$E$13-1,AQ1093*CD1148,AQ1093*CE1148),""),"")</f>
        <v/>
      </c>
      <c r="BB1093" s="162">
        <f t="shared" si="8305"/>
        <v>173.70247682300175</v>
      </c>
      <c r="BC1093" s="197">
        <f t="shared" si="8306"/>
        <v>1.1781716926536368E-2</v>
      </c>
      <c r="BD1093" s="197">
        <f t="shared" si="8307"/>
        <v>4.8779864204204861E-2</v>
      </c>
      <c r="BE1093" s="197">
        <f t="shared" si="8308"/>
        <v>0.53668704230364273</v>
      </c>
      <c r="BF1093" s="197">
        <f t="shared" si="8309"/>
        <v>0.13256695543613731</v>
      </c>
      <c r="BG1093" s="197">
        <f t="shared" si="8310"/>
        <v>0.27018442112947894</v>
      </c>
      <c r="BH1093" s="197">
        <f t="shared" si="8311"/>
        <v>0</v>
      </c>
      <c r="BI1093" s="197">
        <f t="shared" si="8312"/>
        <v>0</v>
      </c>
      <c r="BJ1093" s="197">
        <f t="shared" si="8313"/>
        <v>0</v>
      </c>
      <c r="BK1093" s="197">
        <f t="shared" si="8314"/>
        <v>0</v>
      </c>
      <c r="BL1093" s="123">
        <f t="shared" si="8315"/>
        <v>0</v>
      </c>
      <c r="BM1093" s="161">
        <f t="shared" si="8316"/>
        <v>361.49949714117361</v>
      </c>
      <c r="BN1093" s="197">
        <f t="shared" si="8317"/>
        <v>3.1588236748090276E-2</v>
      </c>
      <c r="BO1093" s="203">
        <f t="shared" si="8318"/>
        <v>0.10725137856685334</v>
      </c>
      <c r="BP1093" s="203">
        <f t="shared" si="8319"/>
        <v>0.68722509169517787</v>
      </c>
      <c r="BQ1093" s="203">
        <f t="shared" si="8320"/>
        <v>6.7239555213278845E-2</v>
      </c>
      <c r="BR1093" s="203">
        <f t="shared" si="8321"/>
        <v>0.17554512837465042</v>
      </c>
      <c r="BS1093" s="203">
        <f t="shared" si="8322"/>
        <v>0</v>
      </c>
      <c r="BT1093" s="203">
        <f t="shared" si="8323"/>
        <v>0</v>
      </c>
      <c r="BU1093" s="203">
        <f t="shared" si="8324"/>
        <v>0</v>
      </c>
      <c r="BV1093" s="203">
        <f t="shared" si="8325"/>
        <v>0</v>
      </c>
      <c r="BW1093" s="189">
        <f t="shared" si="8326"/>
        <v>0</v>
      </c>
      <c r="BX1093" s="197">
        <f t="shared" si="8327"/>
        <v>8.7630086981447598E-4</v>
      </c>
      <c r="BY1093" s="203">
        <f t="shared" si="8328"/>
        <v>2.908662091258439E-3</v>
      </c>
      <c r="BZ1093" s="203">
        <f t="shared" si="8329"/>
        <v>2.0052208970137778E-2</v>
      </c>
      <c r="CA1093" s="203">
        <f t="shared" si="8330"/>
        <v>2.1972438398960292E-3</v>
      </c>
      <c r="CB1093" s="203">
        <f t="shared" si="8331"/>
        <v>6.7360895097402663E-3</v>
      </c>
      <c r="CC1093" s="203">
        <f t="shared" si="8332"/>
        <v>0</v>
      </c>
      <c r="CD1093" s="203">
        <f t="shared" si="8333"/>
        <v>0</v>
      </c>
      <c r="CE1093" s="203">
        <f t="shared" si="8334"/>
        <v>0</v>
      </c>
      <c r="CF1093" s="203">
        <f t="shared" si="8335"/>
        <v>0</v>
      </c>
      <c r="CG1093" s="189">
        <f t="shared" si="8336"/>
        <v>0</v>
      </c>
      <c r="CH1093" s="103">
        <f t="shared" si="8337"/>
        <v>359.39854111355049</v>
      </c>
      <c r="CI1093" s="197">
        <f t="shared" si="8338"/>
        <v>2.9788512974084642E-2</v>
      </c>
      <c r="CJ1093" s="203">
        <f t="shared" si="8339"/>
        <v>0.10127253290575662</v>
      </c>
      <c r="CK1093" s="203">
        <f t="shared" si="8340"/>
        <v>0.64609052704457381</v>
      </c>
      <c r="CL1093" s="203">
        <f t="shared" si="8341"/>
        <v>6.2748531975368935E-2</v>
      </c>
      <c r="CM1093" s="203">
        <f t="shared" si="8342"/>
        <v>0.16186080413665713</v>
      </c>
      <c r="CN1093" s="203">
        <f t="shared" si="8343"/>
        <v>0</v>
      </c>
      <c r="CO1093" s="203">
        <f t="shared" si="8344"/>
        <v>0</v>
      </c>
      <c r="CP1093" s="203">
        <f t="shared" si="8345"/>
        <v>0</v>
      </c>
      <c r="CQ1093" s="203">
        <f t="shared" si="8346"/>
        <v>0</v>
      </c>
      <c r="CR1093" s="189">
        <f t="shared" si="8347"/>
        <v>0</v>
      </c>
      <c r="CS1093" s="197">
        <f t="shared" si="8348"/>
        <v>8.3714367507191671E-4</v>
      </c>
      <c r="CT1093" s="203">
        <f t="shared" si="8349"/>
        <v>2.7834819927313953E-3</v>
      </c>
      <c r="CU1093" s="203">
        <f t="shared" si="8350"/>
        <v>1.911084068361317E-2</v>
      </c>
      <c r="CV1093" s="203">
        <f t="shared" si="8351"/>
        <v>2.0787654561719745E-3</v>
      </c>
      <c r="CW1093" s="203">
        <f t="shared" si="8352"/>
        <v>6.2945771884741122E-3</v>
      </c>
      <c r="CX1093" s="203">
        <f t="shared" si="8353"/>
        <v>0</v>
      </c>
      <c r="CY1093" s="203">
        <f t="shared" si="8354"/>
        <v>0</v>
      </c>
      <c r="CZ1093" s="203">
        <f t="shared" si="8355"/>
        <v>0</v>
      </c>
      <c r="DA1093" s="203">
        <f t="shared" si="8356"/>
        <v>0</v>
      </c>
      <c r="DB1093" s="189">
        <f t="shared" si="8357"/>
        <v>0</v>
      </c>
      <c r="DC1093" s="103">
        <f t="shared" si="8358"/>
        <v>359.34192899814855</v>
      </c>
      <c r="DD1093" s="197">
        <f t="shared" si="8359"/>
        <v>2.974114989694053E-2</v>
      </c>
      <c r="DE1093" s="203">
        <f t="shared" si="8360"/>
        <v>0.10111504819340279</v>
      </c>
      <c r="DF1093" s="203">
        <f t="shared" si="8361"/>
        <v>0.64500932808239442</v>
      </c>
      <c r="DG1093" s="203">
        <f t="shared" si="8362"/>
        <v>6.2630937197821132E-2</v>
      </c>
      <c r="DH1093" s="203">
        <f t="shared" si="8363"/>
        <v>0.16150478251691677</v>
      </c>
      <c r="DI1093" s="203">
        <f t="shared" si="8364"/>
        <v>0</v>
      </c>
      <c r="DJ1093" s="203">
        <f t="shared" si="8365"/>
        <v>0</v>
      </c>
      <c r="DK1093" s="203">
        <f t="shared" si="8366"/>
        <v>0</v>
      </c>
      <c r="DL1093" s="203">
        <f t="shared" si="8367"/>
        <v>0</v>
      </c>
      <c r="DM1093" s="189">
        <f t="shared" si="8368"/>
        <v>0</v>
      </c>
      <c r="DN1093" s="197">
        <f t="shared" si="8369"/>
        <v>8.3610527284114808E-4</v>
      </c>
      <c r="DO1093" s="203">
        <f t="shared" si="8370"/>
        <v>2.7801583497677252E-3</v>
      </c>
      <c r="DP1093" s="203">
        <f t="shared" si="8371"/>
        <v>1.9085897193672183E-2</v>
      </c>
      <c r="DQ1093" s="203">
        <f t="shared" si="8372"/>
        <v>2.0756383418858099E-3</v>
      </c>
      <c r="DR1093" s="203">
        <f t="shared" si="8373"/>
        <v>6.2830025765128897E-3</v>
      </c>
      <c r="DS1093" s="203">
        <f t="shared" si="8374"/>
        <v>0</v>
      </c>
      <c r="DT1093" s="203">
        <f t="shared" si="8375"/>
        <v>0</v>
      </c>
      <c r="DU1093" s="203">
        <f t="shared" si="8376"/>
        <v>0</v>
      </c>
      <c r="DV1093" s="203">
        <f t="shared" si="8377"/>
        <v>0</v>
      </c>
      <c r="DW1093" s="189">
        <f t="shared" si="8378"/>
        <v>0</v>
      </c>
      <c r="DX1093" s="103">
        <f t="shared" si="8379"/>
        <v>359.34188888690204</v>
      </c>
      <c r="DY1093" s="197">
        <f t="shared" si="8380"/>
        <v>2.9741116359730559E-2</v>
      </c>
      <c r="DZ1093" s="203">
        <f t="shared" si="8381"/>
        <v>0.10111493667783281</v>
      </c>
      <c r="EA1093" s="203">
        <f t="shared" si="8382"/>
        <v>0.64500856252362238</v>
      </c>
      <c r="EB1093" s="203">
        <f t="shared" si="8383"/>
        <v>6.2630853941424397E-2</v>
      </c>
      <c r="EC1093" s="203">
        <f t="shared" si="8384"/>
        <v>0.16150453049801602</v>
      </c>
      <c r="ED1093" s="203">
        <f t="shared" si="8385"/>
        <v>0</v>
      </c>
      <c r="EE1093" s="203">
        <f t="shared" si="8386"/>
        <v>0</v>
      </c>
      <c r="EF1093" s="203">
        <f t="shared" si="8387"/>
        <v>0</v>
      </c>
      <c r="EG1093" s="203">
        <f t="shared" si="8388"/>
        <v>0</v>
      </c>
      <c r="EH1093" s="189">
        <f t="shared" si="8389"/>
        <v>0</v>
      </c>
      <c r="EI1093" s="197">
        <f t="shared" si="8390"/>
        <v>8.3610453741435949E-4</v>
      </c>
      <c r="EJ1093" s="203">
        <f t="shared" si="8391"/>
        <v>2.7801559957922935E-3</v>
      </c>
      <c r="EK1093" s="203">
        <f t="shared" si="8392"/>
        <v>1.9085879528348164E-2</v>
      </c>
      <c r="EL1093" s="203">
        <f t="shared" si="8393"/>
        <v>2.0756361274467394E-3</v>
      </c>
      <c r="EM1093" s="203">
        <f t="shared" si="8394"/>
        <v>6.2829943815032978E-3</v>
      </c>
      <c r="EN1093" s="203">
        <f t="shared" si="8395"/>
        <v>0</v>
      </c>
      <c r="EO1093" s="203">
        <f t="shared" si="8396"/>
        <v>0</v>
      </c>
      <c r="EP1093" s="203">
        <f t="shared" si="8397"/>
        <v>0</v>
      </c>
      <c r="EQ1093" s="203">
        <f t="shared" si="8398"/>
        <v>0</v>
      </c>
      <c r="ER1093" s="189">
        <f t="shared" si="8399"/>
        <v>0</v>
      </c>
      <c r="ES1093" s="103">
        <f t="shared" si="8400"/>
        <v>359.34188888688186</v>
      </c>
      <c r="ET1093" s="197">
        <f t="shared" si="8401"/>
        <v>2.9741116359713701E-2</v>
      </c>
      <c r="EU1093" s="203">
        <f t="shared" si="8402"/>
        <v>0.10111493667777695</v>
      </c>
      <c r="EV1093" s="203">
        <f t="shared" si="8403"/>
        <v>0.64500856252323724</v>
      </c>
      <c r="EW1093" s="203">
        <f t="shared" si="8404"/>
        <v>6.2630853941382458E-2</v>
      </c>
      <c r="EX1093" s="203">
        <f t="shared" si="8405"/>
        <v>0.16150453049788921</v>
      </c>
      <c r="EY1093" s="203">
        <f t="shared" si="8406"/>
        <v>0</v>
      </c>
      <c r="EZ1093" s="203">
        <f t="shared" si="8407"/>
        <v>0</v>
      </c>
      <c r="FA1093" s="203">
        <f t="shared" si="8408"/>
        <v>0</v>
      </c>
      <c r="FB1093" s="203">
        <f t="shared" si="8409"/>
        <v>0</v>
      </c>
      <c r="FC1093" s="189">
        <f t="shared" si="8410"/>
        <v>0</v>
      </c>
      <c r="FD1093" s="197">
        <f t="shared" si="8411"/>
        <v>8.3610453741398989E-4</v>
      </c>
      <c r="FE1093" s="203">
        <f t="shared" si="8412"/>
        <v>2.7801559957911144E-3</v>
      </c>
      <c r="FF1093" s="203">
        <f t="shared" si="8413"/>
        <v>1.9085879528339279E-2</v>
      </c>
      <c r="FG1093" s="203">
        <f t="shared" si="8414"/>
        <v>2.0756361274456236E-3</v>
      </c>
      <c r="FH1093" s="203">
        <f t="shared" si="8415"/>
        <v>6.2829943814991735E-3</v>
      </c>
      <c r="FI1093" s="203">
        <f t="shared" si="8416"/>
        <v>0</v>
      </c>
      <c r="FJ1093" s="203">
        <f t="shared" si="8417"/>
        <v>0</v>
      </c>
      <c r="FK1093" s="203">
        <f t="shared" si="8418"/>
        <v>0</v>
      </c>
      <c r="FL1093" s="203">
        <f t="shared" si="8419"/>
        <v>0</v>
      </c>
      <c r="FM1093" s="189">
        <f t="shared" si="8420"/>
        <v>0</v>
      </c>
      <c r="FN1093" s="103">
        <f t="shared" si="8421"/>
        <v>359.34188888688186</v>
      </c>
      <c r="FO1093" s="197">
        <f t="shared" si="8422"/>
        <v>2.9741116359713701E-2</v>
      </c>
      <c r="FP1093" s="203">
        <f t="shared" si="8423"/>
        <v>0.10111493667777695</v>
      </c>
      <c r="FQ1093" s="203">
        <f t="shared" si="8424"/>
        <v>0.64500856252323724</v>
      </c>
      <c r="FR1093" s="203">
        <f t="shared" si="8425"/>
        <v>6.2630853941382458E-2</v>
      </c>
      <c r="FS1093" s="203">
        <f t="shared" si="8426"/>
        <v>0.16150453049788921</v>
      </c>
      <c r="FT1093" s="203">
        <f t="shared" si="8427"/>
        <v>0</v>
      </c>
      <c r="FU1093" s="203">
        <f t="shared" si="8428"/>
        <v>0</v>
      </c>
      <c r="FV1093" s="203">
        <f t="shared" si="8429"/>
        <v>0</v>
      </c>
      <c r="FW1093" s="203">
        <f t="shared" si="8430"/>
        <v>0</v>
      </c>
      <c r="FX1093" s="189">
        <f t="shared" si="8431"/>
        <v>0</v>
      </c>
      <c r="FY1093" s="197">
        <f t="shared" si="8432"/>
        <v>8.3610453741398989E-4</v>
      </c>
      <c r="FZ1093" s="203">
        <f t="shared" si="8433"/>
        <v>2.7801559957911144E-3</v>
      </c>
      <c r="GA1093" s="203">
        <f t="shared" si="8434"/>
        <v>1.9085879528339279E-2</v>
      </c>
      <c r="GB1093" s="203">
        <f t="shared" si="8435"/>
        <v>2.0756361274456236E-3</v>
      </c>
      <c r="GC1093" s="203">
        <f t="shared" si="8436"/>
        <v>6.2829943814991735E-3</v>
      </c>
      <c r="GD1093" s="203">
        <f t="shared" si="8437"/>
        <v>0</v>
      </c>
      <c r="GE1093" s="203">
        <f t="shared" si="8438"/>
        <v>0</v>
      </c>
      <c r="GF1093" s="203">
        <f t="shared" si="8439"/>
        <v>0</v>
      </c>
      <c r="GG1093" s="203">
        <f t="shared" si="8440"/>
        <v>0</v>
      </c>
      <c r="GH1093" s="189">
        <f t="shared" si="8441"/>
        <v>0</v>
      </c>
      <c r="GI1093" s="103">
        <f t="shared" si="8442"/>
        <v>359.34188888688186</v>
      </c>
      <c r="GJ1093" s="197">
        <f t="shared" si="8443"/>
        <v>2.9741116359713701E-2</v>
      </c>
      <c r="GK1093" s="203">
        <f t="shared" si="8444"/>
        <v>0.10111493667777695</v>
      </c>
      <c r="GL1093" s="203">
        <f t="shared" si="8445"/>
        <v>0.64500856252323724</v>
      </c>
      <c r="GM1093" s="203">
        <f t="shared" si="8446"/>
        <v>6.2630853941382458E-2</v>
      </c>
      <c r="GN1093" s="203">
        <f t="shared" si="8447"/>
        <v>0.16150453049788921</v>
      </c>
      <c r="GO1093" s="203">
        <f t="shared" si="8448"/>
        <v>0</v>
      </c>
      <c r="GP1093" s="203">
        <f t="shared" si="8449"/>
        <v>0</v>
      </c>
      <c r="GQ1093" s="203">
        <f t="shared" si="8450"/>
        <v>0</v>
      </c>
      <c r="GR1093" s="203">
        <f t="shared" si="8451"/>
        <v>0</v>
      </c>
      <c r="GS1093" s="189">
        <f t="shared" si="8452"/>
        <v>0</v>
      </c>
      <c r="GT1093" s="197">
        <f t="shared" si="8453"/>
        <v>8.3610453741398989E-4</v>
      </c>
      <c r="GU1093" s="203">
        <f t="shared" si="8454"/>
        <v>2.7801559957911144E-3</v>
      </c>
      <c r="GV1093" s="203">
        <f t="shared" si="8455"/>
        <v>1.9085879528339279E-2</v>
      </c>
      <c r="GW1093" s="203">
        <f t="shared" si="8456"/>
        <v>2.0756361274456236E-3</v>
      </c>
      <c r="GX1093" s="203">
        <f t="shared" si="8457"/>
        <v>6.2829943814991735E-3</v>
      </c>
      <c r="GY1093" s="203">
        <f t="shared" si="8458"/>
        <v>0</v>
      </c>
      <c r="GZ1093" s="203">
        <f t="shared" si="8459"/>
        <v>0</v>
      </c>
      <c r="HA1093" s="203">
        <f t="shared" si="8460"/>
        <v>0</v>
      </c>
      <c r="HB1093" s="203">
        <f t="shared" si="8461"/>
        <v>0</v>
      </c>
      <c r="HC1093" s="189">
        <f t="shared" si="8462"/>
        <v>0</v>
      </c>
      <c r="HD1093" s="103">
        <f t="shared" si="8463"/>
        <v>359.34188888688186</v>
      </c>
      <c r="HE1093" s="197">
        <f t="shared" si="8464"/>
        <v>2.9741116359713701E-2</v>
      </c>
      <c r="HF1093" s="203">
        <f t="shared" si="8465"/>
        <v>0.10111493667777695</v>
      </c>
      <c r="HG1093" s="203">
        <f t="shared" si="8466"/>
        <v>0.64500856252323724</v>
      </c>
      <c r="HH1093" s="203">
        <f t="shared" si="8467"/>
        <v>6.2630853941382458E-2</v>
      </c>
      <c r="HI1093" s="203">
        <f t="shared" si="8468"/>
        <v>0.16150453049788921</v>
      </c>
      <c r="HJ1093" s="203">
        <f t="shared" si="8469"/>
        <v>0</v>
      </c>
      <c r="HK1093" s="203">
        <f t="shared" si="8470"/>
        <v>0</v>
      </c>
      <c r="HL1093" s="203">
        <f t="shared" si="8471"/>
        <v>0</v>
      </c>
      <c r="HM1093" s="203">
        <f t="shared" si="8472"/>
        <v>0</v>
      </c>
      <c r="HN1093" s="189">
        <f t="shared" si="8473"/>
        <v>0</v>
      </c>
      <c r="HO1093" s="197">
        <f t="shared" si="8474"/>
        <v>8.3610453741398989E-4</v>
      </c>
      <c r="HP1093" s="203">
        <f t="shared" si="8475"/>
        <v>2.7801559957911144E-3</v>
      </c>
      <c r="HQ1093" s="203">
        <f t="shared" si="8476"/>
        <v>1.9085879528339279E-2</v>
      </c>
      <c r="HR1093" s="203">
        <f t="shared" si="8477"/>
        <v>2.0756361274456236E-3</v>
      </c>
      <c r="HS1093" s="203">
        <f t="shared" si="8478"/>
        <v>6.2829943814991735E-3</v>
      </c>
      <c r="HT1093" s="203">
        <f t="shared" si="8479"/>
        <v>0</v>
      </c>
      <c r="HU1093" s="203">
        <f t="shared" si="8480"/>
        <v>0</v>
      </c>
      <c r="HV1093" s="203">
        <f t="shared" si="8481"/>
        <v>0</v>
      </c>
      <c r="HW1093" s="203">
        <f t="shared" si="8482"/>
        <v>0</v>
      </c>
      <c r="HX1093" s="189">
        <f t="shared" si="8483"/>
        <v>0</v>
      </c>
      <c r="HY1093" s="103">
        <f t="shared" si="8484"/>
        <v>359.34188888688186</v>
      </c>
      <c r="HZ1093" s="197">
        <f t="shared" si="8485"/>
        <v>2.9741116359713701E-2</v>
      </c>
      <c r="IA1093" s="203">
        <f t="shared" si="8486"/>
        <v>0.10111493667777695</v>
      </c>
      <c r="IB1093" s="203">
        <f t="shared" si="8487"/>
        <v>0.64500856252323724</v>
      </c>
      <c r="IC1093" s="203">
        <f t="shared" si="8488"/>
        <v>6.2630853941382458E-2</v>
      </c>
      <c r="ID1093" s="203">
        <f t="shared" si="8489"/>
        <v>0.16150453049788921</v>
      </c>
      <c r="IE1093" s="203">
        <f t="shared" si="8490"/>
        <v>0</v>
      </c>
      <c r="IF1093" s="203">
        <f t="shared" si="8491"/>
        <v>0</v>
      </c>
      <c r="IG1093" s="203">
        <f t="shared" si="8492"/>
        <v>0</v>
      </c>
      <c r="IH1093" s="203">
        <f t="shared" si="8493"/>
        <v>0</v>
      </c>
      <c r="II1093" s="189">
        <f t="shared" si="8494"/>
        <v>0</v>
      </c>
      <c r="IJ1093" s="197">
        <f t="shared" si="8495"/>
        <v>8.3610453741398989E-4</v>
      </c>
      <c r="IK1093" s="203">
        <f t="shared" si="8496"/>
        <v>2.7801559957911144E-3</v>
      </c>
      <c r="IL1093" s="203">
        <f t="shared" si="8497"/>
        <v>1.9085879528339279E-2</v>
      </c>
      <c r="IM1093" s="203">
        <f t="shared" si="8498"/>
        <v>2.0756361274456236E-3</v>
      </c>
      <c r="IN1093" s="203">
        <f t="shared" si="8499"/>
        <v>6.2829943814991735E-3</v>
      </c>
      <c r="IO1093" s="203">
        <f t="shared" si="8500"/>
        <v>0</v>
      </c>
      <c r="IP1093" s="203">
        <f t="shared" si="8501"/>
        <v>0</v>
      </c>
      <c r="IQ1093" s="203">
        <f t="shared" si="8502"/>
        <v>0</v>
      </c>
      <c r="IR1093" s="203">
        <f t="shared" si="8503"/>
        <v>0</v>
      </c>
      <c r="IS1093" s="189">
        <f t="shared" si="8504"/>
        <v>0</v>
      </c>
      <c r="IT1093" s="103">
        <f t="shared" si="8505"/>
        <v>359.34188888688186</v>
      </c>
      <c r="IU1093" s="197">
        <f t="shared" si="8506"/>
        <v>2.9741116359713701E-2</v>
      </c>
      <c r="IV1093" s="203">
        <f t="shared" si="8507"/>
        <v>0.10111493667777695</v>
      </c>
      <c r="IW1093" s="203">
        <f t="shared" si="8508"/>
        <v>0.64500856252323724</v>
      </c>
      <c r="IX1093" s="203">
        <f t="shared" si="8509"/>
        <v>6.2630853941382458E-2</v>
      </c>
      <c r="IY1093" s="203">
        <f t="shared" si="8510"/>
        <v>0.16150453049788921</v>
      </c>
      <c r="IZ1093" s="203">
        <f t="shared" si="8511"/>
        <v>0</v>
      </c>
      <c r="JA1093" s="203">
        <f t="shared" si="8512"/>
        <v>0</v>
      </c>
      <c r="JB1093" s="203">
        <f t="shared" si="8513"/>
        <v>0</v>
      </c>
      <c r="JC1093" s="203">
        <f t="shared" si="8514"/>
        <v>0</v>
      </c>
      <c r="JD1093" s="189">
        <f t="shared" si="8515"/>
        <v>0</v>
      </c>
      <c r="JE1093" s="197">
        <f t="shared" si="8516"/>
        <v>8.3610453741398989E-4</v>
      </c>
      <c r="JF1093" s="203">
        <f t="shared" si="8517"/>
        <v>2.7801559957911144E-3</v>
      </c>
      <c r="JG1093" s="203">
        <f t="shared" si="8518"/>
        <v>1.9085879528339279E-2</v>
      </c>
      <c r="JH1093" s="203">
        <f t="shared" si="8519"/>
        <v>2.0756361274456236E-3</v>
      </c>
      <c r="JI1093" s="203">
        <f t="shared" si="8520"/>
        <v>6.2829943814991735E-3</v>
      </c>
      <c r="JJ1093" s="203">
        <f t="shared" si="8521"/>
        <v>0</v>
      </c>
      <c r="JK1093" s="203">
        <f t="shared" si="8522"/>
        <v>0</v>
      </c>
      <c r="JL1093" s="203">
        <f t="shared" si="8523"/>
        <v>0</v>
      </c>
      <c r="JM1093" s="203">
        <f t="shared" si="8524"/>
        <v>0</v>
      </c>
      <c r="JN1093" s="189">
        <f t="shared" si="8525"/>
        <v>0</v>
      </c>
      <c r="JO1093" s="103">
        <f t="shared" si="8526"/>
        <v>359.34188888688186</v>
      </c>
      <c r="JP1093" s="197">
        <f t="shared" si="8527"/>
        <v>2.9741116359713701E-2</v>
      </c>
      <c r="JQ1093" s="203">
        <f t="shared" si="8528"/>
        <v>0.10111493667777695</v>
      </c>
      <c r="JR1093" s="203">
        <f t="shared" si="8529"/>
        <v>0.64500856252323724</v>
      </c>
      <c r="JS1093" s="203">
        <f t="shared" si="8530"/>
        <v>6.2630853941382458E-2</v>
      </c>
      <c r="JT1093" s="203">
        <f t="shared" si="8531"/>
        <v>0.16150453049788921</v>
      </c>
      <c r="JU1093" s="203">
        <f t="shared" si="8532"/>
        <v>0</v>
      </c>
      <c r="JV1093" s="203">
        <f t="shared" si="8533"/>
        <v>0</v>
      </c>
      <c r="JW1093" s="203">
        <f t="shared" si="8534"/>
        <v>0</v>
      </c>
      <c r="JX1093" s="203">
        <f t="shared" si="8535"/>
        <v>0</v>
      </c>
      <c r="JY1093" s="189">
        <f t="shared" si="8536"/>
        <v>0</v>
      </c>
      <c r="JZ1093" s="197">
        <f t="shared" si="8537"/>
        <v>8.3610453741398989E-4</v>
      </c>
      <c r="KA1093" s="203">
        <f t="shared" si="8538"/>
        <v>2.7801559957911144E-3</v>
      </c>
      <c r="KB1093" s="203">
        <f t="shared" si="8539"/>
        <v>1.9085879528339279E-2</v>
      </c>
      <c r="KC1093" s="203">
        <f t="shared" si="8540"/>
        <v>2.0756361274456236E-3</v>
      </c>
      <c r="KD1093" s="203">
        <f t="shared" si="8541"/>
        <v>6.2829943814991735E-3</v>
      </c>
      <c r="KE1093" s="203">
        <f t="shared" si="8542"/>
        <v>0</v>
      </c>
      <c r="KF1093" s="203">
        <f t="shared" si="8543"/>
        <v>0</v>
      </c>
      <c r="KG1093" s="203">
        <f t="shared" si="8544"/>
        <v>0</v>
      </c>
      <c r="KH1093" s="203">
        <f t="shared" si="8545"/>
        <v>0</v>
      </c>
      <c r="KI1093" s="189">
        <f t="shared" si="8546"/>
        <v>0</v>
      </c>
      <c r="KJ1093" s="103">
        <f t="shared" si="8547"/>
        <v>359.34188888688186</v>
      </c>
      <c r="KK1093" s="197">
        <f t="shared" si="8548"/>
        <v>2.9741116359713701E-2</v>
      </c>
      <c r="KL1093" s="203">
        <f t="shared" si="8549"/>
        <v>0.10111493667777695</v>
      </c>
      <c r="KM1093" s="203">
        <f t="shared" si="8550"/>
        <v>0.64500856252323724</v>
      </c>
      <c r="KN1093" s="203">
        <f t="shared" si="8551"/>
        <v>6.2630853941382458E-2</v>
      </c>
      <c r="KO1093" s="203">
        <f t="shared" si="8552"/>
        <v>0.16150453049788921</v>
      </c>
      <c r="KP1093" s="203">
        <f t="shared" si="8553"/>
        <v>0</v>
      </c>
      <c r="KQ1093" s="203">
        <f t="shared" si="8554"/>
        <v>0</v>
      </c>
      <c r="KR1093" s="203">
        <f t="shared" si="8555"/>
        <v>0</v>
      </c>
      <c r="KS1093" s="203">
        <f t="shared" si="8556"/>
        <v>0</v>
      </c>
      <c r="KT1093" s="189">
        <f t="shared" si="8557"/>
        <v>0</v>
      </c>
      <c r="KU1093" s="197">
        <f t="shared" si="8558"/>
        <v>8.3610453741398989E-4</v>
      </c>
      <c r="KV1093" s="203">
        <f t="shared" si="8559"/>
        <v>2.7801559957911144E-3</v>
      </c>
      <c r="KW1093" s="203">
        <f t="shared" si="8560"/>
        <v>1.9085879528339279E-2</v>
      </c>
      <c r="KX1093" s="203">
        <f t="shared" si="8561"/>
        <v>2.0756361274456236E-3</v>
      </c>
      <c r="KY1093" s="203">
        <f t="shared" si="8562"/>
        <v>6.2829943814991735E-3</v>
      </c>
      <c r="KZ1093" s="203">
        <f t="shared" si="8563"/>
        <v>0</v>
      </c>
      <c r="LA1093" s="203">
        <f t="shared" si="8564"/>
        <v>0</v>
      </c>
      <c r="LB1093" s="203">
        <f t="shared" si="8565"/>
        <v>0</v>
      </c>
      <c r="LC1093" s="203">
        <f t="shared" si="8566"/>
        <v>0</v>
      </c>
      <c r="LD1093" s="189">
        <f t="shared" si="8567"/>
        <v>0</v>
      </c>
      <c r="LE1093" s="103">
        <f t="shared" si="8568"/>
        <v>359.34188888688186</v>
      </c>
      <c r="LF1093" s="197">
        <f t="shared" si="8569"/>
        <v>2.9741116359713701E-2</v>
      </c>
      <c r="LG1093" s="203">
        <f t="shared" si="8570"/>
        <v>0.10111493667777695</v>
      </c>
      <c r="LH1093" s="203">
        <f t="shared" si="8571"/>
        <v>0.64500856252323724</v>
      </c>
      <c r="LI1093" s="203">
        <f t="shared" si="8572"/>
        <v>6.2630853941382458E-2</v>
      </c>
      <c r="LJ1093" s="203">
        <f t="shared" si="8573"/>
        <v>0.16150453049788921</v>
      </c>
      <c r="LK1093" s="203">
        <f t="shared" si="8574"/>
        <v>0</v>
      </c>
      <c r="LL1093" s="203">
        <f t="shared" si="8575"/>
        <v>0</v>
      </c>
      <c r="LM1093" s="203">
        <f t="shared" si="8576"/>
        <v>0</v>
      </c>
      <c r="LN1093" s="203">
        <f t="shared" si="8577"/>
        <v>0</v>
      </c>
      <c r="LO1093" s="189">
        <f t="shared" si="8578"/>
        <v>0</v>
      </c>
      <c r="LP1093" s="197">
        <f t="shared" si="8579"/>
        <v>8.3610453741398989E-4</v>
      </c>
      <c r="LQ1093" s="203">
        <f t="shared" si="8580"/>
        <v>2.7801559957911144E-3</v>
      </c>
      <c r="LR1093" s="203">
        <f t="shared" si="8581"/>
        <v>1.9085879528339279E-2</v>
      </c>
      <c r="LS1093" s="203">
        <f t="shared" si="8582"/>
        <v>2.0756361274456236E-3</v>
      </c>
      <c r="LT1093" s="203">
        <f t="shared" si="8583"/>
        <v>6.2829943814991735E-3</v>
      </c>
      <c r="LU1093" s="203">
        <f t="shared" si="8584"/>
        <v>0</v>
      </c>
      <c r="LV1093" s="203">
        <f t="shared" si="8585"/>
        <v>0</v>
      </c>
      <c r="LW1093" s="203">
        <f t="shared" si="8586"/>
        <v>0</v>
      </c>
      <c r="LX1093" s="203">
        <f t="shared" si="8587"/>
        <v>0</v>
      </c>
      <c r="LY1093" s="189">
        <f t="shared" si="8588"/>
        <v>0</v>
      </c>
      <c r="LZ1093" s="103">
        <f t="shared" si="8589"/>
        <v>359.34188888688186</v>
      </c>
      <c r="MA1093" s="197">
        <f t="shared" si="8590"/>
        <v>2.9741116359713701E-2</v>
      </c>
      <c r="MB1093" s="203">
        <f t="shared" si="8591"/>
        <v>0.10111493667777695</v>
      </c>
      <c r="MC1093" s="203">
        <f t="shared" si="8592"/>
        <v>0.64500856252323724</v>
      </c>
      <c r="MD1093" s="203">
        <f t="shared" si="8593"/>
        <v>6.2630853941382458E-2</v>
      </c>
      <c r="ME1093" s="203">
        <f t="shared" si="8594"/>
        <v>0.16150453049788921</v>
      </c>
      <c r="MF1093" s="203">
        <f t="shared" si="8595"/>
        <v>0</v>
      </c>
      <c r="MG1093" s="203">
        <f t="shared" si="8596"/>
        <v>0</v>
      </c>
      <c r="MH1093" s="203">
        <f t="shared" si="8597"/>
        <v>0</v>
      </c>
      <c r="MI1093" s="203">
        <f t="shared" si="8598"/>
        <v>0</v>
      </c>
      <c r="MJ1093" s="189">
        <f t="shared" si="8599"/>
        <v>0</v>
      </c>
      <c r="MK1093" s="197">
        <f t="shared" si="8600"/>
        <v>8.3610453741398989E-4</v>
      </c>
      <c r="ML1093" s="203">
        <f t="shared" si="8601"/>
        <v>2.7801559957911144E-3</v>
      </c>
      <c r="MM1093" s="203">
        <f t="shared" si="8602"/>
        <v>1.9085879528339279E-2</v>
      </c>
      <c r="MN1093" s="203">
        <f t="shared" si="8603"/>
        <v>2.0756361274456236E-3</v>
      </c>
      <c r="MO1093" s="203">
        <f t="shared" si="8604"/>
        <v>6.2829943814991735E-3</v>
      </c>
      <c r="MP1093" s="203">
        <f t="shared" si="8605"/>
        <v>0</v>
      </c>
      <c r="MQ1093" s="203">
        <f t="shared" si="8606"/>
        <v>0</v>
      </c>
      <c r="MR1093" s="203">
        <f t="shared" si="8607"/>
        <v>0</v>
      </c>
      <c r="MS1093" s="203">
        <f t="shared" si="8608"/>
        <v>0</v>
      </c>
      <c r="MT1093" s="189">
        <f t="shared" si="8609"/>
        <v>0</v>
      </c>
      <c r="MU1093" s="103">
        <f t="shared" si="8610"/>
        <v>359.34188888688186</v>
      </c>
      <c r="MV1093" s="197">
        <f t="shared" si="8611"/>
        <v>2.9741116359713701E-2</v>
      </c>
      <c r="MW1093" s="203">
        <f t="shared" si="8612"/>
        <v>0.10111493667777695</v>
      </c>
      <c r="MX1093" s="203">
        <f t="shared" si="8613"/>
        <v>0.64500856252323724</v>
      </c>
      <c r="MY1093" s="203">
        <f t="shared" si="8614"/>
        <v>6.2630853941382458E-2</v>
      </c>
      <c r="MZ1093" s="203">
        <f t="shared" si="8615"/>
        <v>0.16150453049788921</v>
      </c>
      <c r="NA1093" s="203">
        <f t="shared" si="8616"/>
        <v>0</v>
      </c>
      <c r="NB1093" s="203">
        <f t="shared" si="8617"/>
        <v>0</v>
      </c>
      <c r="NC1093" s="203">
        <f t="shared" si="8618"/>
        <v>0</v>
      </c>
      <c r="ND1093" s="203">
        <f t="shared" si="8619"/>
        <v>0</v>
      </c>
      <c r="NE1093" s="189">
        <f t="shared" si="8620"/>
        <v>0</v>
      </c>
      <c r="NF1093" s="197">
        <f t="shared" si="8621"/>
        <v>8.3610453741398989E-4</v>
      </c>
      <c r="NG1093" s="203">
        <f t="shared" si="8622"/>
        <v>2.7801559957911144E-3</v>
      </c>
      <c r="NH1093" s="203">
        <f t="shared" si="8623"/>
        <v>1.9085879528339279E-2</v>
      </c>
      <c r="NI1093" s="203">
        <f t="shared" si="8624"/>
        <v>2.0756361274456236E-3</v>
      </c>
      <c r="NJ1093" s="203">
        <f t="shared" si="8625"/>
        <v>6.2829943814991735E-3</v>
      </c>
      <c r="NK1093" s="203">
        <f t="shared" si="8626"/>
        <v>0</v>
      </c>
      <c r="NL1093" s="203">
        <f t="shared" si="8627"/>
        <v>0</v>
      </c>
      <c r="NM1093" s="203">
        <f t="shared" si="8628"/>
        <v>0</v>
      </c>
      <c r="NN1093" s="203">
        <f t="shared" si="8629"/>
        <v>0</v>
      </c>
      <c r="NO1093" s="189">
        <f t="shared" si="8630"/>
        <v>0</v>
      </c>
      <c r="NP1093" s="103">
        <f t="shared" si="8631"/>
        <v>359.34188888688186</v>
      </c>
      <c r="NQ1093" s="197">
        <f t="shared" si="8632"/>
        <v>2.9741116359713701E-2</v>
      </c>
      <c r="NR1093" s="203">
        <f t="shared" si="8633"/>
        <v>0.10111493667777695</v>
      </c>
      <c r="NS1093" s="203">
        <f t="shared" si="8634"/>
        <v>0.64500856252323724</v>
      </c>
      <c r="NT1093" s="203">
        <f t="shared" si="8635"/>
        <v>6.2630853941382458E-2</v>
      </c>
      <c r="NU1093" s="203">
        <f t="shared" si="8636"/>
        <v>0.16150453049788921</v>
      </c>
      <c r="NV1093" s="203">
        <f t="shared" si="8637"/>
        <v>0</v>
      </c>
      <c r="NW1093" s="203">
        <f t="shared" si="8638"/>
        <v>0</v>
      </c>
      <c r="NX1093" s="203">
        <f t="shared" si="8639"/>
        <v>0</v>
      </c>
      <c r="NY1093" s="203">
        <f t="shared" si="8640"/>
        <v>0</v>
      </c>
      <c r="NZ1093" s="189">
        <f t="shared" si="8641"/>
        <v>0</v>
      </c>
      <c r="OA1093" s="197">
        <f t="shared" si="8642"/>
        <v>8.3610453741398989E-4</v>
      </c>
      <c r="OB1093" s="203">
        <f t="shared" si="8643"/>
        <v>2.7801559957911144E-3</v>
      </c>
      <c r="OC1093" s="203">
        <f t="shared" si="8644"/>
        <v>1.9085879528339279E-2</v>
      </c>
      <c r="OD1093" s="203">
        <f t="shared" si="8645"/>
        <v>2.0756361274456236E-3</v>
      </c>
      <c r="OE1093" s="203">
        <f t="shared" si="8646"/>
        <v>6.2829943814991735E-3</v>
      </c>
      <c r="OF1093" s="203">
        <f t="shared" si="8647"/>
        <v>0</v>
      </c>
      <c r="OG1093" s="203">
        <f t="shared" si="8648"/>
        <v>0</v>
      </c>
      <c r="OH1093" s="203">
        <f t="shared" si="8649"/>
        <v>0</v>
      </c>
      <c r="OI1093" s="203">
        <f t="shared" si="8650"/>
        <v>0</v>
      </c>
      <c r="OJ1093" s="189">
        <f t="shared" si="8651"/>
        <v>0</v>
      </c>
      <c r="OK1093" s="103">
        <f t="shared" si="8652"/>
        <v>359.34188888688186</v>
      </c>
      <c r="OL1093" s="197">
        <f t="shared" si="8653"/>
        <v>2.9741116359713701E-2</v>
      </c>
      <c r="OM1093" s="203">
        <f t="shared" si="8654"/>
        <v>0.10111493667777695</v>
      </c>
      <c r="ON1093" s="203">
        <f t="shared" si="8655"/>
        <v>0.64500856252323724</v>
      </c>
      <c r="OO1093" s="203">
        <f t="shared" si="8656"/>
        <v>6.2630853941382458E-2</v>
      </c>
      <c r="OP1093" s="203">
        <f t="shared" si="8657"/>
        <v>0.16150453049788921</v>
      </c>
      <c r="OQ1093" s="203">
        <f t="shared" si="8658"/>
        <v>0</v>
      </c>
      <c r="OR1093" s="203">
        <f t="shared" si="8659"/>
        <v>0</v>
      </c>
      <c r="OS1093" s="203">
        <f t="shared" si="8660"/>
        <v>0</v>
      </c>
      <c r="OT1093" s="203">
        <f t="shared" si="8661"/>
        <v>0</v>
      </c>
      <c r="OU1093" s="189">
        <f t="shared" si="8662"/>
        <v>0</v>
      </c>
      <c r="OV1093" s="197">
        <f t="shared" si="8663"/>
        <v>8.3610453741398989E-4</v>
      </c>
      <c r="OW1093" s="203">
        <f t="shared" si="8664"/>
        <v>2.7801559957911144E-3</v>
      </c>
      <c r="OX1093" s="203">
        <f t="shared" si="8665"/>
        <v>1.9085879528339279E-2</v>
      </c>
      <c r="OY1093" s="203">
        <f t="shared" si="8666"/>
        <v>2.0756361274456236E-3</v>
      </c>
      <c r="OZ1093" s="203">
        <f t="shared" si="8667"/>
        <v>6.2829943814991735E-3</v>
      </c>
      <c r="PA1093" s="203">
        <f t="shared" si="8668"/>
        <v>0</v>
      </c>
      <c r="PB1093" s="203">
        <f t="shared" si="8669"/>
        <v>0</v>
      </c>
      <c r="PC1093" s="203">
        <f t="shared" si="8670"/>
        <v>0</v>
      </c>
      <c r="PD1093" s="203">
        <f t="shared" si="8671"/>
        <v>0</v>
      </c>
      <c r="PE1093" s="189">
        <f t="shared" si="8672"/>
        <v>0</v>
      </c>
      <c r="PF1093" s="103">
        <f t="shared" si="8673"/>
        <v>359.34188888688186</v>
      </c>
      <c r="PG1093" s="197">
        <f t="shared" si="8674"/>
        <v>2.9741116359713701E-2</v>
      </c>
      <c r="PH1093" s="203">
        <f t="shared" si="8675"/>
        <v>0.10111493667777695</v>
      </c>
      <c r="PI1093" s="203">
        <f t="shared" si="8676"/>
        <v>0.64500856252323724</v>
      </c>
      <c r="PJ1093" s="203">
        <f t="shared" si="8677"/>
        <v>6.2630853941382458E-2</v>
      </c>
      <c r="PK1093" s="203">
        <f t="shared" si="8678"/>
        <v>0.16150453049788921</v>
      </c>
      <c r="PL1093" s="203">
        <f t="shared" si="8679"/>
        <v>0</v>
      </c>
      <c r="PM1093" s="203">
        <f t="shared" si="8680"/>
        <v>0</v>
      </c>
      <c r="PN1093" s="203">
        <f t="shared" si="8681"/>
        <v>0</v>
      </c>
      <c r="PO1093" s="203">
        <f t="shared" si="8682"/>
        <v>0</v>
      </c>
      <c r="PP1093" s="189">
        <f t="shared" si="8683"/>
        <v>0</v>
      </c>
      <c r="PQ1093" s="197">
        <f t="shared" si="8684"/>
        <v>8.3610453741398989E-4</v>
      </c>
      <c r="PR1093" s="203">
        <f t="shared" si="8685"/>
        <v>2.7801559957911144E-3</v>
      </c>
      <c r="PS1093" s="203">
        <f t="shared" si="8686"/>
        <v>1.9085879528339279E-2</v>
      </c>
      <c r="PT1093" s="203">
        <f t="shared" si="8687"/>
        <v>2.0756361274456236E-3</v>
      </c>
      <c r="PU1093" s="203">
        <f t="shared" si="8688"/>
        <v>6.2829943814991735E-3</v>
      </c>
      <c r="PV1093" s="203">
        <f t="shared" si="8689"/>
        <v>0</v>
      </c>
      <c r="PW1093" s="203">
        <f t="shared" si="8690"/>
        <v>0</v>
      </c>
      <c r="PX1093" s="203">
        <f t="shared" si="8691"/>
        <v>0</v>
      </c>
      <c r="PY1093" s="203">
        <f t="shared" si="8692"/>
        <v>0</v>
      </c>
      <c r="PZ1093" s="189">
        <f t="shared" si="8693"/>
        <v>0</v>
      </c>
      <c r="QA1093" s="103">
        <f t="shared" si="8694"/>
        <v>359.34188888688186</v>
      </c>
      <c r="QB1093" s="197">
        <f t="shared" si="8695"/>
        <v>2.9741116359713701E-2</v>
      </c>
      <c r="QC1093" s="203">
        <f t="shared" si="8696"/>
        <v>0.10111493667777695</v>
      </c>
      <c r="QD1093" s="203">
        <f t="shared" si="8697"/>
        <v>0.64500856252323724</v>
      </c>
      <c r="QE1093" s="203">
        <f t="shared" si="8698"/>
        <v>6.2630853941382458E-2</v>
      </c>
      <c r="QF1093" s="203">
        <f t="shared" si="8699"/>
        <v>0.16150453049788921</v>
      </c>
      <c r="QG1093" s="203">
        <f t="shared" si="8700"/>
        <v>0</v>
      </c>
      <c r="QH1093" s="203">
        <f t="shared" si="8701"/>
        <v>0</v>
      </c>
      <c r="QI1093" s="203">
        <f t="shared" si="8702"/>
        <v>0</v>
      </c>
      <c r="QJ1093" s="203">
        <f t="shared" si="8703"/>
        <v>0</v>
      </c>
      <c r="QK1093" s="189">
        <f t="shared" si="8704"/>
        <v>0</v>
      </c>
      <c r="QL1093" s="197">
        <f t="shared" si="8705"/>
        <v>8.3610453741398989E-4</v>
      </c>
      <c r="QM1093" s="203">
        <f t="shared" si="8706"/>
        <v>2.7801559957911144E-3</v>
      </c>
      <c r="QN1093" s="203">
        <f t="shared" si="8707"/>
        <v>1.9085879528339279E-2</v>
      </c>
      <c r="QO1093" s="203">
        <f t="shared" si="8708"/>
        <v>2.0756361274456236E-3</v>
      </c>
      <c r="QP1093" s="203">
        <f t="shared" si="8709"/>
        <v>6.2829943814991735E-3</v>
      </c>
      <c r="QQ1093" s="203">
        <f t="shared" si="8710"/>
        <v>0</v>
      </c>
      <c r="QR1093" s="203">
        <f t="shared" si="8711"/>
        <v>0</v>
      </c>
      <c r="QS1093" s="203">
        <f t="shared" si="8712"/>
        <v>0</v>
      </c>
      <c r="QT1093" s="203">
        <f t="shared" si="8713"/>
        <v>0</v>
      </c>
      <c r="QU1093" s="189">
        <f t="shared" si="8714"/>
        <v>0</v>
      </c>
      <c r="QV1093" s="103">
        <f t="shared" si="8715"/>
        <v>359.34188888688186</v>
      </c>
      <c r="QW1093" s="197">
        <f t="shared" si="8716"/>
        <v>2.9741116359713701E-2</v>
      </c>
      <c r="QX1093" s="203">
        <f t="shared" si="8717"/>
        <v>0.10111493667777695</v>
      </c>
      <c r="QY1093" s="203">
        <f t="shared" si="8718"/>
        <v>0.64500856252323724</v>
      </c>
      <c r="QZ1093" s="203">
        <f t="shared" si="8719"/>
        <v>6.2630853941382458E-2</v>
      </c>
      <c r="RA1093" s="203">
        <f t="shared" si="8720"/>
        <v>0.16150453049788921</v>
      </c>
      <c r="RB1093" s="203">
        <f t="shared" si="8721"/>
        <v>0</v>
      </c>
      <c r="RC1093" s="203">
        <f t="shared" si="8722"/>
        <v>0</v>
      </c>
      <c r="RD1093" s="203">
        <f t="shared" si="8723"/>
        <v>0</v>
      </c>
      <c r="RE1093" s="203">
        <f t="shared" si="8724"/>
        <v>0</v>
      </c>
      <c r="RF1093" s="189">
        <f t="shared" si="8725"/>
        <v>0</v>
      </c>
      <c r="RG1093" s="197">
        <f t="shared" si="8726"/>
        <v>8.3610453741398989E-4</v>
      </c>
      <c r="RH1093" s="203">
        <f t="shared" si="8727"/>
        <v>2.7801559957911144E-3</v>
      </c>
      <c r="RI1093" s="203">
        <f t="shared" si="8728"/>
        <v>1.9085879528339279E-2</v>
      </c>
      <c r="RJ1093" s="203">
        <f t="shared" si="8729"/>
        <v>2.0756361274456236E-3</v>
      </c>
      <c r="RK1093" s="203">
        <f t="shared" si="8730"/>
        <v>6.2829943814991735E-3</v>
      </c>
      <c r="RL1093" s="203">
        <f t="shared" si="8731"/>
        <v>0</v>
      </c>
      <c r="RM1093" s="203">
        <f t="shared" si="8732"/>
        <v>0</v>
      </c>
      <c r="RN1093" s="203">
        <f t="shared" si="8733"/>
        <v>0</v>
      </c>
      <c r="RO1093" s="203">
        <f t="shared" si="8734"/>
        <v>0</v>
      </c>
      <c r="RP1093" s="189">
        <f t="shared" si="8735"/>
        <v>0</v>
      </c>
      <c r="RQ1093" s="103">
        <f t="shared" si="8736"/>
        <v>359.34188888688186</v>
      </c>
      <c r="RR1093" s="197">
        <f t="shared" si="8737"/>
        <v>2.9741116359713701E-2</v>
      </c>
      <c r="RS1093" s="203">
        <f t="shared" si="8738"/>
        <v>0.10111493667777695</v>
      </c>
      <c r="RT1093" s="203">
        <f t="shared" si="8739"/>
        <v>0.64500856252323724</v>
      </c>
      <c r="RU1093" s="203">
        <f t="shared" si="8740"/>
        <v>6.2630853941382458E-2</v>
      </c>
      <c r="RV1093" s="203">
        <f t="shared" si="8741"/>
        <v>0.16150453049788921</v>
      </c>
      <c r="RW1093" s="203">
        <f t="shared" si="8742"/>
        <v>0</v>
      </c>
      <c r="RX1093" s="203">
        <f t="shared" si="8743"/>
        <v>0</v>
      </c>
      <c r="RY1093" s="203">
        <f t="shared" si="8744"/>
        <v>0</v>
      </c>
      <c r="RZ1093" s="203">
        <f t="shared" si="8745"/>
        <v>0</v>
      </c>
      <c r="SA1093" s="189">
        <f t="shared" si="8746"/>
        <v>0</v>
      </c>
      <c r="SB1093" s="197">
        <f t="shared" si="8747"/>
        <v>8.3610453741398989E-4</v>
      </c>
      <c r="SC1093" s="203">
        <f t="shared" si="8748"/>
        <v>2.7801559957911144E-3</v>
      </c>
      <c r="SD1093" s="203">
        <f t="shared" si="8749"/>
        <v>1.9085879528339279E-2</v>
      </c>
      <c r="SE1093" s="203">
        <f t="shared" si="8750"/>
        <v>2.0756361274456236E-3</v>
      </c>
      <c r="SF1093" s="203">
        <f t="shared" si="8751"/>
        <v>6.2829943814991735E-3</v>
      </c>
      <c r="SG1093" s="203">
        <f t="shared" si="8752"/>
        <v>0</v>
      </c>
      <c r="SH1093" s="203">
        <f t="shared" si="8753"/>
        <v>0</v>
      </c>
      <c r="SI1093" s="203">
        <f t="shared" si="8754"/>
        <v>0</v>
      </c>
      <c r="SJ1093" s="203">
        <f t="shared" si="8755"/>
        <v>0</v>
      </c>
      <c r="SK1093" s="189">
        <f t="shared" si="8756"/>
        <v>0</v>
      </c>
      <c r="SL1093" s="103">
        <f t="shared" si="8757"/>
        <v>359.34188888688186</v>
      </c>
      <c r="SM1093" s="197">
        <f t="shared" si="8758"/>
        <v>2.9741116359713701E-2</v>
      </c>
      <c r="SN1093" s="203">
        <f t="shared" si="8759"/>
        <v>0.10111493667777695</v>
      </c>
      <c r="SO1093" s="203">
        <f t="shared" si="8760"/>
        <v>0.64500856252323724</v>
      </c>
      <c r="SP1093" s="203">
        <f t="shared" si="8761"/>
        <v>6.2630853941382458E-2</v>
      </c>
      <c r="SQ1093" s="203">
        <f t="shared" si="8762"/>
        <v>0.16150453049788921</v>
      </c>
      <c r="SR1093" s="203">
        <f t="shared" si="8763"/>
        <v>0</v>
      </c>
      <c r="SS1093" s="203">
        <f t="shared" si="8764"/>
        <v>0</v>
      </c>
      <c r="ST1093" s="203">
        <f t="shared" si="8765"/>
        <v>0</v>
      </c>
      <c r="SU1093" s="203">
        <f t="shared" si="8766"/>
        <v>0</v>
      </c>
      <c r="SV1093" s="189">
        <f t="shared" si="8767"/>
        <v>0</v>
      </c>
      <c r="SW1093" s="197">
        <f t="shared" si="8768"/>
        <v>8.3610453741398989E-4</v>
      </c>
      <c r="SX1093" s="203">
        <f t="shared" si="8769"/>
        <v>2.7801559957911144E-3</v>
      </c>
      <c r="SY1093" s="203">
        <f t="shared" si="8770"/>
        <v>1.9085879528339279E-2</v>
      </c>
      <c r="SZ1093" s="203">
        <f t="shared" si="8771"/>
        <v>2.0756361274456236E-3</v>
      </c>
      <c r="TA1093" s="203">
        <f t="shared" si="8772"/>
        <v>6.2829943814991735E-3</v>
      </c>
      <c r="TB1093" s="203">
        <f t="shared" si="8773"/>
        <v>0</v>
      </c>
      <c r="TC1093" s="203">
        <f t="shared" si="8774"/>
        <v>0</v>
      </c>
      <c r="TD1093" s="203">
        <f t="shared" si="8775"/>
        <v>0</v>
      </c>
      <c r="TE1093" s="203">
        <f t="shared" si="8776"/>
        <v>0</v>
      </c>
      <c r="TF1093" s="189">
        <f t="shared" si="8777"/>
        <v>0</v>
      </c>
      <c r="TG1093" s="103">
        <f t="shared" si="8778"/>
        <v>359.34188888688186</v>
      </c>
      <c r="TH1093" s="197">
        <f t="shared" si="8779"/>
        <v>2.9741116359713701E-2</v>
      </c>
      <c r="TI1093" s="203">
        <f t="shared" si="8780"/>
        <v>0.10111493667777695</v>
      </c>
      <c r="TJ1093" s="203">
        <f t="shared" si="8781"/>
        <v>0.64500856252323724</v>
      </c>
      <c r="TK1093" s="203">
        <f t="shared" si="8782"/>
        <v>6.2630853941382458E-2</v>
      </c>
      <c r="TL1093" s="203">
        <f t="shared" si="8783"/>
        <v>0.16150453049788921</v>
      </c>
      <c r="TM1093" s="203">
        <f t="shared" si="8784"/>
        <v>0</v>
      </c>
      <c r="TN1093" s="203">
        <f t="shared" si="8785"/>
        <v>0</v>
      </c>
      <c r="TO1093" s="203">
        <f t="shared" si="8786"/>
        <v>0</v>
      </c>
      <c r="TP1093" s="203">
        <f t="shared" si="8787"/>
        <v>0</v>
      </c>
      <c r="TQ1093" s="189">
        <f t="shared" si="8788"/>
        <v>0</v>
      </c>
      <c r="TR1093" s="197">
        <f t="shared" si="8789"/>
        <v>8.3610453741398989E-4</v>
      </c>
      <c r="TS1093" s="203">
        <f t="shared" si="8790"/>
        <v>2.7801559957911144E-3</v>
      </c>
      <c r="TT1093" s="203">
        <f t="shared" si="8791"/>
        <v>1.9085879528339279E-2</v>
      </c>
      <c r="TU1093" s="203">
        <f t="shared" si="8792"/>
        <v>2.0756361274456236E-3</v>
      </c>
      <c r="TV1093" s="203">
        <f t="shared" si="8793"/>
        <v>6.2829943814991735E-3</v>
      </c>
      <c r="TW1093" s="203">
        <f t="shared" si="8794"/>
        <v>0</v>
      </c>
      <c r="TX1093" s="203">
        <f t="shared" si="8795"/>
        <v>0</v>
      </c>
      <c r="TY1093" s="203">
        <f t="shared" si="8796"/>
        <v>0</v>
      </c>
      <c r="TZ1093" s="203">
        <f t="shared" si="8797"/>
        <v>0</v>
      </c>
      <c r="UA1093" s="189">
        <f t="shared" si="8798"/>
        <v>0</v>
      </c>
      <c r="UB1093" s="103">
        <f t="shared" si="8799"/>
        <v>359.34188888688186</v>
      </c>
      <c r="UC1093" s="197">
        <f t="shared" si="8800"/>
        <v>2.9741116359713701E-2</v>
      </c>
      <c r="UD1093" s="203">
        <f t="shared" si="8801"/>
        <v>0.10111493667777695</v>
      </c>
      <c r="UE1093" s="203">
        <f t="shared" si="8802"/>
        <v>0.64500856252323724</v>
      </c>
      <c r="UF1093" s="203">
        <f t="shared" si="8803"/>
        <v>6.2630853941382458E-2</v>
      </c>
      <c r="UG1093" s="203">
        <f t="shared" si="8804"/>
        <v>0.16150453049788921</v>
      </c>
      <c r="UH1093" s="203">
        <f t="shared" si="8805"/>
        <v>0</v>
      </c>
      <c r="UI1093" s="203">
        <f t="shared" si="8806"/>
        <v>0</v>
      </c>
      <c r="UJ1093" s="203">
        <f t="shared" si="8807"/>
        <v>0</v>
      </c>
      <c r="UK1093" s="203">
        <f t="shared" si="8808"/>
        <v>0</v>
      </c>
      <c r="UL1093" s="189">
        <f t="shared" si="8809"/>
        <v>0</v>
      </c>
      <c r="UM1093" s="197">
        <f t="shared" si="8810"/>
        <v>8.3610453741398989E-4</v>
      </c>
      <c r="UN1093" s="203">
        <f t="shared" si="8811"/>
        <v>2.7801559957911144E-3</v>
      </c>
      <c r="UO1093" s="203">
        <f t="shared" si="8812"/>
        <v>1.9085879528339279E-2</v>
      </c>
      <c r="UP1093" s="203">
        <f t="shared" si="8813"/>
        <v>2.0756361274456236E-3</v>
      </c>
      <c r="UQ1093" s="203">
        <f t="shared" si="8814"/>
        <v>6.2829943814991735E-3</v>
      </c>
      <c r="UR1093" s="203">
        <f t="shared" si="8815"/>
        <v>0</v>
      </c>
      <c r="US1093" s="203">
        <f t="shared" si="8816"/>
        <v>0</v>
      </c>
      <c r="UT1093" s="203">
        <f t="shared" si="8817"/>
        <v>0</v>
      </c>
      <c r="UU1093" s="203">
        <f t="shared" si="8818"/>
        <v>0</v>
      </c>
      <c r="UV1093" s="189">
        <f t="shared" si="8819"/>
        <v>0</v>
      </c>
      <c r="UW1093" s="103">
        <f t="shared" si="8820"/>
        <v>359.34188888688186</v>
      </c>
      <c r="UX1093" s="36">
        <f t="shared" si="8821"/>
        <v>1</v>
      </c>
    </row>
    <row r="1094" spans="19:570" x14ac:dyDescent="0.25">
      <c r="S1094" s="46">
        <v>14</v>
      </c>
      <c r="T1094" s="102" t="b">
        <f t="shared" ref="T1094:V1094" si="8848">T1022</f>
        <v>1</v>
      </c>
      <c r="U1094" s="103">
        <f t="shared" si="8848"/>
        <v>173.70247683176402</v>
      </c>
      <c r="V1094" s="103">
        <f t="shared" si="8848"/>
        <v>123.70247683176402</v>
      </c>
      <c r="W1094" s="103">
        <f t="shared" si="8294"/>
        <v>360.15383336767133</v>
      </c>
      <c r="X1094" s="128">
        <f t="shared" si="8295"/>
        <v>2.5824805476731978</v>
      </c>
      <c r="Y1094" s="128">
        <f t="shared" si="8296"/>
        <v>2.1195566510643689</v>
      </c>
      <c r="Z1094" s="128">
        <f t="shared" si="8297"/>
        <v>1.230980013704577</v>
      </c>
      <c r="AA1094" s="128">
        <f t="shared" si="8298"/>
        <v>0.48529777186235923</v>
      </c>
      <c r="AB1094" s="128">
        <f t="shared" si="8299"/>
        <v>0.61688895306591385</v>
      </c>
      <c r="AC1094" s="128" t="str">
        <f t="shared" si="8300"/>
        <v/>
      </c>
      <c r="AD1094" s="128" t="str">
        <f t="shared" si="8301"/>
        <v/>
      </c>
      <c r="AE1094" s="128" t="str">
        <f t="shared" si="8302"/>
        <v/>
      </c>
      <c r="AF1094" s="128" t="str">
        <f t="shared" si="8303"/>
        <v/>
      </c>
      <c r="AG1094" s="132" t="str">
        <f t="shared" si="8304"/>
        <v/>
      </c>
      <c r="AH1094" s="169">
        <f t="shared" si="8844"/>
        <v>11353.608006559603</v>
      </c>
      <c r="AI1094" s="170">
        <f t="shared" si="8824"/>
        <v>1372.3221717183294</v>
      </c>
      <c r="AJ1094" s="169">
        <f t="shared" si="8832"/>
        <v>10.651715882215095</v>
      </c>
      <c r="AK1094" s="169">
        <f t="shared" si="8835"/>
        <v>1.5492069256982837</v>
      </c>
      <c r="AL1094" s="169">
        <f t="shared" si="8839"/>
        <v>1.8355968885639791</v>
      </c>
      <c r="AM1094" s="169" t="str">
        <f t="shared" si="8836"/>
        <v/>
      </c>
      <c r="AN1094" s="169" t="str">
        <f t="shared" si="8827"/>
        <v/>
      </c>
      <c r="AO1094" s="169" t="str">
        <f t="shared" si="8828"/>
        <v/>
      </c>
      <c r="AP1094" s="169" t="str">
        <f t="shared" si="8829"/>
        <v/>
      </c>
      <c r="AQ1094" s="170" t="str">
        <f t="shared" si="8830"/>
        <v/>
      </c>
      <c r="AR1094" s="188">
        <f>IF($AA$7, IF(T1094,IF(S1094&lt;=$E$13-1,AH1094*CD1139,AH1094*CE1139),""),"")</f>
        <v>1.1127160525868107</v>
      </c>
      <c r="AS1094" s="103">
        <f>IF($AA$8, IF(T1094,IF(S1094&lt;=$E$13-1,AI1094*CD1140,AI1094*CE1140),""),"")</f>
        <v>5.6107326852945505</v>
      </c>
      <c r="AT1094" s="103">
        <f>IF($AA$9, IF(T1094,IF(S1094&lt;=$E$13-1,AJ1094*CD1141,AJ1094*CE1141),""),"")</f>
        <v>96.055009966687123</v>
      </c>
      <c r="AU1094" s="103">
        <f>IF($AA$10, IF(T1094,IF(S1094&lt;=$E$13-1,AK1094*CD1142,AK1094*CE1142),""),"")</f>
        <v>23.234059195656574</v>
      </c>
      <c r="AV1094" s="103">
        <f>IF($AA$11, IF(T1094,IF(S1094&lt;=$E$13-1,AL1094*CD1143,AL1094*CE1143),""),"")</f>
        <v>47.689958926547895</v>
      </c>
      <c r="AW1094" s="103" t="str">
        <f>IF($AA$12, IF(T1094,IF(S1094&lt;=$E$13-1,AM1094*CD1144,AM1094*CE1144),""),"")</f>
        <v/>
      </c>
      <c r="AX1094" s="103" t="str">
        <f>IF($AA$13, IF(T1094,IF(S1094&lt;=$E$13-1,AN1094*CD1145,AN1094*CE1145),""),"")</f>
        <v/>
      </c>
      <c r="AY1094" s="103" t="str">
        <f>IF($AA$14, IF(T1094,IF(S1094&lt;=$E$13-1,AO1094*CD1146,AO1094*CE1146),""),"")</f>
        <v/>
      </c>
      <c r="AZ1094" s="103" t="str">
        <f>IF($AA$15, IF(T1094,IF(S1094&lt;=$E$13-1,AP1094*CD1147,AP1094*CE1147),""),"")</f>
        <v/>
      </c>
      <c r="BA1094" s="103" t="str">
        <f>IF($AA$16, IF(T1094,IF(S1094&lt;=$E$13-1,AQ1094*CD1148,AQ1094*CE1148),""),"")</f>
        <v/>
      </c>
      <c r="BB1094" s="162">
        <f t="shared" si="8305"/>
        <v>173.70247682677294</v>
      </c>
      <c r="BC1094" s="197">
        <f t="shared" si="8306"/>
        <v>6.4058732662544667E-3</v>
      </c>
      <c r="BD1094" s="197">
        <f t="shared" si="8307"/>
        <v>3.2300821426339978E-2</v>
      </c>
      <c r="BE1094" s="197">
        <f t="shared" si="8308"/>
        <v>0.55298583947354552</v>
      </c>
      <c r="BF1094" s="197">
        <f t="shared" si="8309"/>
        <v>0.13375778872069305</v>
      </c>
      <c r="BG1094" s="197">
        <f t="shared" si="8310"/>
        <v>0.27454967711316708</v>
      </c>
      <c r="BH1094" s="197">
        <f t="shared" si="8311"/>
        <v>0</v>
      </c>
      <c r="BI1094" s="197">
        <f t="shared" si="8312"/>
        <v>0</v>
      </c>
      <c r="BJ1094" s="197">
        <f t="shared" si="8313"/>
        <v>0</v>
      </c>
      <c r="BK1094" s="197">
        <f t="shared" si="8314"/>
        <v>0</v>
      </c>
      <c r="BL1094" s="123">
        <f t="shared" si="8315"/>
        <v>0</v>
      </c>
      <c r="BM1094" s="161">
        <f t="shared" si="8316"/>
        <v>362.05311526354279</v>
      </c>
      <c r="BN1094" s="197">
        <f t="shared" si="8317"/>
        <v>1.7440292654181917E-2</v>
      </c>
      <c r="BO1094" s="203">
        <f t="shared" si="8318"/>
        <v>7.2091655200597446E-2</v>
      </c>
      <c r="BP1094" s="203">
        <f t="shared" si="8319"/>
        <v>0.71960612990542283</v>
      </c>
      <c r="BQ1094" s="203">
        <f t="shared" si="8320"/>
        <v>6.9079847074726725E-2</v>
      </c>
      <c r="BR1094" s="203">
        <f t="shared" si="8321"/>
        <v>0.18220456444431735</v>
      </c>
      <c r="BS1094" s="203">
        <f t="shared" si="8322"/>
        <v>0</v>
      </c>
      <c r="BT1094" s="203">
        <f t="shared" si="8323"/>
        <v>0</v>
      </c>
      <c r="BU1094" s="203">
        <f t="shared" si="8324"/>
        <v>0</v>
      </c>
      <c r="BV1094" s="203">
        <f t="shared" si="8325"/>
        <v>0</v>
      </c>
      <c r="BW1094" s="189">
        <f t="shared" si="8326"/>
        <v>0</v>
      </c>
      <c r="BX1094" s="197">
        <f t="shared" si="8327"/>
        <v>4.8217632184737813E-4</v>
      </c>
      <c r="BY1094" s="203">
        <f t="shared" si="8328"/>
        <v>1.9482819386191358E-3</v>
      </c>
      <c r="BZ1094" s="203">
        <f t="shared" si="8329"/>
        <v>2.0922036672240799E-2</v>
      </c>
      <c r="CA1094" s="203">
        <f t="shared" si="8330"/>
        <v>2.2492828618735018E-3</v>
      </c>
      <c r="CB1094" s="203">
        <f t="shared" si="8331"/>
        <v>6.9671455734542529E-3</v>
      </c>
      <c r="CC1094" s="203">
        <f t="shared" si="8332"/>
        <v>0</v>
      </c>
      <c r="CD1094" s="203">
        <f t="shared" si="8333"/>
        <v>0</v>
      </c>
      <c r="CE1094" s="203">
        <f t="shared" si="8334"/>
        <v>0</v>
      </c>
      <c r="CF1094" s="203">
        <f t="shared" si="8335"/>
        <v>0</v>
      </c>
      <c r="CG1094" s="189">
        <f t="shared" si="8336"/>
        <v>0</v>
      </c>
      <c r="CH1094" s="103">
        <f t="shared" si="8337"/>
        <v>360.19789614572119</v>
      </c>
      <c r="CI1094" s="197">
        <f t="shared" si="8338"/>
        <v>1.656344268413032E-2</v>
      </c>
      <c r="CJ1094" s="203">
        <f t="shared" si="8339"/>
        <v>6.854597451009907E-2</v>
      </c>
      <c r="CK1094" s="203">
        <f t="shared" si="8340"/>
        <v>0.68159781724176338</v>
      </c>
      <c r="CL1094" s="203">
        <f t="shared" si="8341"/>
        <v>6.5006700116519933E-2</v>
      </c>
      <c r="CM1094" s="203">
        <f t="shared" si="8342"/>
        <v>0.16965569252677445</v>
      </c>
      <c r="CN1094" s="203">
        <f t="shared" si="8343"/>
        <v>0</v>
      </c>
      <c r="CO1094" s="203">
        <f t="shared" si="8344"/>
        <v>0</v>
      </c>
      <c r="CP1094" s="203">
        <f t="shared" si="8345"/>
        <v>0</v>
      </c>
      <c r="CQ1094" s="203">
        <f t="shared" si="8346"/>
        <v>0</v>
      </c>
      <c r="CR1094" s="189">
        <f t="shared" si="8347"/>
        <v>0</v>
      </c>
      <c r="CS1094" s="197">
        <f t="shared" si="8348"/>
        <v>4.6318872311533558E-4</v>
      </c>
      <c r="CT1094" s="203">
        <f t="shared" si="8349"/>
        <v>1.8744116110041716E-3</v>
      </c>
      <c r="CU1094" s="203">
        <f t="shared" si="8350"/>
        <v>2.0056550099802433E-2</v>
      </c>
      <c r="CV1094" s="203">
        <f t="shared" si="8351"/>
        <v>2.1423577819020571E-3</v>
      </c>
      <c r="CW1094" s="203">
        <f t="shared" si="8352"/>
        <v>6.56416946683663E-3</v>
      </c>
      <c r="CX1094" s="203">
        <f t="shared" si="8353"/>
        <v>0</v>
      </c>
      <c r="CY1094" s="203">
        <f t="shared" si="8354"/>
        <v>0</v>
      </c>
      <c r="CZ1094" s="203">
        <f t="shared" si="8355"/>
        <v>0</v>
      </c>
      <c r="DA1094" s="203">
        <f t="shared" si="8356"/>
        <v>0</v>
      </c>
      <c r="DB1094" s="189">
        <f t="shared" si="8357"/>
        <v>0</v>
      </c>
      <c r="DC1094" s="103">
        <f t="shared" si="8358"/>
        <v>360.15385764941374</v>
      </c>
      <c r="DD1094" s="197">
        <f t="shared" si="8359"/>
        <v>1.6543054337195738E-2</v>
      </c>
      <c r="DE1094" s="203">
        <f t="shared" si="8360"/>
        <v>6.8463466360977401E-2</v>
      </c>
      <c r="DF1094" s="203">
        <f t="shared" si="8361"/>
        <v>0.68071500276984065</v>
      </c>
      <c r="DG1094" s="203">
        <f t="shared" si="8362"/>
        <v>6.4912408795026078E-2</v>
      </c>
      <c r="DH1094" s="203">
        <f t="shared" si="8363"/>
        <v>0.16936682204157805</v>
      </c>
      <c r="DI1094" s="203">
        <f t="shared" si="8364"/>
        <v>0</v>
      </c>
      <c r="DJ1094" s="203">
        <f t="shared" si="8365"/>
        <v>0</v>
      </c>
      <c r="DK1094" s="203">
        <f t="shared" si="8366"/>
        <v>0</v>
      </c>
      <c r="DL1094" s="203">
        <f t="shared" si="8367"/>
        <v>0</v>
      </c>
      <c r="DM1094" s="189">
        <f t="shared" si="8368"/>
        <v>0</v>
      </c>
      <c r="DN1094" s="197">
        <f t="shared" si="8369"/>
        <v>4.6274425390807747E-4</v>
      </c>
      <c r="DO1094" s="203">
        <f t="shared" si="8370"/>
        <v>1.8726805859049372E-3</v>
      </c>
      <c r="DP1094" s="203">
        <f t="shared" si="8371"/>
        <v>2.0036304866151638E-2</v>
      </c>
      <c r="DQ1094" s="203">
        <f t="shared" si="8372"/>
        <v>2.1398651410654899E-3</v>
      </c>
      <c r="DR1094" s="203">
        <f t="shared" si="8373"/>
        <v>6.5548308465624774E-3</v>
      </c>
      <c r="DS1094" s="203">
        <f t="shared" si="8374"/>
        <v>0</v>
      </c>
      <c r="DT1094" s="203">
        <f t="shared" si="8375"/>
        <v>0</v>
      </c>
      <c r="DU1094" s="203">
        <f t="shared" si="8376"/>
        <v>0</v>
      </c>
      <c r="DV1094" s="203">
        <f t="shared" si="8377"/>
        <v>0</v>
      </c>
      <c r="DW1094" s="189">
        <f t="shared" si="8378"/>
        <v>0</v>
      </c>
      <c r="DX1094" s="103">
        <f t="shared" si="8379"/>
        <v>360.15383336903386</v>
      </c>
      <c r="DY1094" s="197">
        <f t="shared" si="8380"/>
        <v>1.6543043101592443E-2</v>
      </c>
      <c r="DZ1094" s="203">
        <f t="shared" si="8381"/>
        <v>6.8463420891592991E-2</v>
      </c>
      <c r="EA1094" s="203">
        <f t="shared" si="8382"/>
        <v>0.68071451628088198</v>
      </c>
      <c r="EB1094" s="203">
        <f t="shared" si="8383"/>
        <v>6.4912356838304208E-2</v>
      </c>
      <c r="EC1094" s="203">
        <f t="shared" si="8384"/>
        <v>0.16936666288785751</v>
      </c>
      <c r="ED1094" s="203">
        <f t="shared" si="8385"/>
        <v>0</v>
      </c>
      <c r="EE1094" s="203">
        <f t="shared" si="8386"/>
        <v>0</v>
      </c>
      <c r="EF1094" s="203">
        <f t="shared" si="8387"/>
        <v>0</v>
      </c>
      <c r="EG1094" s="203">
        <f t="shared" si="8388"/>
        <v>0</v>
      </c>
      <c r="EH1094" s="189">
        <f t="shared" si="8389"/>
        <v>0</v>
      </c>
      <c r="EI1094" s="197">
        <f t="shared" si="8390"/>
        <v>4.6274400893213483E-4</v>
      </c>
      <c r="EJ1094" s="203">
        <f t="shared" si="8391"/>
        <v>1.8726796318007642E-3</v>
      </c>
      <c r="EK1094" s="203">
        <f t="shared" si="8392"/>
        <v>2.0036293707869877E-2</v>
      </c>
      <c r="EL1094" s="203">
        <f t="shared" si="8393"/>
        <v>2.1398637673402509E-3</v>
      </c>
      <c r="EM1094" s="203">
        <f t="shared" si="8394"/>
        <v>6.5548257006393619E-3</v>
      </c>
      <c r="EN1094" s="203">
        <f t="shared" si="8395"/>
        <v>0</v>
      </c>
      <c r="EO1094" s="203">
        <f t="shared" si="8396"/>
        <v>0</v>
      </c>
      <c r="EP1094" s="203">
        <f t="shared" si="8397"/>
        <v>0</v>
      </c>
      <c r="EQ1094" s="203">
        <f t="shared" si="8398"/>
        <v>0</v>
      </c>
      <c r="ER1094" s="189">
        <f t="shared" si="8399"/>
        <v>0</v>
      </c>
      <c r="ES1094" s="103">
        <f t="shared" si="8400"/>
        <v>360.15383336902647</v>
      </c>
      <c r="ET1094" s="197">
        <f t="shared" si="8401"/>
        <v>1.6543043101589005E-2</v>
      </c>
      <c r="EU1094" s="203">
        <f t="shared" si="8402"/>
        <v>6.8463420891579127E-2</v>
      </c>
      <c r="EV1094" s="203">
        <f t="shared" si="8403"/>
        <v>0.68071451628073454</v>
      </c>
      <c r="EW1094" s="203">
        <f t="shared" si="8404"/>
        <v>6.4912356838288415E-2</v>
      </c>
      <c r="EX1094" s="203">
        <f t="shared" si="8405"/>
        <v>0.16936666288780908</v>
      </c>
      <c r="EY1094" s="203">
        <f t="shared" si="8406"/>
        <v>0</v>
      </c>
      <c r="EZ1094" s="203">
        <f t="shared" si="8407"/>
        <v>0</v>
      </c>
      <c r="FA1094" s="203">
        <f t="shared" si="8408"/>
        <v>0</v>
      </c>
      <c r="FB1094" s="203">
        <f t="shared" si="8409"/>
        <v>0</v>
      </c>
      <c r="FC1094" s="189">
        <f t="shared" si="8410"/>
        <v>0</v>
      </c>
      <c r="FD1094" s="197">
        <f t="shared" si="8411"/>
        <v>4.627440089320597E-4</v>
      </c>
      <c r="FE1094" s="203">
        <f t="shared" si="8412"/>
        <v>1.8726796318004732E-3</v>
      </c>
      <c r="FF1094" s="203">
        <f t="shared" si="8413"/>
        <v>2.0036293707866502E-2</v>
      </c>
      <c r="FG1094" s="203">
        <f t="shared" si="8414"/>
        <v>2.1398637673398333E-3</v>
      </c>
      <c r="FH1094" s="203">
        <f t="shared" si="8415"/>
        <v>6.5548257006377954E-3</v>
      </c>
      <c r="FI1094" s="203">
        <f t="shared" si="8416"/>
        <v>0</v>
      </c>
      <c r="FJ1094" s="203">
        <f t="shared" si="8417"/>
        <v>0</v>
      </c>
      <c r="FK1094" s="203">
        <f t="shared" si="8418"/>
        <v>0</v>
      </c>
      <c r="FL1094" s="203">
        <f t="shared" si="8419"/>
        <v>0</v>
      </c>
      <c r="FM1094" s="189">
        <f t="shared" si="8420"/>
        <v>0</v>
      </c>
      <c r="FN1094" s="103">
        <f t="shared" si="8421"/>
        <v>360.15383336902647</v>
      </c>
      <c r="FO1094" s="197">
        <f t="shared" si="8422"/>
        <v>1.6543043101589005E-2</v>
      </c>
      <c r="FP1094" s="203">
        <f t="shared" si="8423"/>
        <v>6.8463420891579127E-2</v>
      </c>
      <c r="FQ1094" s="203">
        <f t="shared" si="8424"/>
        <v>0.68071451628073454</v>
      </c>
      <c r="FR1094" s="203">
        <f t="shared" si="8425"/>
        <v>6.4912356838288415E-2</v>
      </c>
      <c r="FS1094" s="203">
        <f t="shared" si="8426"/>
        <v>0.16936666288780908</v>
      </c>
      <c r="FT1094" s="203">
        <f t="shared" si="8427"/>
        <v>0</v>
      </c>
      <c r="FU1094" s="203">
        <f t="shared" si="8428"/>
        <v>0</v>
      </c>
      <c r="FV1094" s="203">
        <f t="shared" si="8429"/>
        <v>0</v>
      </c>
      <c r="FW1094" s="203">
        <f t="shared" si="8430"/>
        <v>0</v>
      </c>
      <c r="FX1094" s="189">
        <f t="shared" si="8431"/>
        <v>0</v>
      </c>
      <c r="FY1094" s="197">
        <f t="shared" si="8432"/>
        <v>4.627440089320597E-4</v>
      </c>
      <c r="FZ1094" s="203">
        <f t="shared" si="8433"/>
        <v>1.8726796318004732E-3</v>
      </c>
      <c r="GA1094" s="203">
        <f t="shared" si="8434"/>
        <v>2.0036293707866502E-2</v>
      </c>
      <c r="GB1094" s="203">
        <f t="shared" si="8435"/>
        <v>2.1398637673398333E-3</v>
      </c>
      <c r="GC1094" s="203">
        <f t="shared" si="8436"/>
        <v>6.5548257006377954E-3</v>
      </c>
      <c r="GD1094" s="203">
        <f t="shared" si="8437"/>
        <v>0</v>
      </c>
      <c r="GE1094" s="203">
        <f t="shared" si="8438"/>
        <v>0</v>
      </c>
      <c r="GF1094" s="203">
        <f t="shared" si="8439"/>
        <v>0</v>
      </c>
      <c r="GG1094" s="203">
        <f t="shared" si="8440"/>
        <v>0</v>
      </c>
      <c r="GH1094" s="189">
        <f t="shared" si="8441"/>
        <v>0</v>
      </c>
      <c r="GI1094" s="103">
        <f t="shared" si="8442"/>
        <v>360.15383336902647</v>
      </c>
      <c r="GJ1094" s="197">
        <f t="shared" si="8443"/>
        <v>1.6543043101589005E-2</v>
      </c>
      <c r="GK1094" s="203">
        <f t="shared" si="8444"/>
        <v>6.8463420891579127E-2</v>
      </c>
      <c r="GL1094" s="203">
        <f t="shared" si="8445"/>
        <v>0.68071451628073454</v>
      </c>
      <c r="GM1094" s="203">
        <f t="shared" si="8446"/>
        <v>6.4912356838288415E-2</v>
      </c>
      <c r="GN1094" s="203">
        <f t="shared" si="8447"/>
        <v>0.16936666288780908</v>
      </c>
      <c r="GO1094" s="203">
        <f t="shared" si="8448"/>
        <v>0</v>
      </c>
      <c r="GP1094" s="203">
        <f t="shared" si="8449"/>
        <v>0</v>
      </c>
      <c r="GQ1094" s="203">
        <f t="shared" si="8450"/>
        <v>0</v>
      </c>
      <c r="GR1094" s="203">
        <f t="shared" si="8451"/>
        <v>0</v>
      </c>
      <c r="GS1094" s="189">
        <f t="shared" si="8452"/>
        <v>0</v>
      </c>
      <c r="GT1094" s="197">
        <f t="shared" si="8453"/>
        <v>4.627440089320597E-4</v>
      </c>
      <c r="GU1094" s="203">
        <f t="shared" si="8454"/>
        <v>1.8726796318004732E-3</v>
      </c>
      <c r="GV1094" s="203">
        <f t="shared" si="8455"/>
        <v>2.0036293707866502E-2</v>
      </c>
      <c r="GW1094" s="203">
        <f t="shared" si="8456"/>
        <v>2.1398637673398333E-3</v>
      </c>
      <c r="GX1094" s="203">
        <f t="shared" si="8457"/>
        <v>6.5548257006377954E-3</v>
      </c>
      <c r="GY1094" s="203">
        <f t="shared" si="8458"/>
        <v>0</v>
      </c>
      <c r="GZ1094" s="203">
        <f t="shared" si="8459"/>
        <v>0</v>
      </c>
      <c r="HA1094" s="203">
        <f t="shared" si="8460"/>
        <v>0</v>
      </c>
      <c r="HB1094" s="203">
        <f t="shared" si="8461"/>
        <v>0</v>
      </c>
      <c r="HC1094" s="189">
        <f t="shared" si="8462"/>
        <v>0</v>
      </c>
      <c r="HD1094" s="103">
        <f t="shared" si="8463"/>
        <v>360.15383336902647</v>
      </c>
      <c r="HE1094" s="197">
        <f t="shared" si="8464"/>
        <v>1.6543043101589005E-2</v>
      </c>
      <c r="HF1094" s="203">
        <f t="shared" si="8465"/>
        <v>6.8463420891579127E-2</v>
      </c>
      <c r="HG1094" s="203">
        <f t="shared" si="8466"/>
        <v>0.68071451628073454</v>
      </c>
      <c r="HH1094" s="203">
        <f t="shared" si="8467"/>
        <v>6.4912356838288415E-2</v>
      </c>
      <c r="HI1094" s="203">
        <f t="shared" si="8468"/>
        <v>0.16936666288780908</v>
      </c>
      <c r="HJ1094" s="203">
        <f t="shared" si="8469"/>
        <v>0</v>
      </c>
      <c r="HK1094" s="203">
        <f t="shared" si="8470"/>
        <v>0</v>
      </c>
      <c r="HL1094" s="203">
        <f t="shared" si="8471"/>
        <v>0</v>
      </c>
      <c r="HM1094" s="203">
        <f t="shared" si="8472"/>
        <v>0</v>
      </c>
      <c r="HN1094" s="189">
        <f t="shared" si="8473"/>
        <v>0</v>
      </c>
      <c r="HO1094" s="197">
        <f t="shared" si="8474"/>
        <v>4.627440089320597E-4</v>
      </c>
      <c r="HP1094" s="203">
        <f t="shared" si="8475"/>
        <v>1.8726796318004732E-3</v>
      </c>
      <c r="HQ1094" s="203">
        <f t="shared" si="8476"/>
        <v>2.0036293707866502E-2</v>
      </c>
      <c r="HR1094" s="203">
        <f t="shared" si="8477"/>
        <v>2.1398637673398333E-3</v>
      </c>
      <c r="HS1094" s="203">
        <f t="shared" si="8478"/>
        <v>6.5548257006377954E-3</v>
      </c>
      <c r="HT1094" s="203">
        <f t="shared" si="8479"/>
        <v>0</v>
      </c>
      <c r="HU1094" s="203">
        <f t="shared" si="8480"/>
        <v>0</v>
      </c>
      <c r="HV1094" s="203">
        <f t="shared" si="8481"/>
        <v>0</v>
      </c>
      <c r="HW1094" s="203">
        <f t="shared" si="8482"/>
        <v>0</v>
      </c>
      <c r="HX1094" s="189">
        <f t="shared" si="8483"/>
        <v>0</v>
      </c>
      <c r="HY1094" s="103">
        <f t="shared" si="8484"/>
        <v>360.15383336902647</v>
      </c>
      <c r="HZ1094" s="197">
        <f t="shared" si="8485"/>
        <v>1.6543043101589005E-2</v>
      </c>
      <c r="IA1094" s="203">
        <f t="shared" si="8486"/>
        <v>6.8463420891579127E-2</v>
      </c>
      <c r="IB1094" s="203">
        <f t="shared" si="8487"/>
        <v>0.68071451628073454</v>
      </c>
      <c r="IC1094" s="203">
        <f t="shared" si="8488"/>
        <v>6.4912356838288415E-2</v>
      </c>
      <c r="ID1094" s="203">
        <f t="shared" si="8489"/>
        <v>0.16936666288780908</v>
      </c>
      <c r="IE1094" s="203">
        <f t="shared" si="8490"/>
        <v>0</v>
      </c>
      <c r="IF1094" s="203">
        <f t="shared" si="8491"/>
        <v>0</v>
      </c>
      <c r="IG1094" s="203">
        <f t="shared" si="8492"/>
        <v>0</v>
      </c>
      <c r="IH1094" s="203">
        <f t="shared" si="8493"/>
        <v>0</v>
      </c>
      <c r="II1094" s="189">
        <f t="shared" si="8494"/>
        <v>0</v>
      </c>
      <c r="IJ1094" s="197">
        <f t="shared" si="8495"/>
        <v>4.627440089320597E-4</v>
      </c>
      <c r="IK1094" s="203">
        <f t="shared" si="8496"/>
        <v>1.8726796318004732E-3</v>
      </c>
      <c r="IL1094" s="203">
        <f t="shared" si="8497"/>
        <v>2.0036293707866502E-2</v>
      </c>
      <c r="IM1094" s="203">
        <f t="shared" si="8498"/>
        <v>2.1398637673398333E-3</v>
      </c>
      <c r="IN1094" s="203">
        <f t="shared" si="8499"/>
        <v>6.5548257006377954E-3</v>
      </c>
      <c r="IO1094" s="203">
        <f t="shared" si="8500"/>
        <v>0</v>
      </c>
      <c r="IP1094" s="203">
        <f t="shared" si="8501"/>
        <v>0</v>
      </c>
      <c r="IQ1094" s="203">
        <f t="shared" si="8502"/>
        <v>0</v>
      </c>
      <c r="IR1094" s="203">
        <f t="shared" si="8503"/>
        <v>0</v>
      </c>
      <c r="IS1094" s="189">
        <f t="shared" si="8504"/>
        <v>0</v>
      </c>
      <c r="IT1094" s="103">
        <f t="shared" si="8505"/>
        <v>360.15383336902647</v>
      </c>
      <c r="IU1094" s="197">
        <f t="shared" si="8506"/>
        <v>1.6543043101589005E-2</v>
      </c>
      <c r="IV1094" s="203">
        <f t="shared" si="8507"/>
        <v>6.8463420891579127E-2</v>
      </c>
      <c r="IW1094" s="203">
        <f t="shared" si="8508"/>
        <v>0.68071451628073454</v>
      </c>
      <c r="IX1094" s="203">
        <f t="shared" si="8509"/>
        <v>6.4912356838288415E-2</v>
      </c>
      <c r="IY1094" s="203">
        <f t="shared" si="8510"/>
        <v>0.16936666288780908</v>
      </c>
      <c r="IZ1094" s="203">
        <f t="shared" si="8511"/>
        <v>0</v>
      </c>
      <c r="JA1094" s="203">
        <f t="shared" si="8512"/>
        <v>0</v>
      </c>
      <c r="JB1094" s="203">
        <f t="shared" si="8513"/>
        <v>0</v>
      </c>
      <c r="JC1094" s="203">
        <f t="shared" si="8514"/>
        <v>0</v>
      </c>
      <c r="JD1094" s="189">
        <f t="shared" si="8515"/>
        <v>0</v>
      </c>
      <c r="JE1094" s="197">
        <f t="shared" si="8516"/>
        <v>4.627440089320597E-4</v>
      </c>
      <c r="JF1094" s="203">
        <f t="shared" si="8517"/>
        <v>1.8726796318004732E-3</v>
      </c>
      <c r="JG1094" s="203">
        <f t="shared" si="8518"/>
        <v>2.0036293707866502E-2</v>
      </c>
      <c r="JH1094" s="203">
        <f t="shared" si="8519"/>
        <v>2.1398637673398333E-3</v>
      </c>
      <c r="JI1094" s="203">
        <f t="shared" si="8520"/>
        <v>6.5548257006377954E-3</v>
      </c>
      <c r="JJ1094" s="203">
        <f t="shared" si="8521"/>
        <v>0</v>
      </c>
      <c r="JK1094" s="203">
        <f t="shared" si="8522"/>
        <v>0</v>
      </c>
      <c r="JL1094" s="203">
        <f t="shared" si="8523"/>
        <v>0</v>
      </c>
      <c r="JM1094" s="203">
        <f t="shared" si="8524"/>
        <v>0</v>
      </c>
      <c r="JN1094" s="189">
        <f t="shared" si="8525"/>
        <v>0</v>
      </c>
      <c r="JO1094" s="103">
        <f t="shared" si="8526"/>
        <v>360.15383336902647</v>
      </c>
      <c r="JP1094" s="197">
        <f t="shared" si="8527"/>
        <v>1.6543043101589005E-2</v>
      </c>
      <c r="JQ1094" s="203">
        <f t="shared" si="8528"/>
        <v>6.8463420891579127E-2</v>
      </c>
      <c r="JR1094" s="203">
        <f t="shared" si="8529"/>
        <v>0.68071451628073454</v>
      </c>
      <c r="JS1094" s="203">
        <f t="shared" si="8530"/>
        <v>6.4912356838288415E-2</v>
      </c>
      <c r="JT1094" s="203">
        <f t="shared" si="8531"/>
        <v>0.16936666288780908</v>
      </c>
      <c r="JU1094" s="203">
        <f t="shared" si="8532"/>
        <v>0</v>
      </c>
      <c r="JV1094" s="203">
        <f t="shared" si="8533"/>
        <v>0</v>
      </c>
      <c r="JW1094" s="203">
        <f t="shared" si="8534"/>
        <v>0</v>
      </c>
      <c r="JX1094" s="203">
        <f t="shared" si="8535"/>
        <v>0</v>
      </c>
      <c r="JY1094" s="189">
        <f t="shared" si="8536"/>
        <v>0</v>
      </c>
      <c r="JZ1094" s="197">
        <f t="shared" si="8537"/>
        <v>4.627440089320597E-4</v>
      </c>
      <c r="KA1094" s="203">
        <f t="shared" si="8538"/>
        <v>1.8726796318004732E-3</v>
      </c>
      <c r="KB1094" s="203">
        <f t="shared" si="8539"/>
        <v>2.0036293707866502E-2</v>
      </c>
      <c r="KC1094" s="203">
        <f t="shared" si="8540"/>
        <v>2.1398637673398333E-3</v>
      </c>
      <c r="KD1094" s="203">
        <f t="shared" si="8541"/>
        <v>6.5548257006377954E-3</v>
      </c>
      <c r="KE1094" s="203">
        <f t="shared" si="8542"/>
        <v>0</v>
      </c>
      <c r="KF1094" s="203">
        <f t="shared" si="8543"/>
        <v>0</v>
      </c>
      <c r="KG1094" s="203">
        <f t="shared" si="8544"/>
        <v>0</v>
      </c>
      <c r="KH1094" s="203">
        <f t="shared" si="8545"/>
        <v>0</v>
      </c>
      <c r="KI1094" s="189">
        <f t="shared" si="8546"/>
        <v>0</v>
      </c>
      <c r="KJ1094" s="103">
        <f t="shared" si="8547"/>
        <v>360.15383336902647</v>
      </c>
      <c r="KK1094" s="197">
        <f t="shared" si="8548"/>
        <v>1.6543043101589005E-2</v>
      </c>
      <c r="KL1094" s="203">
        <f t="shared" si="8549"/>
        <v>6.8463420891579127E-2</v>
      </c>
      <c r="KM1094" s="203">
        <f t="shared" si="8550"/>
        <v>0.68071451628073454</v>
      </c>
      <c r="KN1094" s="203">
        <f t="shared" si="8551"/>
        <v>6.4912356838288415E-2</v>
      </c>
      <c r="KO1094" s="203">
        <f t="shared" si="8552"/>
        <v>0.16936666288780908</v>
      </c>
      <c r="KP1094" s="203">
        <f t="shared" si="8553"/>
        <v>0</v>
      </c>
      <c r="KQ1094" s="203">
        <f t="shared" si="8554"/>
        <v>0</v>
      </c>
      <c r="KR1094" s="203">
        <f t="shared" si="8555"/>
        <v>0</v>
      </c>
      <c r="KS1094" s="203">
        <f t="shared" si="8556"/>
        <v>0</v>
      </c>
      <c r="KT1094" s="189">
        <f t="shared" si="8557"/>
        <v>0</v>
      </c>
      <c r="KU1094" s="197">
        <f t="shared" si="8558"/>
        <v>4.627440089320597E-4</v>
      </c>
      <c r="KV1094" s="203">
        <f t="shared" si="8559"/>
        <v>1.8726796318004732E-3</v>
      </c>
      <c r="KW1094" s="203">
        <f t="shared" si="8560"/>
        <v>2.0036293707866502E-2</v>
      </c>
      <c r="KX1094" s="203">
        <f t="shared" si="8561"/>
        <v>2.1398637673398333E-3</v>
      </c>
      <c r="KY1094" s="203">
        <f t="shared" si="8562"/>
        <v>6.5548257006377954E-3</v>
      </c>
      <c r="KZ1094" s="203">
        <f t="shared" si="8563"/>
        <v>0</v>
      </c>
      <c r="LA1094" s="203">
        <f t="shared" si="8564"/>
        <v>0</v>
      </c>
      <c r="LB1094" s="203">
        <f t="shared" si="8565"/>
        <v>0</v>
      </c>
      <c r="LC1094" s="203">
        <f t="shared" si="8566"/>
        <v>0</v>
      </c>
      <c r="LD1094" s="189">
        <f t="shared" si="8567"/>
        <v>0</v>
      </c>
      <c r="LE1094" s="103">
        <f t="shared" si="8568"/>
        <v>360.15383336902647</v>
      </c>
      <c r="LF1094" s="197">
        <f t="shared" si="8569"/>
        <v>1.6543043101589005E-2</v>
      </c>
      <c r="LG1094" s="203">
        <f t="shared" si="8570"/>
        <v>6.8463420891579127E-2</v>
      </c>
      <c r="LH1094" s="203">
        <f t="shared" si="8571"/>
        <v>0.68071451628073454</v>
      </c>
      <c r="LI1094" s="203">
        <f t="shared" si="8572"/>
        <v>6.4912356838288415E-2</v>
      </c>
      <c r="LJ1094" s="203">
        <f t="shared" si="8573"/>
        <v>0.16936666288780908</v>
      </c>
      <c r="LK1094" s="203">
        <f t="shared" si="8574"/>
        <v>0</v>
      </c>
      <c r="LL1094" s="203">
        <f t="shared" si="8575"/>
        <v>0</v>
      </c>
      <c r="LM1094" s="203">
        <f t="shared" si="8576"/>
        <v>0</v>
      </c>
      <c r="LN1094" s="203">
        <f t="shared" si="8577"/>
        <v>0</v>
      </c>
      <c r="LO1094" s="189">
        <f t="shared" si="8578"/>
        <v>0</v>
      </c>
      <c r="LP1094" s="197">
        <f t="shared" si="8579"/>
        <v>4.627440089320597E-4</v>
      </c>
      <c r="LQ1094" s="203">
        <f t="shared" si="8580"/>
        <v>1.8726796318004732E-3</v>
      </c>
      <c r="LR1094" s="203">
        <f t="shared" si="8581"/>
        <v>2.0036293707866502E-2</v>
      </c>
      <c r="LS1094" s="203">
        <f t="shared" si="8582"/>
        <v>2.1398637673398333E-3</v>
      </c>
      <c r="LT1094" s="203">
        <f t="shared" si="8583"/>
        <v>6.5548257006377954E-3</v>
      </c>
      <c r="LU1094" s="203">
        <f t="shared" si="8584"/>
        <v>0</v>
      </c>
      <c r="LV1094" s="203">
        <f t="shared" si="8585"/>
        <v>0</v>
      </c>
      <c r="LW1094" s="203">
        <f t="shared" si="8586"/>
        <v>0</v>
      </c>
      <c r="LX1094" s="203">
        <f t="shared" si="8587"/>
        <v>0</v>
      </c>
      <c r="LY1094" s="189">
        <f t="shared" si="8588"/>
        <v>0</v>
      </c>
      <c r="LZ1094" s="103">
        <f t="shared" si="8589"/>
        <v>360.15383336902647</v>
      </c>
      <c r="MA1094" s="197">
        <f t="shared" si="8590"/>
        <v>1.6543043101589005E-2</v>
      </c>
      <c r="MB1094" s="203">
        <f t="shared" si="8591"/>
        <v>6.8463420891579127E-2</v>
      </c>
      <c r="MC1094" s="203">
        <f t="shared" si="8592"/>
        <v>0.68071451628073454</v>
      </c>
      <c r="MD1094" s="203">
        <f t="shared" si="8593"/>
        <v>6.4912356838288415E-2</v>
      </c>
      <c r="ME1094" s="203">
        <f t="shared" si="8594"/>
        <v>0.16936666288780908</v>
      </c>
      <c r="MF1094" s="203">
        <f t="shared" si="8595"/>
        <v>0</v>
      </c>
      <c r="MG1094" s="203">
        <f t="shared" si="8596"/>
        <v>0</v>
      </c>
      <c r="MH1094" s="203">
        <f t="shared" si="8597"/>
        <v>0</v>
      </c>
      <c r="MI1094" s="203">
        <f t="shared" si="8598"/>
        <v>0</v>
      </c>
      <c r="MJ1094" s="189">
        <f t="shared" si="8599"/>
        <v>0</v>
      </c>
      <c r="MK1094" s="197">
        <f t="shared" si="8600"/>
        <v>4.627440089320597E-4</v>
      </c>
      <c r="ML1094" s="203">
        <f t="shared" si="8601"/>
        <v>1.8726796318004732E-3</v>
      </c>
      <c r="MM1094" s="203">
        <f t="shared" si="8602"/>
        <v>2.0036293707866502E-2</v>
      </c>
      <c r="MN1094" s="203">
        <f t="shared" si="8603"/>
        <v>2.1398637673398333E-3</v>
      </c>
      <c r="MO1094" s="203">
        <f t="shared" si="8604"/>
        <v>6.5548257006377954E-3</v>
      </c>
      <c r="MP1094" s="203">
        <f t="shared" si="8605"/>
        <v>0</v>
      </c>
      <c r="MQ1094" s="203">
        <f t="shared" si="8606"/>
        <v>0</v>
      </c>
      <c r="MR1094" s="203">
        <f t="shared" si="8607"/>
        <v>0</v>
      </c>
      <c r="MS1094" s="203">
        <f t="shared" si="8608"/>
        <v>0</v>
      </c>
      <c r="MT1094" s="189">
        <f t="shared" si="8609"/>
        <v>0</v>
      </c>
      <c r="MU1094" s="103">
        <f t="shared" si="8610"/>
        <v>360.15383336902647</v>
      </c>
      <c r="MV1094" s="197">
        <f t="shared" si="8611"/>
        <v>1.6543043101589005E-2</v>
      </c>
      <c r="MW1094" s="203">
        <f t="shared" si="8612"/>
        <v>6.8463420891579127E-2</v>
      </c>
      <c r="MX1094" s="203">
        <f t="shared" si="8613"/>
        <v>0.68071451628073454</v>
      </c>
      <c r="MY1094" s="203">
        <f t="shared" si="8614"/>
        <v>6.4912356838288415E-2</v>
      </c>
      <c r="MZ1094" s="203">
        <f t="shared" si="8615"/>
        <v>0.16936666288780908</v>
      </c>
      <c r="NA1094" s="203">
        <f t="shared" si="8616"/>
        <v>0</v>
      </c>
      <c r="NB1094" s="203">
        <f t="shared" si="8617"/>
        <v>0</v>
      </c>
      <c r="NC1094" s="203">
        <f t="shared" si="8618"/>
        <v>0</v>
      </c>
      <c r="ND1094" s="203">
        <f t="shared" si="8619"/>
        <v>0</v>
      </c>
      <c r="NE1094" s="189">
        <f t="shared" si="8620"/>
        <v>0</v>
      </c>
      <c r="NF1094" s="197">
        <f t="shared" si="8621"/>
        <v>4.627440089320597E-4</v>
      </c>
      <c r="NG1094" s="203">
        <f t="shared" si="8622"/>
        <v>1.8726796318004732E-3</v>
      </c>
      <c r="NH1094" s="203">
        <f t="shared" si="8623"/>
        <v>2.0036293707866502E-2</v>
      </c>
      <c r="NI1094" s="203">
        <f t="shared" si="8624"/>
        <v>2.1398637673398333E-3</v>
      </c>
      <c r="NJ1094" s="203">
        <f t="shared" si="8625"/>
        <v>6.5548257006377954E-3</v>
      </c>
      <c r="NK1094" s="203">
        <f t="shared" si="8626"/>
        <v>0</v>
      </c>
      <c r="NL1094" s="203">
        <f t="shared" si="8627"/>
        <v>0</v>
      </c>
      <c r="NM1094" s="203">
        <f t="shared" si="8628"/>
        <v>0</v>
      </c>
      <c r="NN1094" s="203">
        <f t="shared" si="8629"/>
        <v>0</v>
      </c>
      <c r="NO1094" s="189">
        <f t="shared" si="8630"/>
        <v>0</v>
      </c>
      <c r="NP1094" s="103">
        <f t="shared" si="8631"/>
        <v>360.15383336902647</v>
      </c>
      <c r="NQ1094" s="197">
        <f t="shared" si="8632"/>
        <v>1.6543043101589005E-2</v>
      </c>
      <c r="NR1094" s="203">
        <f t="shared" si="8633"/>
        <v>6.8463420891579127E-2</v>
      </c>
      <c r="NS1094" s="203">
        <f t="shared" si="8634"/>
        <v>0.68071451628073454</v>
      </c>
      <c r="NT1094" s="203">
        <f t="shared" si="8635"/>
        <v>6.4912356838288415E-2</v>
      </c>
      <c r="NU1094" s="203">
        <f t="shared" si="8636"/>
        <v>0.16936666288780908</v>
      </c>
      <c r="NV1094" s="203">
        <f t="shared" si="8637"/>
        <v>0</v>
      </c>
      <c r="NW1094" s="203">
        <f t="shared" si="8638"/>
        <v>0</v>
      </c>
      <c r="NX1094" s="203">
        <f t="shared" si="8639"/>
        <v>0</v>
      </c>
      <c r="NY1094" s="203">
        <f t="shared" si="8640"/>
        <v>0</v>
      </c>
      <c r="NZ1094" s="189">
        <f t="shared" si="8641"/>
        <v>0</v>
      </c>
      <c r="OA1094" s="197">
        <f t="shared" si="8642"/>
        <v>4.627440089320597E-4</v>
      </c>
      <c r="OB1094" s="203">
        <f t="shared" si="8643"/>
        <v>1.8726796318004732E-3</v>
      </c>
      <c r="OC1094" s="203">
        <f t="shared" si="8644"/>
        <v>2.0036293707866502E-2</v>
      </c>
      <c r="OD1094" s="203">
        <f t="shared" si="8645"/>
        <v>2.1398637673398333E-3</v>
      </c>
      <c r="OE1094" s="203">
        <f t="shared" si="8646"/>
        <v>6.5548257006377954E-3</v>
      </c>
      <c r="OF1094" s="203">
        <f t="shared" si="8647"/>
        <v>0</v>
      </c>
      <c r="OG1094" s="203">
        <f t="shared" si="8648"/>
        <v>0</v>
      </c>
      <c r="OH1094" s="203">
        <f t="shared" si="8649"/>
        <v>0</v>
      </c>
      <c r="OI1094" s="203">
        <f t="shared" si="8650"/>
        <v>0</v>
      </c>
      <c r="OJ1094" s="189">
        <f t="shared" si="8651"/>
        <v>0</v>
      </c>
      <c r="OK1094" s="103">
        <f t="shared" si="8652"/>
        <v>360.15383336902647</v>
      </c>
      <c r="OL1094" s="197">
        <f t="shared" si="8653"/>
        <v>1.6543043101589005E-2</v>
      </c>
      <c r="OM1094" s="203">
        <f t="shared" si="8654"/>
        <v>6.8463420891579127E-2</v>
      </c>
      <c r="ON1094" s="203">
        <f t="shared" si="8655"/>
        <v>0.68071451628073454</v>
      </c>
      <c r="OO1094" s="203">
        <f t="shared" si="8656"/>
        <v>6.4912356838288415E-2</v>
      </c>
      <c r="OP1094" s="203">
        <f t="shared" si="8657"/>
        <v>0.16936666288780908</v>
      </c>
      <c r="OQ1094" s="203">
        <f t="shared" si="8658"/>
        <v>0</v>
      </c>
      <c r="OR1094" s="203">
        <f t="shared" si="8659"/>
        <v>0</v>
      </c>
      <c r="OS1094" s="203">
        <f t="shared" si="8660"/>
        <v>0</v>
      </c>
      <c r="OT1094" s="203">
        <f t="shared" si="8661"/>
        <v>0</v>
      </c>
      <c r="OU1094" s="189">
        <f t="shared" si="8662"/>
        <v>0</v>
      </c>
      <c r="OV1094" s="197">
        <f t="shared" si="8663"/>
        <v>4.627440089320597E-4</v>
      </c>
      <c r="OW1094" s="203">
        <f t="shared" si="8664"/>
        <v>1.8726796318004732E-3</v>
      </c>
      <c r="OX1094" s="203">
        <f t="shared" si="8665"/>
        <v>2.0036293707866502E-2</v>
      </c>
      <c r="OY1094" s="203">
        <f t="shared" si="8666"/>
        <v>2.1398637673398333E-3</v>
      </c>
      <c r="OZ1094" s="203">
        <f t="shared" si="8667"/>
        <v>6.5548257006377954E-3</v>
      </c>
      <c r="PA1094" s="203">
        <f t="shared" si="8668"/>
        <v>0</v>
      </c>
      <c r="PB1094" s="203">
        <f t="shared" si="8669"/>
        <v>0</v>
      </c>
      <c r="PC1094" s="203">
        <f t="shared" si="8670"/>
        <v>0</v>
      </c>
      <c r="PD1094" s="203">
        <f t="shared" si="8671"/>
        <v>0</v>
      </c>
      <c r="PE1094" s="189">
        <f t="shared" si="8672"/>
        <v>0</v>
      </c>
      <c r="PF1094" s="103">
        <f t="shared" si="8673"/>
        <v>360.15383336902647</v>
      </c>
      <c r="PG1094" s="197">
        <f t="shared" si="8674"/>
        <v>1.6543043101589005E-2</v>
      </c>
      <c r="PH1094" s="203">
        <f t="shared" si="8675"/>
        <v>6.8463420891579127E-2</v>
      </c>
      <c r="PI1094" s="203">
        <f t="shared" si="8676"/>
        <v>0.68071451628073454</v>
      </c>
      <c r="PJ1094" s="203">
        <f t="shared" si="8677"/>
        <v>6.4912356838288415E-2</v>
      </c>
      <c r="PK1094" s="203">
        <f t="shared" si="8678"/>
        <v>0.16936666288780908</v>
      </c>
      <c r="PL1094" s="203">
        <f t="shared" si="8679"/>
        <v>0</v>
      </c>
      <c r="PM1094" s="203">
        <f t="shared" si="8680"/>
        <v>0</v>
      </c>
      <c r="PN1094" s="203">
        <f t="shared" si="8681"/>
        <v>0</v>
      </c>
      <c r="PO1094" s="203">
        <f t="shared" si="8682"/>
        <v>0</v>
      </c>
      <c r="PP1094" s="189">
        <f t="shared" si="8683"/>
        <v>0</v>
      </c>
      <c r="PQ1094" s="197">
        <f t="shared" si="8684"/>
        <v>4.627440089320597E-4</v>
      </c>
      <c r="PR1094" s="203">
        <f t="shared" si="8685"/>
        <v>1.8726796318004732E-3</v>
      </c>
      <c r="PS1094" s="203">
        <f t="shared" si="8686"/>
        <v>2.0036293707866502E-2</v>
      </c>
      <c r="PT1094" s="203">
        <f t="shared" si="8687"/>
        <v>2.1398637673398333E-3</v>
      </c>
      <c r="PU1094" s="203">
        <f t="shared" si="8688"/>
        <v>6.5548257006377954E-3</v>
      </c>
      <c r="PV1094" s="203">
        <f t="shared" si="8689"/>
        <v>0</v>
      </c>
      <c r="PW1094" s="203">
        <f t="shared" si="8690"/>
        <v>0</v>
      </c>
      <c r="PX1094" s="203">
        <f t="shared" si="8691"/>
        <v>0</v>
      </c>
      <c r="PY1094" s="203">
        <f t="shared" si="8692"/>
        <v>0</v>
      </c>
      <c r="PZ1094" s="189">
        <f t="shared" si="8693"/>
        <v>0</v>
      </c>
      <c r="QA1094" s="103">
        <f t="shared" si="8694"/>
        <v>360.15383336902647</v>
      </c>
      <c r="QB1094" s="197">
        <f t="shared" si="8695"/>
        <v>1.6543043101589005E-2</v>
      </c>
      <c r="QC1094" s="203">
        <f t="shared" si="8696"/>
        <v>6.8463420891579127E-2</v>
      </c>
      <c r="QD1094" s="203">
        <f t="shared" si="8697"/>
        <v>0.68071451628073454</v>
      </c>
      <c r="QE1094" s="203">
        <f t="shared" si="8698"/>
        <v>6.4912356838288415E-2</v>
      </c>
      <c r="QF1094" s="203">
        <f t="shared" si="8699"/>
        <v>0.16936666288780908</v>
      </c>
      <c r="QG1094" s="203">
        <f t="shared" si="8700"/>
        <v>0</v>
      </c>
      <c r="QH1094" s="203">
        <f t="shared" si="8701"/>
        <v>0</v>
      </c>
      <c r="QI1094" s="203">
        <f t="shared" si="8702"/>
        <v>0</v>
      </c>
      <c r="QJ1094" s="203">
        <f t="shared" si="8703"/>
        <v>0</v>
      </c>
      <c r="QK1094" s="189">
        <f t="shared" si="8704"/>
        <v>0</v>
      </c>
      <c r="QL1094" s="197">
        <f t="shared" si="8705"/>
        <v>4.627440089320597E-4</v>
      </c>
      <c r="QM1094" s="203">
        <f t="shared" si="8706"/>
        <v>1.8726796318004732E-3</v>
      </c>
      <c r="QN1094" s="203">
        <f t="shared" si="8707"/>
        <v>2.0036293707866502E-2</v>
      </c>
      <c r="QO1094" s="203">
        <f t="shared" si="8708"/>
        <v>2.1398637673398333E-3</v>
      </c>
      <c r="QP1094" s="203">
        <f t="shared" si="8709"/>
        <v>6.5548257006377954E-3</v>
      </c>
      <c r="QQ1094" s="203">
        <f t="shared" si="8710"/>
        <v>0</v>
      </c>
      <c r="QR1094" s="203">
        <f t="shared" si="8711"/>
        <v>0</v>
      </c>
      <c r="QS1094" s="203">
        <f t="shared" si="8712"/>
        <v>0</v>
      </c>
      <c r="QT1094" s="203">
        <f t="shared" si="8713"/>
        <v>0</v>
      </c>
      <c r="QU1094" s="189">
        <f t="shared" si="8714"/>
        <v>0</v>
      </c>
      <c r="QV1094" s="103">
        <f t="shared" si="8715"/>
        <v>360.15383336902647</v>
      </c>
      <c r="QW1094" s="197">
        <f t="shared" si="8716"/>
        <v>1.6543043101589005E-2</v>
      </c>
      <c r="QX1094" s="203">
        <f t="shared" si="8717"/>
        <v>6.8463420891579127E-2</v>
      </c>
      <c r="QY1094" s="203">
        <f t="shared" si="8718"/>
        <v>0.68071451628073454</v>
      </c>
      <c r="QZ1094" s="203">
        <f t="shared" si="8719"/>
        <v>6.4912356838288415E-2</v>
      </c>
      <c r="RA1094" s="203">
        <f t="shared" si="8720"/>
        <v>0.16936666288780908</v>
      </c>
      <c r="RB1094" s="203">
        <f t="shared" si="8721"/>
        <v>0</v>
      </c>
      <c r="RC1094" s="203">
        <f t="shared" si="8722"/>
        <v>0</v>
      </c>
      <c r="RD1094" s="203">
        <f t="shared" si="8723"/>
        <v>0</v>
      </c>
      <c r="RE1094" s="203">
        <f t="shared" si="8724"/>
        <v>0</v>
      </c>
      <c r="RF1094" s="189">
        <f t="shared" si="8725"/>
        <v>0</v>
      </c>
      <c r="RG1094" s="197">
        <f t="shared" si="8726"/>
        <v>4.627440089320597E-4</v>
      </c>
      <c r="RH1094" s="203">
        <f t="shared" si="8727"/>
        <v>1.8726796318004732E-3</v>
      </c>
      <c r="RI1094" s="203">
        <f t="shared" si="8728"/>
        <v>2.0036293707866502E-2</v>
      </c>
      <c r="RJ1094" s="203">
        <f t="shared" si="8729"/>
        <v>2.1398637673398333E-3</v>
      </c>
      <c r="RK1094" s="203">
        <f t="shared" si="8730"/>
        <v>6.5548257006377954E-3</v>
      </c>
      <c r="RL1094" s="203">
        <f t="shared" si="8731"/>
        <v>0</v>
      </c>
      <c r="RM1094" s="203">
        <f t="shared" si="8732"/>
        <v>0</v>
      </c>
      <c r="RN1094" s="203">
        <f t="shared" si="8733"/>
        <v>0</v>
      </c>
      <c r="RO1094" s="203">
        <f t="shared" si="8734"/>
        <v>0</v>
      </c>
      <c r="RP1094" s="189">
        <f t="shared" si="8735"/>
        <v>0</v>
      </c>
      <c r="RQ1094" s="103">
        <f t="shared" si="8736"/>
        <v>360.15383336902647</v>
      </c>
      <c r="RR1094" s="197">
        <f t="shared" si="8737"/>
        <v>1.6543043101589005E-2</v>
      </c>
      <c r="RS1094" s="203">
        <f t="shared" si="8738"/>
        <v>6.8463420891579127E-2</v>
      </c>
      <c r="RT1094" s="203">
        <f t="shared" si="8739"/>
        <v>0.68071451628073454</v>
      </c>
      <c r="RU1094" s="203">
        <f t="shared" si="8740"/>
        <v>6.4912356838288415E-2</v>
      </c>
      <c r="RV1094" s="203">
        <f t="shared" si="8741"/>
        <v>0.16936666288780908</v>
      </c>
      <c r="RW1094" s="203">
        <f t="shared" si="8742"/>
        <v>0</v>
      </c>
      <c r="RX1094" s="203">
        <f t="shared" si="8743"/>
        <v>0</v>
      </c>
      <c r="RY1094" s="203">
        <f t="shared" si="8744"/>
        <v>0</v>
      </c>
      <c r="RZ1094" s="203">
        <f t="shared" si="8745"/>
        <v>0</v>
      </c>
      <c r="SA1094" s="189">
        <f t="shared" si="8746"/>
        <v>0</v>
      </c>
      <c r="SB1094" s="197">
        <f t="shared" si="8747"/>
        <v>4.627440089320597E-4</v>
      </c>
      <c r="SC1094" s="203">
        <f t="shared" si="8748"/>
        <v>1.8726796318004732E-3</v>
      </c>
      <c r="SD1094" s="203">
        <f t="shared" si="8749"/>
        <v>2.0036293707866502E-2</v>
      </c>
      <c r="SE1094" s="203">
        <f t="shared" si="8750"/>
        <v>2.1398637673398333E-3</v>
      </c>
      <c r="SF1094" s="203">
        <f t="shared" si="8751"/>
        <v>6.5548257006377954E-3</v>
      </c>
      <c r="SG1094" s="203">
        <f t="shared" si="8752"/>
        <v>0</v>
      </c>
      <c r="SH1094" s="203">
        <f t="shared" si="8753"/>
        <v>0</v>
      </c>
      <c r="SI1094" s="203">
        <f t="shared" si="8754"/>
        <v>0</v>
      </c>
      <c r="SJ1094" s="203">
        <f t="shared" si="8755"/>
        <v>0</v>
      </c>
      <c r="SK1094" s="189">
        <f t="shared" si="8756"/>
        <v>0</v>
      </c>
      <c r="SL1094" s="103">
        <f t="shared" si="8757"/>
        <v>360.15383336902647</v>
      </c>
      <c r="SM1094" s="197">
        <f t="shared" si="8758"/>
        <v>1.6543043101589005E-2</v>
      </c>
      <c r="SN1094" s="203">
        <f t="shared" si="8759"/>
        <v>6.8463420891579127E-2</v>
      </c>
      <c r="SO1094" s="203">
        <f t="shared" si="8760"/>
        <v>0.68071451628073454</v>
      </c>
      <c r="SP1094" s="203">
        <f t="shared" si="8761"/>
        <v>6.4912356838288415E-2</v>
      </c>
      <c r="SQ1094" s="203">
        <f t="shared" si="8762"/>
        <v>0.16936666288780908</v>
      </c>
      <c r="SR1094" s="203">
        <f t="shared" si="8763"/>
        <v>0</v>
      </c>
      <c r="SS1094" s="203">
        <f t="shared" si="8764"/>
        <v>0</v>
      </c>
      <c r="ST1094" s="203">
        <f t="shared" si="8765"/>
        <v>0</v>
      </c>
      <c r="SU1094" s="203">
        <f t="shared" si="8766"/>
        <v>0</v>
      </c>
      <c r="SV1094" s="189">
        <f t="shared" si="8767"/>
        <v>0</v>
      </c>
      <c r="SW1094" s="197">
        <f t="shared" si="8768"/>
        <v>4.627440089320597E-4</v>
      </c>
      <c r="SX1094" s="203">
        <f t="shared" si="8769"/>
        <v>1.8726796318004732E-3</v>
      </c>
      <c r="SY1094" s="203">
        <f t="shared" si="8770"/>
        <v>2.0036293707866502E-2</v>
      </c>
      <c r="SZ1094" s="203">
        <f t="shared" si="8771"/>
        <v>2.1398637673398333E-3</v>
      </c>
      <c r="TA1094" s="203">
        <f t="shared" si="8772"/>
        <v>6.5548257006377954E-3</v>
      </c>
      <c r="TB1094" s="203">
        <f t="shared" si="8773"/>
        <v>0</v>
      </c>
      <c r="TC1094" s="203">
        <f t="shared" si="8774"/>
        <v>0</v>
      </c>
      <c r="TD1094" s="203">
        <f t="shared" si="8775"/>
        <v>0</v>
      </c>
      <c r="TE1094" s="203">
        <f t="shared" si="8776"/>
        <v>0</v>
      </c>
      <c r="TF1094" s="189">
        <f t="shared" si="8777"/>
        <v>0</v>
      </c>
      <c r="TG1094" s="103">
        <f t="shared" si="8778"/>
        <v>360.15383336902647</v>
      </c>
      <c r="TH1094" s="197">
        <f t="shared" si="8779"/>
        <v>1.6543043101589005E-2</v>
      </c>
      <c r="TI1094" s="203">
        <f t="shared" si="8780"/>
        <v>6.8463420891579127E-2</v>
      </c>
      <c r="TJ1094" s="203">
        <f t="shared" si="8781"/>
        <v>0.68071451628073454</v>
      </c>
      <c r="TK1094" s="203">
        <f t="shared" si="8782"/>
        <v>6.4912356838288415E-2</v>
      </c>
      <c r="TL1094" s="203">
        <f t="shared" si="8783"/>
        <v>0.16936666288780908</v>
      </c>
      <c r="TM1094" s="203">
        <f t="shared" si="8784"/>
        <v>0</v>
      </c>
      <c r="TN1094" s="203">
        <f t="shared" si="8785"/>
        <v>0</v>
      </c>
      <c r="TO1094" s="203">
        <f t="shared" si="8786"/>
        <v>0</v>
      </c>
      <c r="TP1094" s="203">
        <f t="shared" si="8787"/>
        <v>0</v>
      </c>
      <c r="TQ1094" s="189">
        <f t="shared" si="8788"/>
        <v>0</v>
      </c>
      <c r="TR1094" s="197">
        <f t="shared" si="8789"/>
        <v>4.627440089320597E-4</v>
      </c>
      <c r="TS1094" s="203">
        <f t="shared" si="8790"/>
        <v>1.8726796318004732E-3</v>
      </c>
      <c r="TT1094" s="203">
        <f t="shared" si="8791"/>
        <v>2.0036293707866502E-2</v>
      </c>
      <c r="TU1094" s="203">
        <f t="shared" si="8792"/>
        <v>2.1398637673398333E-3</v>
      </c>
      <c r="TV1094" s="203">
        <f t="shared" si="8793"/>
        <v>6.5548257006377954E-3</v>
      </c>
      <c r="TW1094" s="203">
        <f t="shared" si="8794"/>
        <v>0</v>
      </c>
      <c r="TX1094" s="203">
        <f t="shared" si="8795"/>
        <v>0</v>
      </c>
      <c r="TY1094" s="203">
        <f t="shared" si="8796"/>
        <v>0</v>
      </c>
      <c r="TZ1094" s="203">
        <f t="shared" si="8797"/>
        <v>0</v>
      </c>
      <c r="UA1094" s="189">
        <f t="shared" si="8798"/>
        <v>0</v>
      </c>
      <c r="UB1094" s="103">
        <f t="shared" si="8799"/>
        <v>360.15383336902647</v>
      </c>
      <c r="UC1094" s="197">
        <f t="shared" si="8800"/>
        <v>1.6543043101589005E-2</v>
      </c>
      <c r="UD1094" s="203">
        <f t="shared" si="8801"/>
        <v>6.8463420891579127E-2</v>
      </c>
      <c r="UE1094" s="203">
        <f t="shared" si="8802"/>
        <v>0.68071451628073454</v>
      </c>
      <c r="UF1094" s="203">
        <f t="shared" si="8803"/>
        <v>6.4912356838288415E-2</v>
      </c>
      <c r="UG1094" s="203">
        <f t="shared" si="8804"/>
        <v>0.16936666288780908</v>
      </c>
      <c r="UH1094" s="203">
        <f t="shared" si="8805"/>
        <v>0</v>
      </c>
      <c r="UI1094" s="203">
        <f t="shared" si="8806"/>
        <v>0</v>
      </c>
      <c r="UJ1094" s="203">
        <f t="shared" si="8807"/>
        <v>0</v>
      </c>
      <c r="UK1094" s="203">
        <f t="shared" si="8808"/>
        <v>0</v>
      </c>
      <c r="UL1094" s="189">
        <f t="shared" si="8809"/>
        <v>0</v>
      </c>
      <c r="UM1094" s="197">
        <f t="shared" si="8810"/>
        <v>4.627440089320597E-4</v>
      </c>
      <c r="UN1094" s="203">
        <f t="shared" si="8811"/>
        <v>1.8726796318004732E-3</v>
      </c>
      <c r="UO1094" s="203">
        <f t="shared" si="8812"/>
        <v>2.0036293707866502E-2</v>
      </c>
      <c r="UP1094" s="203">
        <f t="shared" si="8813"/>
        <v>2.1398637673398333E-3</v>
      </c>
      <c r="UQ1094" s="203">
        <f t="shared" si="8814"/>
        <v>6.5548257006377954E-3</v>
      </c>
      <c r="UR1094" s="203">
        <f t="shared" si="8815"/>
        <v>0</v>
      </c>
      <c r="US1094" s="203">
        <f t="shared" si="8816"/>
        <v>0</v>
      </c>
      <c r="UT1094" s="203">
        <f t="shared" si="8817"/>
        <v>0</v>
      </c>
      <c r="UU1094" s="203">
        <f t="shared" si="8818"/>
        <v>0</v>
      </c>
      <c r="UV1094" s="189">
        <f t="shared" si="8819"/>
        <v>0</v>
      </c>
      <c r="UW1094" s="103">
        <f t="shared" si="8820"/>
        <v>360.15383336902647</v>
      </c>
      <c r="UX1094" s="36">
        <f t="shared" si="8821"/>
        <v>1</v>
      </c>
    </row>
    <row r="1095" spans="19:570" x14ac:dyDescent="0.25">
      <c r="S1095" s="46">
        <v>15</v>
      </c>
      <c r="T1095" s="102" t="b">
        <f t="shared" ref="T1095:V1095" si="8849">T1023</f>
        <v>1</v>
      </c>
      <c r="U1095" s="103">
        <f t="shared" si="8849"/>
        <v>173.70247683176402</v>
      </c>
      <c r="V1095" s="103">
        <f t="shared" si="8849"/>
        <v>123.70247683176402</v>
      </c>
      <c r="W1095" s="103">
        <f t="shared" si="8294"/>
        <v>360.70871012341343</v>
      </c>
      <c r="X1095" s="128">
        <f t="shared" si="8295"/>
        <v>2.6228065642311686</v>
      </c>
      <c r="Y1095" s="128">
        <f t="shared" si="8296"/>
        <v>2.1519140619479766</v>
      </c>
      <c r="Z1095" s="128">
        <f t="shared" si="8297"/>
        <v>1.2512131237624626</v>
      </c>
      <c r="AA1095" s="128">
        <f t="shared" si="8298"/>
        <v>0.49424006439247004</v>
      </c>
      <c r="AB1095" s="128">
        <f t="shared" si="8299"/>
        <v>0.63025593363969534</v>
      </c>
      <c r="AC1095" s="128" t="str">
        <f t="shared" si="8300"/>
        <v/>
      </c>
      <c r="AD1095" s="128" t="str">
        <f t="shared" si="8301"/>
        <v/>
      </c>
      <c r="AE1095" s="128" t="str">
        <f t="shared" si="8302"/>
        <v/>
      </c>
      <c r="AF1095" s="128" t="str">
        <f t="shared" si="8303"/>
        <v/>
      </c>
      <c r="AG1095" s="132" t="str">
        <f t="shared" si="8304"/>
        <v/>
      </c>
      <c r="AH1095" s="169">
        <f t="shared" si="8844"/>
        <v>6077.9482247482638</v>
      </c>
      <c r="AI1095" s="170">
        <f t="shared" si="8824"/>
        <v>894.833408424759</v>
      </c>
      <c r="AJ1095" s="169">
        <f t="shared" si="8832"/>
        <v>10.831805519834839</v>
      </c>
      <c r="AK1095" s="169">
        <f t="shared" si="8835"/>
        <v>1.5603631071726691</v>
      </c>
      <c r="AL1095" s="169">
        <f t="shared" si="8839"/>
        <v>1.8616905180635102</v>
      </c>
      <c r="AM1095" s="169" t="str">
        <f t="shared" si="8836"/>
        <v/>
      </c>
      <c r="AN1095" s="169" t="str">
        <f t="shared" si="8827"/>
        <v/>
      </c>
      <c r="AO1095" s="169" t="str">
        <f t="shared" si="8828"/>
        <v/>
      </c>
      <c r="AP1095" s="169" t="str">
        <f t="shared" si="8829"/>
        <v/>
      </c>
      <c r="AQ1095" s="170" t="str">
        <f t="shared" si="8830"/>
        <v/>
      </c>
      <c r="AR1095" s="188">
        <f>IF($AA$7, IF(T1095,IF(S1095&lt;=$E$13-1,AH1095*CD1139,AH1095*CE1139),""),"")</f>
        <v>0.59567236710669658</v>
      </c>
      <c r="AS1095" s="103">
        <f>IF($AA$8, IF(T1095,IF(S1095&lt;=$E$13-1,AI1095*CD1140,AI1095*CE1140),""),"")</f>
        <v>3.6585221429861305</v>
      </c>
      <c r="AT1095" s="103">
        <f>IF($AA$9, IF(T1095,IF(S1095&lt;=$E$13-1,AJ1095*CD1141,AJ1095*CE1141),""),"")</f>
        <v>97.679021734156862</v>
      </c>
      <c r="AU1095" s="103">
        <f>IF($AA$10, IF(T1095,IF(S1095&lt;=$E$13-1,AK1095*CD1142,AK1095*CE1142),""),"")</f>
        <v>23.401372791067029</v>
      </c>
      <c r="AV1095" s="103">
        <f>IF($AA$11, IF(T1095,IF(S1095&lt;=$E$13-1,AL1095*CD1143,AL1095*CE1143),""),"")</f>
        <v>48.367887793626501</v>
      </c>
      <c r="AW1095" s="103" t="str">
        <f>IF($AA$12, IF(T1095,IF(S1095&lt;=$E$13-1,AM1095*CD1144,AM1095*CE1144),""),"")</f>
        <v/>
      </c>
      <c r="AX1095" s="103" t="str">
        <f>IF($AA$13, IF(T1095,IF(S1095&lt;=$E$13-1,AN1095*CD1145,AN1095*CE1145),""),"")</f>
        <v/>
      </c>
      <c r="AY1095" s="103" t="str">
        <f>IF($AA$14, IF(T1095,IF(S1095&lt;=$E$13-1,AO1095*CD1146,AO1095*CE1146),""),"")</f>
        <v/>
      </c>
      <c r="AZ1095" s="103" t="str">
        <f>IF($AA$15, IF(T1095,IF(S1095&lt;=$E$13-1,AP1095*CD1147,AP1095*CE1147),""),"")</f>
        <v/>
      </c>
      <c r="BA1095" s="103" t="str">
        <f>IF($AA$16, IF(T1095,IF(S1095&lt;=$E$13-1,AQ1095*CD1148,AQ1095*CE1148),""),"")</f>
        <v/>
      </c>
      <c r="BB1095" s="162">
        <f t="shared" si="8305"/>
        <v>173.70247682894322</v>
      </c>
      <c r="BC1095" s="197">
        <f t="shared" si="8306"/>
        <v>3.4292681254815736E-3</v>
      </c>
      <c r="BD1095" s="197">
        <f t="shared" si="8307"/>
        <v>2.1062003316100836E-2</v>
      </c>
      <c r="BE1095" s="197">
        <f t="shared" si="8308"/>
        <v>0.56233522697749505</v>
      </c>
      <c r="BF1095" s="197">
        <f t="shared" si="8309"/>
        <v>0.13472100811845056</v>
      </c>
      <c r="BG1095" s="197">
        <f t="shared" si="8310"/>
        <v>0.27845249346247197</v>
      </c>
      <c r="BH1095" s="197">
        <f t="shared" si="8311"/>
        <v>0</v>
      </c>
      <c r="BI1095" s="197">
        <f t="shared" si="8312"/>
        <v>0</v>
      </c>
      <c r="BJ1095" s="197">
        <f t="shared" si="8313"/>
        <v>0</v>
      </c>
      <c r="BK1095" s="197">
        <f t="shared" si="8314"/>
        <v>0</v>
      </c>
      <c r="BL1095" s="123">
        <f t="shared" si="8315"/>
        <v>0</v>
      </c>
      <c r="BM1095" s="161">
        <f t="shared" si="8316"/>
        <v>362.43730013682398</v>
      </c>
      <c r="BN1095" s="197">
        <f t="shared" si="8317"/>
        <v>9.4359225818191582E-3</v>
      </c>
      <c r="BO1095" s="203">
        <f t="shared" si="8318"/>
        <v>4.7497936806413295E-2</v>
      </c>
      <c r="BP1095" s="203">
        <f t="shared" si="8319"/>
        <v>0.73998199145259558</v>
      </c>
      <c r="BQ1095" s="203">
        <f t="shared" si="8320"/>
        <v>7.0452039649830017E-2</v>
      </c>
      <c r="BR1095" s="203">
        <f t="shared" si="8321"/>
        <v>0.18752607780717973</v>
      </c>
      <c r="BS1095" s="203">
        <f t="shared" si="8322"/>
        <v>0</v>
      </c>
      <c r="BT1095" s="203">
        <f t="shared" si="8323"/>
        <v>0</v>
      </c>
      <c r="BU1095" s="203">
        <f t="shared" si="8324"/>
        <v>0</v>
      </c>
      <c r="BV1095" s="203">
        <f t="shared" si="8325"/>
        <v>0</v>
      </c>
      <c r="BW1095" s="189">
        <f t="shared" si="8326"/>
        <v>0</v>
      </c>
      <c r="BX1095" s="197">
        <f t="shared" si="8327"/>
        <v>2.602638520861982E-4</v>
      </c>
      <c r="BY1095" s="203">
        <f t="shared" si="8328"/>
        <v>1.2805184161313482E-3</v>
      </c>
      <c r="BZ1095" s="203">
        <f t="shared" si="8329"/>
        <v>2.1461170706144356E-2</v>
      </c>
      <c r="CA1095" s="203">
        <f t="shared" si="8330"/>
        <v>2.288257316080739E-3</v>
      </c>
      <c r="CB1095" s="203">
        <f t="shared" si="8331"/>
        <v>7.1532215925726285E-3</v>
      </c>
      <c r="CC1095" s="203">
        <f t="shared" si="8332"/>
        <v>0</v>
      </c>
      <c r="CD1095" s="203">
        <f t="shared" si="8333"/>
        <v>0</v>
      </c>
      <c r="CE1095" s="203">
        <f t="shared" si="8334"/>
        <v>0</v>
      </c>
      <c r="CF1095" s="203">
        <f t="shared" si="8335"/>
        <v>0</v>
      </c>
      <c r="CG1095" s="189">
        <f t="shared" si="8336"/>
        <v>0</v>
      </c>
      <c r="CH1095" s="103">
        <f t="shared" si="8337"/>
        <v>360.74530995231532</v>
      </c>
      <c r="CI1095" s="197">
        <f t="shared" si="8338"/>
        <v>9.0034873063154913E-3</v>
      </c>
      <c r="CJ1095" s="203">
        <f t="shared" si="8339"/>
        <v>4.5368852615247167E-2</v>
      </c>
      <c r="CK1095" s="203">
        <f t="shared" si="8340"/>
        <v>0.70435678664524326</v>
      </c>
      <c r="CL1095" s="203">
        <f t="shared" si="8341"/>
        <v>6.6664604367488084E-2</v>
      </c>
      <c r="CM1095" s="203">
        <f t="shared" si="8342"/>
        <v>0.1757441942014249</v>
      </c>
      <c r="CN1095" s="203">
        <f t="shared" si="8343"/>
        <v>0</v>
      </c>
      <c r="CO1095" s="203">
        <f t="shared" si="8344"/>
        <v>0</v>
      </c>
      <c r="CP1095" s="203">
        <f t="shared" si="8345"/>
        <v>0</v>
      </c>
      <c r="CQ1095" s="203">
        <f t="shared" si="8346"/>
        <v>0</v>
      </c>
      <c r="CR1095" s="189">
        <f t="shared" si="8347"/>
        <v>0</v>
      </c>
      <c r="CS1095" s="197">
        <f t="shared" si="8348"/>
        <v>2.5093026779099366E-4</v>
      </c>
      <c r="CT1095" s="203">
        <f t="shared" si="8349"/>
        <v>1.2363118948725976E-3</v>
      </c>
      <c r="CU1095" s="203">
        <f t="shared" si="8350"/>
        <v>2.0652733717509406E-2</v>
      </c>
      <c r="CV1095" s="203">
        <f t="shared" si="8351"/>
        <v>2.1891695447163843E-3</v>
      </c>
      <c r="CW1095" s="203">
        <f t="shared" si="8352"/>
        <v>6.7760986576803533E-3</v>
      </c>
      <c r="CX1095" s="203">
        <f t="shared" si="8353"/>
        <v>0</v>
      </c>
      <c r="CY1095" s="203">
        <f t="shared" si="8354"/>
        <v>0</v>
      </c>
      <c r="CZ1095" s="203">
        <f t="shared" si="8355"/>
        <v>0</v>
      </c>
      <c r="DA1095" s="203">
        <f t="shared" si="8356"/>
        <v>0</v>
      </c>
      <c r="DB1095" s="189">
        <f t="shared" si="8357"/>
        <v>0</v>
      </c>
      <c r="DC1095" s="103">
        <f t="shared" si="8358"/>
        <v>360.70872688829246</v>
      </c>
      <c r="DD1095" s="197">
        <f t="shared" si="8359"/>
        <v>8.9943111534959101E-3</v>
      </c>
      <c r="DE1095" s="203">
        <f t="shared" si="8360"/>
        <v>4.5323641819490203E-2</v>
      </c>
      <c r="DF1095" s="203">
        <f t="shared" si="8361"/>
        <v>0.70360156189952894</v>
      </c>
      <c r="DG1095" s="203">
        <f t="shared" si="8362"/>
        <v>6.6584556393302602E-2</v>
      </c>
      <c r="DH1095" s="203">
        <f t="shared" si="8363"/>
        <v>0.17549644970817976</v>
      </c>
      <c r="DI1095" s="203">
        <f t="shared" si="8364"/>
        <v>0</v>
      </c>
      <c r="DJ1095" s="203">
        <f t="shared" si="8365"/>
        <v>0</v>
      </c>
      <c r="DK1095" s="203">
        <f t="shared" si="8366"/>
        <v>0</v>
      </c>
      <c r="DL1095" s="203">
        <f t="shared" si="8367"/>
        <v>0</v>
      </c>
      <c r="DM1095" s="189">
        <f t="shared" si="8368"/>
        <v>0</v>
      </c>
      <c r="DN1095" s="197">
        <f t="shared" si="8369"/>
        <v>2.5073100039572471E-4</v>
      </c>
      <c r="DO1095" s="203">
        <f t="shared" si="8370"/>
        <v>1.235367194575741E-3</v>
      </c>
      <c r="DP1095" s="203">
        <f t="shared" si="8371"/>
        <v>2.0635485056615679E-2</v>
      </c>
      <c r="DQ1095" s="203">
        <f t="shared" si="8372"/>
        <v>2.1870619597758444E-3</v>
      </c>
      <c r="DR1095" s="203">
        <f t="shared" si="8373"/>
        <v>6.768120357437118E-3</v>
      </c>
      <c r="DS1095" s="203">
        <f t="shared" si="8374"/>
        <v>0</v>
      </c>
      <c r="DT1095" s="203">
        <f t="shared" si="8375"/>
        <v>0</v>
      </c>
      <c r="DU1095" s="203">
        <f t="shared" si="8376"/>
        <v>0</v>
      </c>
      <c r="DV1095" s="203">
        <f t="shared" si="8377"/>
        <v>0</v>
      </c>
      <c r="DW1095" s="189">
        <f t="shared" si="8378"/>
        <v>0</v>
      </c>
      <c r="DX1095" s="103">
        <f t="shared" si="8379"/>
        <v>360.70871012419275</v>
      </c>
      <c r="DY1095" s="197">
        <f t="shared" si="8380"/>
        <v>8.994306950217185E-3</v>
      </c>
      <c r="DZ1095" s="203">
        <f t="shared" si="8381"/>
        <v>4.5323621109675055E-2</v>
      </c>
      <c r="EA1095" s="203">
        <f t="shared" si="8382"/>
        <v>0.70360121596426684</v>
      </c>
      <c r="EB1095" s="203">
        <f t="shared" si="8383"/>
        <v>6.6584519729185859E-2</v>
      </c>
      <c r="EC1095" s="203">
        <f t="shared" si="8384"/>
        <v>0.17549633624676583</v>
      </c>
      <c r="ED1095" s="203">
        <f t="shared" si="8385"/>
        <v>0</v>
      </c>
      <c r="EE1095" s="203">
        <f t="shared" si="8386"/>
        <v>0</v>
      </c>
      <c r="EF1095" s="203">
        <f t="shared" si="8387"/>
        <v>0</v>
      </c>
      <c r="EG1095" s="203">
        <f t="shared" si="8388"/>
        <v>0</v>
      </c>
      <c r="EH1095" s="189">
        <f t="shared" si="8389"/>
        <v>0</v>
      </c>
      <c r="EI1095" s="197">
        <f t="shared" si="8390"/>
        <v>2.5073090910646617E-4</v>
      </c>
      <c r="EJ1095" s="203">
        <f t="shared" si="8391"/>
        <v>1.2353667617766421E-3</v>
      </c>
      <c r="EK1095" s="203">
        <f t="shared" si="8392"/>
        <v>2.0635477154691138E-2</v>
      </c>
      <c r="EL1095" s="203">
        <f t="shared" si="8393"/>
        <v>2.1870609943161522E-3</v>
      </c>
      <c r="EM1095" s="203">
        <f t="shared" si="8394"/>
        <v>6.7681167030876205E-3</v>
      </c>
      <c r="EN1095" s="203">
        <f t="shared" si="8395"/>
        <v>0</v>
      </c>
      <c r="EO1095" s="203">
        <f t="shared" si="8396"/>
        <v>0</v>
      </c>
      <c r="EP1095" s="203">
        <f t="shared" si="8397"/>
        <v>0</v>
      </c>
      <c r="EQ1095" s="203">
        <f t="shared" si="8398"/>
        <v>0</v>
      </c>
      <c r="ER1095" s="189">
        <f t="shared" si="8399"/>
        <v>0</v>
      </c>
      <c r="ES1095" s="103">
        <f t="shared" si="8400"/>
        <v>360.70871012418917</v>
      </c>
      <c r="ET1095" s="197">
        <f t="shared" si="8401"/>
        <v>8.9943069502162916E-3</v>
      </c>
      <c r="EU1095" s="203">
        <f t="shared" si="8402"/>
        <v>4.5323621109670552E-2</v>
      </c>
      <c r="EV1095" s="203">
        <f t="shared" si="8403"/>
        <v>0.7036012159641919</v>
      </c>
      <c r="EW1095" s="203">
        <f t="shared" si="8404"/>
        <v>6.658451972917806E-2</v>
      </c>
      <c r="EX1095" s="203">
        <f t="shared" si="8405"/>
        <v>0.17549633624674152</v>
      </c>
      <c r="EY1095" s="203">
        <f t="shared" si="8406"/>
        <v>0</v>
      </c>
      <c r="EZ1095" s="203">
        <f t="shared" si="8407"/>
        <v>0</v>
      </c>
      <c r="FA1095" s="203">
        <f t="shared" si="8408"/>
        <v>0</v>
      </c>
      <c r="FB1095" s="203">
        <f t="shared" si="8409"/>
        <v>0</v>
      </c>
      <c r="FC1095" s="189">
        <f t="shared" si="8410"/>
        <v>0</v>
      </c>
      <c r="FD1095" s="197">
        <f t="shared" si="8411"/>
        <v>2.5073090910644676E-4</v>
      </c>
      <c r="FE1095" s="203">
        <f t="shared" si="8412"/>
        <v>1.2353667617765478E-3</v>
      </c>
      <c r="FF1095" s="203">
        <f t="shared" si="8413"/>
        <v>2.063547715468942E-2</v>
      </c>
      <c r="FG1095" s="203">
        <f t="shared" si="8414"/>
        <v>2.1870609943159475E-3</v>
      </c>
      <c r="FH1095" s="203">
        <f t="shared" si="8415"/>
        <v>6.7681167030868373E-3</v>
      </c>
      <c r="FI1095" s="203">
        <f t="shared" si="8416"/>
        <v>0</v>
      </c>
      <c r="FJ1095" s="203">
        <f t="shared" si="8417"/>
        <v>0</v>
      </c>
      <c r="FK1095" s="203">
        <f t="shared" si="8418"/>
        <v>0</v>
      </c>
      <c r="FL1095" s="203">
        <f t="shared" si="8419"/>
        <v>0</v>
      </c>
      <c r="FM1095" s="189">
        <f t="shared" si="8420"/>
        <v>0</v>
      </c>
      <c r="FN1095" s="103">
        <f t="shared" si="8421"/>
        <v>360.70871012418922</v>
      </c>
      <c r="FO1095" s="197">
        <f t="shared" si="8422"/>
        <v>8.9943069502163072E-3</v>
      </c>
      <c r="FP1095" s="203">
        <f t="shared" si="8423"/>
        <v>4.5323621109670711E-2</v>
      </c>
      <c r="FQ1095" s="203">
        <f t="shared" si="8424"/>
        <v>0.70360121596419301</v>
      </c>
      <c r="FR1095" s="203">
        <f t="shared" si="8425"/>
        <v>6.6584519729178185E-2</v>
      </c>
      <c r="FS1095" s="203">
        <f t="shared" si="8426"/>
        <v>0.17549633624674213</v>
      </c>
      <c r="FT1095" s="203">
        <f t="shared" si="8427"/>
        <v>0</v>
      </c>
      <c r="FU1095" s="203">
        <f t="shared" si="8428"/>
        <v>0</v>
      </c>
      <c r="FV1095" s="203">
        <f t="shared" si="8429"/>
        <v>0</v>
      </c>
      <c r="FW1095" s="203">
        <f t="shared" si="8430"/>
        <v>0</v>
      </c>
      <c r="FX1095" s="189">
        <f t="shared" si="8431"/>
        <v>0</v>
      </c>
      <c r="FY1095" s="197">
        <f t="shared" si="8432"/>
        <v>2.5073090910644714E-4</v>
      </c>
      <c r="FZ1095" s="203">
        <f t="shared" si="8433"/>
        <v>1.2353667617765515E-3</v>
      </c>
      <c r="GA1095" s="203">
        <f t="shared" si="8434"/>
        <v>2.0635477154689441E-2</v>
      </c>
      <c r="GB1095" s="203">
        <f t="shared" si="8435"/>
        <v>2.1870609943159505E-3</v>
      </c>
      <c r="GC1095" s="203">
        <f t="shared" si="8436"/>
        <v>6.7681167030868581E-3</v>
      </c>
      <c r="GD1095" s="203">
        <f t="shared" si="8437"/>
        <v>0</v>
      </c>
      <c r="GE1095" s="203">
        <f t="shared" si="8438"/>
        <v>0</v>
      </c>
      <c r="GF1095" s="203">
        <f t="shared" si="8439"/>
        <v>0</v>
      </c>
      <c r="GG1095" s="203">
        <f t="shared" si="8440"/>
        <v>0</v>
      </c>
      <c r="GH1095" s="189">
        <f t="shared" si="8441"/>
        <v>0</v>
      </c>
      <c r="GI1095" s="103">
        <f t="shared" si="8442"/>
        <v>360.70871012418922</v>
      </c>
      <c r="GJ1095" s="197">
        <f t="shared" si="8443"/>
        <v>8.9943069502163072E-3</v>
      </c>
      <c r="GK1095" s="203">
        <f t="shared" si="8444"/>
        <v>4.5323621109670711E-2</v>
      </c>
      <c r="GL1095" s="203">
        <f t="shared" si="8445"/>
        <v>0.70360121596419301</v>
      </c>
      <c r="GM1095" s="203">
        <f t="shared" si="8446"/>
        <v>6.6584519729178185E-2</v>
      </c>
      <c r="GN1095" s="203">
        <f t="shared" si="8447"/>
        <v>0.17549633624674213</v>
      </c>
      <c r="GO1095" s="203">
        <f t="shared" si="8448"/>
        <v>0</v>
      </c>
      <c r="GP1095" s="203">
        <f t="shared" si="8449"/>
        <v>0</v>
      </c>
      <c r="GQ1095" s="203">
        <f t="shared" si="8450"/>
        <v>0</v>
      </c>
      <c r="GR1095" s="203">
        <f t="shared" si="8451"/>
        <v>0</v>
      </c>
      <c r="GS1095" s="189">
        <f t="shared" si="8452"/>
        <v>0</v>
      </c>
      <c r="GT1095" s="197">
        <f t="shared" si="8453"/>
        <v>2.5073090910644714E-4</v>
      </c>
      <c r="GU1095" s="203">
        <f t="shared" si="8454"/>
        <v>1.2353667617765515E-3</v>
      </c>
      <c r="GV1095" s="203">
        <f t="shared" si="8455"/>
        <v>2.0635477154689441E-2</v>
      </c>
      <c r="GW1095" s="203">
        <f t="shared" si="8456"/>
        <v>2.1870609943159505E-3</v>
      </c>
      <c r="GX1095" s="203">
        <f t="shared" si="8457"/>
        <v>6.7681167030868581E-3</v>
      </c>
      <c r="GY1095" s="203">
        <f t="shared" si="8458"/>
        <v>0</v>
      </c>
      <c r="GZ1095" s="203">
        <f t="shared" si="8459"/>
        <v>0</v>
      </c>
      <c r="HA1095" s="203">
        <f t="shared" si="8460"/>
        <v>0</v>
      </c>
      <c r="HB1095" s="203">
        <f t="shared" si="8461"/>
        <v>0</v>
      </c>
      <c r="HC1095" s="189">
        <f t="shared" si="8462"/>
        <v>0</v>
      </c>
      <c r="HD1095" s="103">
        <f t="shared" si="8463"/>
        <v>360.70871012418922</v>
      </c>
      <c r="HE1095" s="197">
        <f t="shared" si="8464"/>
        <v>8.9943069502163072E-3</v>
      </c>
      <c r="HF1095" s="203">
        <f t="shared" si="8465"/>
        <v>4.5323621109670711E-2</v>
      </c>
      <c r="HG1095" s="203">
        <f t="shared" si="8466"/>
        <v>0.70360121596419301</v>
      </c>
      <c r="HH1095" s="203">
        <f t="shared" si="8467"/>
        <v>6.6584519729178185E-2</v>
      </c>
      <c r="HI1095" s="203">
        <f t="shared" si="8468"/>
        <v>0.17549633624674213</v>
      </c>
      <c r="HJ1095" s="203">
        <f t="shared" si="8469"/>
        <v>0</v>
      </c>
      <c r="HK1095" s="203">
        <f t="shared" si="8470"/>
        <v>0</v>
      </c>
      <c r="HL1095" s="203">
        <f t="shared" si="8471"/>
        <v>0</v>
      </c>
      <c r="HM1095" s="203">
        <f t="shared" si="8472"/>
        <v>0</v>
      </c>
      <c r="HN1095" s="189">
        <f t="shared" si="8473"/>
        <v>0</v>
      </c>
      <c r="HO1095" s="197">
        <f t="shared" si="8474"/>
        <v>2.5073090910644714E-4</v>
      </c>
      <c r="HP1095" s="203">
        <f t="shared" si="8475"/>
        <v>1.2353667617765515E-3</v>
      </c>
      <c r="HQ1095" s="203">
        <f t="shared" si="8476"/>
        <v>2.0635477154689441E-2</v>
      </c>
      <c r="HR1095" s="203">
        <f t="shared" si="8477"/>
        <v>2.1870609943159505E-3</v>
      </c>
      <c r="HS1095" s="203">
        <f t="shared" si="8478"/>
        <v>6.7681167030868581E-3</v>
      </c>
      <c r="HT1095" s="203">
        <f t="shared" si="8479"/>
        <v>0</v>
      </c>
      <c r="HU1095" s="203">
        <f t="shared" si="8480"/>
        <v>0</v>
      </c>
      <c r="HV1095" s="203">
        <f t="shared" si="8481"/>
        <v>0</v>
      </c>
      <c r="HW1095" s="203">
        <f t="shared" si="8482"/>
        <v>0</v>
      </c>
      <c r="HX1095" s="189">
        <f t="shared" si="8483"/>
        <v>0</v>
      </c>
      <c r="HY1095" s="103">
        <f t="shared" si="8484"/>
        <v>360.70871012418922</v>
      </c>
      <c r="HZ1095" s="197">
        <f t="shared" si="8485"/>
        <v>8.9943069502163072E-3</v>
      </c>
      <c r="IA1095" s="203">
        <f t="shared" si="8486"/>
        <v>4.5323621109670711E-2</v>
      </c>
      <c r="IB1095" s="203">
        <f t="shared" si="8487"/>
        <v>0.70360121596419301</v>
      </c>
      <c r="IC1095" s="203">
        <f t="shared" si="8488"/>
        <v>6.6584519729178185E-2</v>
      </c>
      <c r="ID1095" s="203">
        <f t="shared" si="8489"/>
        <v>0.17549633624674213</v>
      </c>
      <c r="IE1095" s="203">
        <f t="shared" si="8490"/>
        <v>0</v>
      </c>
      <c r="IF1095" s="203">
        <f t="shared" si="8491"/>
        <v>0</v>
      </c>
      <c r="IG1095" s="203">
        <f t="shared" si="8492"/>
        <v>0</v>
      </c>
      <c r="IH1095" s="203">
        <f t="shared" si="8493"/>
        <v>0</v>
      </c>
      <c r="II1095" s="189">
        <f t="shared" si="8494"/>
        <v>0</v>
      </c>
      <c r="IJ1095" s="197">
        <f t="shared" si="8495"/>
        <v>2.5073090910644714E-4</v>
      </c>
      <c r="IK1095" s="203">
        <f t="shared" si="8496"/>
        <v>1.2353667617765515E-3</v>
      </c>
      <c r="IL1095" s="203">
        <f t="shared" si="8497"/>
        <v>2.0635477154689441E-2</v>
      </c>
      <c r="IM1095" s="203">
        <f t="shared" si="8498"/>
        <v>2.1870609943159505E-3</v>
      </c>
      <c r="IN1095" s="203">
        <f t="shared" si="8499"/>
        <v>6.7681167030868581E-3</v>
      </c>
      <c r="IO1095" s="203">
        <f t="shared" si="8500"/>
        <v>0</v>
      </c>
      <c r="IP1095" s="203">
        <f t="shared" si="8501"/>
        <v>0</v>
      </c>
      <c r="IQ1095" s="203">
        <f t="shared" si="8502"/>
        <v>0</v>
      </c>
      <c r="IR1095" s="203">
        <f t="shared" si="8503"/>
        <v>0</v>
      </c>
      <c r="IS1095" s="189">
        <f t="shared" si="8504"/>
        <v>0</v>
      </c>
      <c r="IT1095" s="103">
        <f t="shared" si="8505"/>
        <v>360.70871012418922</v>
      </c>
      <c r="IU1095" s="197">
        <f t="shared" si="8506"/>
        <v>8.9943069502163072E-3</v>
      </c>
      <c r="IV1095" s="203">
        <f t="shared" si="8507"/>
        <v>4.5323621109670711E-2</v>
      </c>
      <c r="IW1095" s="203">
        <f t="shared" si="8508"/>
        <v>0.70360121596419301</v>
      </c>
      <c r="IX1095" s="203">
        <f t="shared" si="8509"/>
        <v>6.6584519729178185E-2</v>
      </c>
      <c r="IY1095" s="203">
        <f t="shared" si="8510"/>
        <v>0.17549633624674213</v>
      </c>
      <c r="IZ1095" s="203">
        <f t="shared" si="8511"/>
        <v>0</v>
      </c>
      <c r="JA1095" s="203">
        <f t="shared" si="8512"/>
        <v>0</v>
      </c>
      <c r="JB1095" s="203">
        <f t="shared" si="8513"/>
        <v>0</v>
      </c>
      <c r="JC1095" s="203">
        <f t="shared" si="8514"/>
        <v>0</v>
      </c>
      <c r="JD1095" s="189">
        <f t="shared" si="8515"/>
        <v>0</v>
      </c>
      <c r="JE1095" s="197">
        <f t="shared" si="8516"/>
        <v>2.5073090910644714E-4</v>
      </c>
      <c r="JF1095" s="203">
        <f t="shared" si="8517"/>
        <v>1.2353667617765515E-3</v>
      </c>
      <c r="JG1095" s="203">
        <f t="shared" si="8518"/>
        <v>2.0635477154689441E-2</v>
      </c>
      <c r="JH1095" s="203">
        <f t="shared" si="8519"/>
        <v>2.1870609943159505E-3</v>
      </c>
      <c r="JI1095" s="203">
        <f t="shared" si="8520"/>
        <v>6.7681167030868581E-3</v>
      </c>
      <c r="JJ1095" s="203">
        <f t="shared" si="8521"/>
        <v>0</v>
      </c>
      <c r="JK1095" s="203">
        <f t="shared" si="8522"/>
        <v>0</v>
      </c>
      <c r="JL1095" s="203">
        <f t="shared" si="8523"/>
        <v>0</v>
      </c>
      <c r="JM1095" s="203">
        <f t="shared" si="8524"/>
        <v>0</v>
      </c>
      <c r="JN1095" s="189">
        <f t="shared" si="8525"/>
        <v>0</v>
      </c>
      <c r="JO1095" s="103">
        <f t="shared" si="8526"/>
        <v>360.70871012418922</v>
      </c>
      <c r="JP1095" s="197">
        <f t="shared" si="8527"/>
        <v>8.9943069502163072E-3</v>
      </c>
      <c r="JQ1095" s="203">
        <f t="shared" si="8528"/>
        <v>4.5323621109670711E-2</v>
      </c>
      <c r="JR1095" s="203">
        <f t="shared" si="8529"/>
        <v>0.70360121596419301</v>
      </c>
      <c r="JS1095" s="203">
        <f t="shared" si="8530"/>
        <v>6.6584519729178185E-2</v>
      </c>
      <c r="JT1095" s="203">
        <f t="shared" si="8531"/>
        <v>0.17549633624674213</v>
      </c>
      <c r="JU1095" s="203">
        <f t="shared" si="8532"/>
        <v>0</v>
      </c>
      <c r="JV1095" s="203">
        <f t="shared" si="8533"/>
        <v>0</v>
      </c>
      <c r="JW1095" s="203">
        <f t="shared" si="8534"/>
        <v>0</v>
      </c>
      <c r="JX1095" s="203">
        <f t="shared" si="8535"/>
        <v>0</v>
      </c>
      <c r="JY1095" s="189">
        <f t="shared" si="8536"/>
        <v>0</v>
      </c>
      <c r="JZ1095" s="197">
        <f t="shared" si="8537"/>
        <v>2.5073090910644714E-4</v>
      </c>
      <c r="KA1095" s="203">
        <f t="shared" si="8538"/>
        <v>1.2353667617765515E-3</v>
      </c>
      <c r="KB1095" s="203">
        <f t="shared" si="8539"/>
        <v>2.0635477154689441E-2</v>
      </c>
      <c r="KC1095" s="203">
        <f t="shared" si="8540"/>
        <v>2.1870609943159505E-3</v>
      </c>
      <c r="KD1095" s="203">
        <f t="shared" si="8541"/>
        <v>6.7681167030868581E-3</v>
      </c>
      <c r="KE1095" s="203">
        <f t="shared" si="8542"/>
        <v>0</v>
      </c>
      <c r="KF1095" s="203">
        <f t="shared" si="8543"/>
        <v>0</v>
      </c>
      <c r="KG1095" s="203">
        <f t="shared" si="8544"/>
        <v>0</v>
      </c>
      <c r="KH1095" s="203">
        <f t="shared" si="8545"/>
        <v>0</v>
      </c>
      <c r="KI1095" s="189">
        <f t="shared" si="8546"/>
        <v>0</v>
      </c>
      <c r="KJ1095" s="103">
        <f t="shared" si="8547"/>
        <v>360.70871012418922</v>
      </c>
      <c r="KK1095" s="197">
        <f t="shared" si="8548"/>
        <v>8.9943069502163072E-3</v>
      </c>
      <c r="KL1095" s="203">
        <f t="shared" si="8549"/>
        <v>4.5323621109670711E-2</v>
      </c>
      <c r="KM1095" s="203">
        <f t="shared" si="8550"/>
        <v>0.70360121596419301</v>
      </c>
      <c r="KN1095" s="203">
        <f t="shared" si="8551"/>
        <v>6.6584519729178185E-2</v>
      </c>
      <c r="KO1095" s="203">
        <f t="shared" si="8552"/>
        <v>0.17549633624674213</v>
      </c>
      <c r="KP1095" s="203">
        <f t="shared" si="8553"/>
        <v>0</v>
      </c>
      <c r="KQ1095" s="203">
        <f t="shared" si="8554"/>
        <v>0</v>
      </c>
      <c r="KR1095" s="203">
        <f t="shared" si="8555"/>
        <v>0</v>
      </c>
      <c r="KS1095" s="203">
        <f t="shared" si="8556"/>
        <v>0</v>
      </c>
      <c r="KT1095" s="189">
        <f t="shared" si="8557"/>
        <v>0</v>
      </c>
      <c r="KU1095" s="197">
        <f t="shared" si="8558"/>
        <v>2.5073090910644714E-4</v>
      </c>
      <c r="KV1095" s="203">
        <f t="shared" si="8559"/>
        <v>1.2353667617765515E-3</v>
      </c>
      <c r="KW1095" s="203">
        <f t="shared" si="8560"/>
        <v>2.0635477154689441E-2</v>
      </c>
      <c r="KX1095" s="203">
        <f t="shared" si="8561"/>
        <v>2.1870609943159505E-3</v>
      </c>
      <c r="KY1095" s="203">
        <f t="shared" si="8562"/>
        <v>6.7681167030868581E-3</v>
      </c>
      <c r="KZ1095" s="203">
        <f t="shared" si="8563"/>
        <v>0</v>
      </c>
      <c r="LA1095" s="203">
        <f t="shared" si="8564"/>
        <v>0</v>
      </c>
      <c r="LB1095" s="203">
        <f t="shared" si="8565"/>
        <v>0</v>
      </c>
      <c r="LC1095" s="203">
        <f t="shared" si="8566"/>
        <v>0</v>
      </c>
      <c r="LD1095" s="189">
        <f t="shared" si="8567"/>
        <v>0</v>
      </c>
      <c r="LE1095" s="103">
        <f t="shared" si="8568"/>
        <v>360.70871012418922</v>
      </c>
      <c r="LF1095" s="197">
        <f t="shared" si="8569"/>
        <v>8.9943069502163072E-3</v>
      </c>
      <c r="LG1095" s="203">
        <f t="shared" si="8570"/>
        <v>4.5323621109670711E-2</v>
      </c>
      <c r="LH1095" s="203">
        <f t="shared" si="8571"/>
        <v>0.70360121596419301</v>
      </c>
      <c r="LI1095" s="203">
        <f t="shared" si="8572"/>
        <v>6.6584519729178185E-2</v>
      </c>
      <c r="LJ1095" s="203">
        <f t="shared" si="8573"/>
        <v>0.17549633624674213</v>
      </c>
      <c r="LK1095" s="203">
        <f t="shared" si="8574"/>
        <v>0</v>
      </c>
      <c r="LL1095" s="203">
        <f t="shared" si="8575"/>
        <v>0</v>
      </c>
      <c r="LM1095" s="203">
        <f t="shared" si="8576"/>
        <v>0</v>
      </c>
      <c r="LN1095" s="203">
        <f t="shared" si="8577"/>
        <v>0</v>
      </c>
      <c r="LO1095" s="189">
        <f t="shared" si="8578"/>
        <v>0</v>
      </c>
      <c r="LP1095" s="197">
        <f t="shared" si="8579"/>
        <v>2.5073090910644714E-4</v>
      </c>
      <c r="LQ1095" s="203">
        <f t="shared" si="8580"/>
        <v>1.2353667617765515E-3</v>
      </c>
      <c r="LR1095" s="203">
        <f t="shared" si="8581"/>
        <v>2.0635477154689441E-2</v>
      </c>
      <c r="LS1095" s="203">
        <f t="shared" si="8582"/>
        <v>2.1870609943159505E-3</v>
      </c>
      <c r="LT1095" s="203">
        <f t="shared" si="8583"/>
        <v>6.7681167030868581E-3</v>
      </c>
      <c r="LU1095" s="203">
        <f t="shared" si="8584"/>
        <v>0</v>
      </c>
      <c r="LV1095" s="203">
        <f t="shared" si="8585"/>
        <v>0</v>
      </c>
      <c r="LW1095" s="203">
        <f t="shared" si="8586"/>
        <v>0</v>
      </c>
      <c r="LX1095" s="203">
        <f t="shared" si="8587"/>
        <v>0</v>
      </c>
      <c r="LY1095" s="189">
        <f t="shared" si="8588"/>
        <v>0</v>
      </c>
      <c r="LZ1095" s="103">
        <f t="shared" si="8589"/>
        <v>360.70871012418922</v>
      </c>
      <c r="MA1095" s="197">
        <f t="shared" si="8590"/>
        <v>8.9943069502163072E-3</v>
      </c>
      <c r="MB1095" s="203">
        <f t="shared" si="8591"/>
        <v>4.5323621109670711E-2</v>
      </c>
      <c r="MC1095" s="203">
        <f t="shared" si="8592"/>
        <v>0.70360121596419301</v>
      </c>
      <c r="MD1095" s="203">
        <f t="shared" si="8593"/>
        <v>6.6584519729178185E-2</v>
      </c>
      <c r="ME1095" s="203">
        <f t="shared" si="8594"/>
        <v>0.17549633624674213</v>
      </c>
      <c r="MF1095" s="203">
        <f t="shared" si="8595"/>
        <v>0</v>
      </c>
      <c r="MG1095" s="203">
        <f t="shared" si="8596"/>
        <v>0</v>
      </c>
      <c r="MH1095" s="203">
        <f t="shared" si="8597"/>
        <v>0</v>
      </c>
      <c r="MI1095" s="203">
        <f t="shared" si="8598"/>
        <v>0</v>
      </c>
      <c r="MJ1095" s="189">
        <f t="shared" si="8599"/>
        <v>0</v>
      </c>
      <c r="MK1095" s="197">
        <f t="shared" si="8600"/>
        <v>2.5073090910644714E-4</v>
      </c>
      <c r="ML1095" s="203">
        <f t="shared" si="8601"/>
        <v>1.2353667617765515E-3</v>
      </c>
      <c r="MM1095" s="203">
        <f t="shared" si="8602"/>
        <v>2.0635477154689441E-2</v>
      </c>
      <c r="MN1095" s="203">
        <f t="shared" si="8603"/>
        <v>2.1870609943159505E-3</v>
      </c>
      <c r="MO1095" s="203">
        <f t="shared" si="8604"/>
        <v>6.7681167030868581E-3</v>
      </c>
      <c r="MP1095" s="203">
        <f t="shared" si="8605"/>
        <v>0</v>
      </c>
      <c r="MQ1095" s="203">
        <f t="shared" si="8606"/>
        <v>0</v>
      </c>
      <c r="MR1095" s="203">
        <f t="shared" si="8607"/>
        <v>0</v>
      </c>
      <c r="MS1095" s="203">
        <f t="shared" si="8608"/>
        <v>0</v>
      </c>
      <c r="MT1095" s="189">
        <f t="shared" si="8609"/>
        <v>0</v>
      </c>
      <c r="MU1095" s="103">
        <f t="shared" si="8610"/>
        <v>360.70871012418922</v>
      </c>
      <c r="MV1095" s="197">
        <f t="shared" si="8611"/>
        <v>8.9943069502163072E-3</v>
      </c>
      <c r="MW1095" s="203">
        <f t="shared" si="8612"/>
        <v>4.5323621109670711E-2</v>
      </c>
      <c r="MX1095" s="203">
        <f t="shared" si="8613"/>
        <v>0.70360121596419301</v>
      </c>
      <c r="MY1095" s="203">
        <f t="shared" si="8614"/>
        <v>6.6584519729178185E-2</v>
      </c>
      <c r="MZ1095" s="203">
        <f t="shared" si="8615"/>
        <v>0.17549633624674213</v>
      </c>
      <c r="NA1095" s="203">
        <f t="shared" si="8616"/>
        <v>0</v>
      </c>
      <c r="NB1095" s="203">
        <f t="shared" si="8617"/>
        <v>0</v>
      </c>
      <c r="NC1095" s="203">
        <f t="shared" si="8618"/>
        <v>0</v>
      </c>
      <c r="ND1095" s="203">
        <f t="shared" si="8619"/>
        <v>0</v>
      </c>
      <c r="NE1095" s="189">
        <f t="shared" si="8620"/>
        <v>0</v>
      </c>
      <c r="NF1095" s="197">
        <f t="shared" si="8621"/>
        <v>2.5073090910644714E-4</v>
      </c>
      <c r="NG1095" s="203">
        <f t="shared" si="8622"/>
        <v>1.2353667617765515E-3</v>
      </c>
      <c r="NH1095" s="203">
        <f t="shared" si="8623"/>
        <v>2.0635477154689441E-2</v>
      </c>
      <c r="NI1095" s="203">
        <f t="shared" si="8624"/>
        <v>2.1870609943159505E-3</v>
      </c>
      <c r="NJ1095" s="203">
        <f t="shared" si="8625"/>
        <v>6.7681167030868581E-3</v>
      </c>
      <c r="NK1095" s="203">
        <f t="shared" si="8626"/>
        <v>0</v>
      </c>
      <c r="NL1095" s="203">
        <f t="shared" si="8627"/>
        <v>0</v>
      </c>
      <c r="NM1095" s="203">
        <f t="shared" si="8628"/>
        <v>0</v>
      </c>
      <c r="NN1095" s="203">
        <f t="shared" si="8629"/>
        <v>0</v>
      </c>
      <c r="NO1095" s="189">
        <f t="shared" si="8630"/>
        <v>0</v>
      </c>
      <c r="NP1095" s="103">
        <f t="shared" si="8631"/>
        <v>360.70871012418922</v>
      </c>
      <c r="NQ1095" s="197">
        <f t="shared" si="8632"/>
        <v>8.9943069502163072E-3</v>
      </c>
      <c r="NR1095" s="203">
        <f t="shared" si="8633"/>
        <v>4.5323621109670711E-2</v>
      </c>
      <c r="NS1095" s="203">
        <f t="shared" si="8634"/>
        <v>0.70360121596419301</v>
      </c>
      <c r="NT1095" s="203">
        <f t="shared" si="8635"/>
        <v>6.6584519729178185E-2</v>
      </c>
      <c r="NU1095" s="203">
        <f t="shared" si="8636"/>
        <v>0.17549633624674213</v>
      </c>
      <c r="NV1095" s="203">
        <f t="shared" si="8637"/>
        <v>0</v>
      </c>
      <c r="NW1095" s="203">
        <f t="shared" si="8638"/>
        <v>0</v>
      </c>
      <c r="NX1095" s="203">
        <f t="shared" si="8639"/>
        <v>0</v>
      </c>
      <c r="NY1095" s="203">
        <f t="shared" si="8640"/>
        <v>0</v>
      </c>
      <c r="NZ1095" s="189">
        <f t="shared" si="8641"/>
        <v>0</v>
      </c>
      <c r="OA1095" s="197">
        <f t="shared" si="8642"/>
        <v>2.5073090910644714E-4</v>
      </c>
      <c r="OB1095" s="203">
        <f t="shared" si="8643"/>
        <v>1.2353667617765515E-3</v>
      </c>
      <c r="OC1095" s="203">
        <f t="shared" si="8644"/>
        <v>2.0635477154689441E-2</v>
      </c>
      <c r="OD1095" s="203">
        <f t="shared" si="8645"/>
        <v>2.1870609943159505E-3</v>
      </c>
      <c r="OE1095" s="203">
        <f t="shared" si="8646"/>
        <v>6.7681167030868581E-3</v>
      </c>
      <c r="OF1095" s="203">
        <f t="shared" si="8647"/>
        <v>0</v>
      </c>
      <c r="OG1095" s="203">
        <f t="shared" si="8648"/>
        <v>0</v>
      </c>
      <c r="OH1095" s="203">
        <f t="shared" si="8649"/>
        <v>0</v>
      </c>
      <c r="OI1095" s="203">
        <f t="shared" si="8650"/>
        <v>0</v>
      </c>
      <c r="OJ1095" s="189">
        <f t="shared" si="8651"/>
        <v>0</v>
      </c>
      <c r="OK1095" s="103">
        <f t="shared" si="8652"/>
        <v>360.70871012418922</v>
      </c>
      <c r="OL1095" s="197">
        <f t="shared" si="8653"/>
        <v>8.9943069502163072E-3</v>
      </c>
      <c r="OM1095" s="203">
        <f t="shared" si="8654"/>
        <v>4.5323621109670711E-2</v>
      </c>
      <c r="ON1095" s="203">
        <f t="shared" si="8655"/>
        <v>0.70360121596419301</v>
      </c>
      <c r="OO1095" s="203">
        <f t="shared" si="8656"/>
        <v>6.6584519729178185E-2</v>
      </c>
      <c r="OP1095" s="203">
        <f t="shared" si="8657"/>
        <v>0.17549633624674213</v>
      </c>
      <c r="OQ1095" s="203">
        <f t="shared" si="8658"/>
        <v>0</v>
      </c>
      <c r="OR1095" s="203">
        <f t="shared" si="8659"/>
        <v>0</v>
      </c>
      <c r="OS1095" s="203">
        <f t="shared" si="8660"/>
        <v>0</v>
      </c>
      <c r="OT1095" s="203">
        <f t="shared" si="8661"/>
        <v>0</v>
      </c>
      <c r="OU1095" s="189">
        <f t="shared" si="8662"/>
        <v>0</v>
      </c>
      <c r="OV1095" s="197">
        <f t="shared" si="8663"/>
        <v>2.5073090910644714E-4</v>
      </c>
      <c r="OW1095" s="203">
        <f t="shared" si="8664"/>
        <v>1.2353667617765515E-3</v>
      </c>
      <c r="OX1095" s="203">
        <f t="shared" si="8665"/>
        <v>2.0635477154689441E-2</v>
      </c>
      <c r="OY1095" s="203">
        <f t="shared" si="8666"/>
        <v>2.1870609943159505E-3</v>
      </c>
      <c r="OZ1095" s="203">
        <f t="shared" si="8667"/>
        <v>6.7681167030868581E-3</v>
      </c>
      <c r="PA1095" s="203">
        <f t="shared" si="8668"/>
        <v>0</v>
      </c>
      <c r="PB1095" s="203">
        <f t="shared" si="8669"/>
        <v>0</v>
      </c>
      <c r="PC1095" s="203">
        <f t="shared" si="8670"/>
        <v>0</v>
      </c>
      <c r="PD1095" s="203">
        <f t="shared" si="8671"/>
        <v>0</v>
      </c>
      <c r="PE1095" s="189">
        <f t="shared" si="8672"/>
        <v>0</v>
      </c>
      <c r="PF1095" s="103">
        <f t="shared" si="8673"/>
        <v>360.70871012418922</v>
      </c>
      <c r="PG1095" s="197">
        <f t="shared" si="8674"/>
        <v>8.9943069502163072E-3</v>
      </c>
      <c r="PH1095" s="203">
        <f t="shared" si="8675"/>
        <v>4.5323621109670711E-2</v>
      </c>
      <c r="PI1095" s="203">
        <f t="shared" si="8676"/>
        <v>0.70360121596419301</v>
      </c>
      <c r="PJ1095" s="203">
        <f t="shared" si="8677"/>
        <v>6.6584519729178185E-2</v>
      </c>
      <c r="PK1095" s="203">
        <f t="shared" si="8678"/>
        <v>0.17549633624674213</v>
      </c>
      <c r="PL1095" s="203">
        <f t="shared" si="8679"/>
        <v>0</v>
      </c>
      <c r="PM1095" s="203">
        <f t="shared" si="8680"/>
        <v>0</v>
      </c>
      <c r="PN1095" s="203">
        <f t="shared" si="8681"/>
        <v>0</v>
      </c>
      <c r="PO1095" s="203">
        <f t="shared" si="8682"/>
        <v>0</v>
      </c>
      <c r="PP1095" s="189">
        <f t="shared" si="8683"/>
        <v>0</v>
      </c>
      <c r="PQ1095" s="197">
        <f t="shared" si="8684"/>
        <v>2.5073090910644714E-4</v>
      </c>
      <c r="PR1095" s="203">
        <f t="shared" si="8685"/>
        <v>1.2353667617765515E-3</v>
      </c>
      <c r="PS1095" s="203">
        <f t="shared" si="8686"/>
        <v>2.0635477154689441E-2</v>
      </c>
      <c r="PT1095" s="203">
        <f t="shared" si="8687"/>
        <v>2.1870609943159505E-3</v>
      </c>
      <c r="PU1095" s="203">
        <f t="shared" si="8688"/>
        <v>6.7681167030868581E-3</v>
      </c>
      <c r="PV1095" s="203">
        <f t="shared" si="8689"/>
        <v>0</v>
      </c>
      <c r="PW1095" s="203">
        <f t="shared" si="8690"/>
        <v>0</v>
      </c>
      <c r="PX1095" s="203">
        <f t="shared" si="8691"/>
        <v>0</v>
      </c>
      <c r="PY1095" s="203">
        <f t="shared" si="8692"/>
        <v>0</v>
      </c>
      <c r="PZ1095" s="189">
        <f t="shared" si="8693"/>
        <v>0</v>
      </c>
      <c r="QA1095" s="103">
        <f t="shared" si="8694"/>
        <v>360.70871012418922</v>
      </c>
      <c r="QB1095" s="197">
        <f t="shared" si="8695"/>
        <v>8.9943069502163072E-3</v>
      </c>
      <c r="QC1095" s="203">
        <f t="shared" si="8696"/>
        <v>4.5323621109670711E-2</v>
      </c>
      <c r="QD1095" s="203">
        <f t="shared" si="8697"/>
        <v>0.70360121596419301</v>
      </c>
      <c r="QE1095" s="203">
        <f t="shared" si="8698"/>
        <v>6.6584519729178185E-2</v>
      </c>
      <c r="QF1095" s="203">
        <f t="shared" si="8699"/>
        <v>0.17549633624674213</v>
      </c>
      <c r="QG1095" s="203">
        <f t="shared" si="8700"/>
        <v>0</v>
      </c>
      <c r="QH1095" s="203">
        <f t="shared" si="8701"/>
        <v>0</v>
      </c>
      <c r="QI1095" s="203">
        <f t="shared" si="8702"/>
        <v>0</v>
      </c>
      <c r="QJ1095" s="203">
        <f t="shared" si="8703"/>
        <v>0</v>
      </c>
      <c r="QK1095" s="189">
        <f t="shared" si="8704"/>
        <v>0</v>
      </c>
      <c r="QL1095" s="197">
        <f t="shared" si="8705"/>
        <v>2.5073090910644714E-4</v>
      </c>
      <c r="QM1095" s="203">
        <f t="shared" si="8706"/>
        <v>1.2353667617765515E-3</v>
      </c>
      <c r="QN1095" s="203">
        <f t="shared" si="8707"/>
        <v>2.0635477154689441E-2</v>
      </c>
      <c r="QO1095" s="203">
        <f t="shared" si="8708"/>
        <v>2.1870609943159505E-3</v>
      </c>
      <c r="QP1095" s="203">
        <f t="shared" si="8709"/>
        <v>6.7681167030868581E-3</v>
      </c>
      <c r="QQ1095" s="203">
        <f t="shared" si="8710"/>
        <v>0</v>
      </c>
      <c r="QR1095" s="203">
        <f t="shared" si="8711"/>
        <v>0</v>
      </c>
      <c r="QS1095" s="203">
        <f t="shared" si="8712"/>
        <v>0</v>
      </c>
      <c r="QT1095" s="203">
        <f t="shared" si="8713"/>
        <v>0</v>
      </c>
      <c r="QU1095" s="189">
        <f t="shared" si="8714"/>
        <v>0</v>
      </c>
      <c r="QV1095" s="103">
        <f t="shared" si="8715"/>
        <v>360.70871012418922</v>
      </c>
      <c r="QW1095" s="197">
        <f t="shared" si="8716"/>
        <v>8.9943069502163072E-3</v>
      </c>
      <c r="QX1095" s="203">
        <f t="shared" si="8717"/>
        <v>4.5323621109670711E-2</v>
      </c>
      <c r="QY1095" s="203">
        <f t="shared" si="8718"/>
        <v>0.70360121596419301</v>
      </c>
      <c r="QZ1095" s="203">
        <f t="shared" si="8719"/>
        <v>6.6584519729178185E-2</v>
      </c>
      <c r="RA1095" s="203">
        <f t="shared" si="8720"/>
        <v>0.17549633624674213</v>
      </c>
      <c r="RB1095" s="203">
        <f t="shared" si="8721"/>
        <v>0</v>
      </c>
      <c r="RC1095" s="203">
        <f t="shared" si="8722"/>
        <v>0</v>
      </c>
      <c r="RD1095" s="203">
        <f t="shared" si="8723"/>
        <v>0</v>
      </c>
      <c r="RE1095" s="203">
        <f t="shared" si="8724"/>
        <v>0</v>
      </c>
      <c r="RF1095" s="189">
        <f t="shared" si="8725"/>
        <v>0</v>
      </c>
      <c r="RG1095" s="197">
        <f t="shared" si="8726"/>
        <v>2.5073090910644714E-4</v>
      </c>
      <c r="RH1095" s="203">
        <f t="shared" si="8727"/>
        <v>1.2353667617765515E-3</v>
      </c>
      <c r="RI1095" s="203">
        <f t="shared" si="8728"/>
        <v>2.0635477154689441E-2</v>
      </c>
      <c r="RJ1095" s="203">
        <f t="shared" si="8729"/>
        <v>2.1870609943159505E-3</v>
      </c>
      <c r="RK1095" s="203">
        <f t="shared" si="8730"/>
        <v>6.7681167030868581E-3</v>
      </c>
      <c r="RL1095" s="203">
        <f t="shared" si="8731"/>
        <v>0</v>
      </c>
      <c r="RM1095" s="203">
        <f t="shared" si="8732"/>
        <v>0</v>
      </c>
      <c r="RN1095" s="203">
        <f t="shared" si="8733"/>
        <v>0</v>
      </c>
      <c r="RO1095" s="203">
        <f t="shared" si="8734"/>
        <v>0</v>
      </c>
      <c r="RP1095" s="189">
        <f t="shared" si="8735"/>
        <v>0</v>
      </c>
      <c r="RQ1095" s="103">
        <f t="shared" si="8736"/>
        <v>360.70871012418922</v>
      </c>
      <c r="RR1095" s="197">
        <f t="shared" si="8737"/>
        <v>8.9943069502163072E-3</v>
      </c>
      <c r="RS1095" s="203">
        <f t="shared" si="8738"/>
        <v>4.5323621109670711E-2</v>
      </c>
      <c r="RT1095" s="203">
        <f t="shared" si="8739"/>
        <v>0.70360121596419301</v>
      </c>
      <c r="RU1095" s="203">
        <f t="shared" si="8740"/>
        <v>6.6584519729178185E-2</v>
      </c>
      <c r="RV1095" s="203">
        <f t="shared" si="8741"/>
        <v>0.17549633624674213</v>
      </c>
      <c r="RW1095" s="203">
        <f t="shared" si="8742"/>
        <v>0</v>
      </c>
      <c r="RX1095" s="203">
        <f t="shared" si="8743"/>
        <v>0</v>
      </c>
      <c r="RY1095" s="203">
        <f t="shared" si="8744"/>
        <v>0</v>
      </c>
      <c r="RZ1095" s="203">
        <f t="shared" si="8745"/>
        <v>0</v>
      </c>
      <c r="SA1095" s="189">
        <f t="shared" si="8746"/>
        <v>0</v>
      </c>
      <c r="SB1095" s="197">
        <f t="shared" si="8747"/>
        <v>2.5073090910644714E-4</v>
      </c>
      <c r="SC1095" s="203">
        <f t="shared" si="8748"/>
        <v>1.2353667617765515E-3</v>
      </c>
      <c r="SD1095" s="203">
        <f t="shared" si="8749"/>
        <v>2.0635477154689441E-2</v>
      </c>
      <c r="SE1095" s="203">
        <f t="shared" si="8750"/>
        <v>2.1870609943159505E-3</v>
      </c>
      <c r="SF1095" s="203">
        <f t="shared" si="8751"/>
        <v>6.7681167030868581E-3</v>
      </c>
      <c r="SG1095" s="203">
        <f t="shared" si="8752"/>
        <v>0</v>
      </c>
      <c r="SH1095" s="203">
        <f t="shared" si="8753"/>
        <v>0</v>
      </c>
      <c r="SI1095" s="203">
        <f t="shared" si="8754"/>
        <v>0</v>
      </c>
      <c r="SJ1095" s="203">
        <f t="shared" si="8755"/>
        <v>0</v>
      </c>
      <c r="SK1095" s="189">
        <f t="shared" si="8756"/>
        <v>0</v>
      </c>
      <c r="SL1095" s="103">
        <f t="shared" si="8757"/>
        <v>360.70871012418922</v>
      </c>
      <c r="SM1095" s="197">
        <f t="shared" si="8758"/>
        <v>8.9943069502163072E-3</v>
      </c>
      <c r="SN1095" s="203">
        <f t="shared" si="8759"/>
        <v>4.5323621109670711E-2</v>
      </c>
      <c r="SO1095" s="203">
        <f t="shared" si="8760"/>
        <v>0.70360121596419301</v>
      </c>
      <c r="SP1095" s="203">
        <f t="shared" si="8761"/>
        <v>6.6584519729178185E-2</v>
      </c>
      <c r="SQ1095" s="203">
        <f t="shared" si="8762"/>
        <v>0.17549633624674213</v>
      </c>
      <c r="SR1095" s="203">
        <f t="shared" si="8763"/>
        <v>0</v>
      </c>
      <c r="SS1095" s="203">
        <f t="shared" si="8764"/>
        <v>0</v>
      </c>
      <c r="ST1095" s="203">
        <f t="shared" si="8765"/>
        <v>0</v>
      </c>
      <c r="SU1095" s="203">
        <f t="shared" si="8766"/>
        <v>0</v>
      </c>
      <c r="SV1095" s="189">
        <f t="shared" si="8767"/>
        <v>0</v>
      </c>
      <c r="SW1095" s="197">
        <f t="shared" si="8768"/>
        <v>2.5073090910644714E-4</v>
      </c>
      <c r="SX1095" s="203">
        <f t="shared" si="8769"/>
        <v>1.2353667617765515E-3</v>
      </c>
      <c r="SY1095" s="203">
        <f t="shared" si="8770"/>
        <v>2.0635477154689441E-2</v>
      </c>
      <c r="SZ1095" s="203">
        <f t="shared" si="8771"/>
        <v>2.1870609943159505E-3</v>
      </c>
      <c r="TA1095" s="203">
        <f t="shared" si="8772"/>
        <v>6.7681167030868581E-3</v>
      </c>
      <c r="TB1095" s="203">
        <f t="shared" si="8773"/>
        <v>0</v>
      </c>
      <c r="TC1095" s="203">
        <f t="shared" si="8774"/>
        <v>0</v>
      </c>
      <c r="TD1095" s="203">
        <f t="shared" si="8775"/>
        <v>0</v>
      </c>
      <c r="TE1095" s="203">
        <f t="shared" si="8776"/>
        <v>0</v>
      </c>
      <c r="TF1095" s="189">
        <f t="shared" si="8777"/>
        <v>0</v>
      </c>
      <c r="TG1095" s="103">
        <f t="shared" si="8778"/>
        <v>360.70871012418922</v>
      </c>
      <c r="TH1095" s="197">
        <f t="shared" si="8779"/>
        <v>8.9943069502163072E-3</v>
      </c>
      <c r="TI1095" s="203">
        <f t="shared" si="8780"/>
        <v>4.5323621109670711E-2</v>
      </c>
      <c r="TJ1095" s="203">
        <f t="shared" si="8781"/>
        <v>0.70360121596419301</v>
      </c>
      <c r="TK1095" s="203">
        <f t="shared" si="8782"/>
        <v>6.6584519729178185E-2</v>
      </c>
      <c r="TL1095" s="203">
        <f t="shared" si="8783"/>
        <v>0.17549633624674213</v>
      </c>
      <c r="TM1095" s="203">
        <f t="shared" si="8784"/>
        <v>0</v>
      </c>
      <c r="TN1095" s="203">
        <f t="shared" si="8785"/>
        <v>0</v>
      </c>
      <c r="TO1095" s="203">
        <f t="shared" si="8786"/>
        <v>0</v>
      </c>
      <c r="TP1095" s="203">
        <f t="shared" si="8787"/>
        <v>0</v>
      </c>
      <c r="TQ1095" s="189">
        <f t="shared" si="8788"/>
        <v>0</v>
      </c>
      <c r="TR1095" s="197">
        <f t="shared" si="8789"/>
        <v>2.5073090910644714E-4</v>
      </c>
      <c r="TS1095" s="203">
        <f t="shared" si="8790"/>
        <v>1.2353667617765515E-3</v>
      </c>
      <c r="TT1095" s="203">
        <f t="shared" si="8791"/>
        <v>2.0635477154689441E-2</v>
      </c>
      <c r="TU1095" s="203">
        <f t="shared" si="8792"/>
        <v>2.1870609943159505E-3</v>
      </c>
      <c r="TV1095" s="203">
        <f t="shared" si="8793"/>
        <v>6.7681167030868581E-3</v>
      </c>
      <c r="TW1095" s="203">
        <f t="shared" si="8794"/>
        <v>0</v>
      </c>
      <c r="TX1095" s="203">
        <f t="shared" si="8795"/>
        <v>0</v>
      </c>
      <c r="TY1095" s="203">
        <f t="shared" si="8796"/>
        <v>0</v>
      </c>
      <c r="TZ1095" s="203">
        <f t="shared" si="8797"/>
        <v>0</v>
      </c>
      <c r="UA1095" s="189">
        <f t="shared" si="8798"/>
        <v>0</v>
      </c>
      <c r="UB1095" s="103">
        <f t="shared" si="8799"/>
        <v>360.70871012418922</v>
      </c>
      <c r="UC1095" s="197">
        <f t="shared" si="8800"/>
        <v>8.9943069502163072E-3</v>
      </c>
      <c r="UD1095" s="203">
        <f t="shared" si="8801"/>
        <v>4.5323621109670711E-2</v>
      </c>
      <c r="UE1095" s="203">
        <f t="shared" si="8802"/>
        <v>0.70360121596419301</v>
      </c>
      <c r="UF1095" s="203">
        <f t="shared" si="8803"/>
        <v>6.6584519729178185E-2</v>
      </c>
      <c r="UG1095" s="203">
        <f t="shared" si="8804"/>
        <v>0.17549633624674213</v>
      </c>
      <c r="UH1095" s="203">
        <f t="shared" si="8805"/>
        <v>0</v>
      </c>
      <c r="UI1095" s="203">
        <f t="shared" si="8806"/>
        <v>0</v>
      </c>
      <c r="UJ1095" s="203">
        <f t="shared" si="8807"/>
        <v>0</v>
      </c>
      <c r="UK1095" s="203">
        <f t="shared" si="8808"/>
        <v>0</v>
      </c>
      <c r="UL1095" s="189">
        <f t="shared" si="8809"/>
        <v>0</v>
      </c>
      <c r="UM1095" s="197">
        <f t="shared" si="8810"/>
        <v>2.5073090910644714E-4</v>
      </c>
      <c r="UN1095" s="203">
        <f t="shared" si="8811"/>
        <v>1.2353667617765515E-3</v>
      </c>
      <c r="UO1095" s="203">
        <f t="shared" si="8812"/>
        <v>2.0635477154689441E-2</v>
      </c>
      <c r="UP1095" s="203">
        <f t="shared" si="8813"/>
        <v>2.1870609943159505E-3</v>
      </c>
      <c r="UQ1095" s="203">
        <f t="shared" si="8814"/>
        <v>6.7681167030868581E-3</v>
      </c>
      <c r="UR1095" s="203">
        <f t="shared" si="8815"/>
        <v>0</v>
      </c>
      <c r="US1095" s="203">
        <f t="shared" si="8816"/>
        <v>0</v>
      </c>
      <c r="UT1095" s="203">
        <f t="shared" si="8817"/>
        <v>0</v>
      </c>
      <c r="UU1095" s="203">
        <f t="shared" si="8818"/>
        <v>0</v>
      </c>
      <c r="UV1095" s="189">
        <f t="shared" si="8819"/>
        <v>0</v>
      </c>
      <c r="UW1095" s="103">
        <f t="shared" si="8820"/>
        <v>360.70871012418922</v>
      </c>
      <c r="UX1095" s="36">
        <f t="shared" si="8821"/>
        <v>1</v>
      </c>
    </row>
    <row r="1096" spans="19:570" x14ac:dyDescent="0.25">
      <c r="S1096" s="46">
        <v>16</v>
      </c>
      <c r="T1096" s="102" t="b">
        <f t="shared" ref="T1096:V1096" si="8850">T1024</f>
        <v>1</v>
      </c>
      <c r="U1096" s="103">
        <f t="shared" si="8850"/>
        <v>173.70247683176402</v>
      </c>
      <c r="V1096" s="103">
        <f t="shared" si="8850"/>
        <v>123.70247683176402</v>
      </c>
      <c r="W1096" s="103">
        <f t="shared" si="8294"/>
        <v>361.1079078848403</v>
      </c>
      <c r="X1096" s="128">
        <f t="shared" si="8295"/>
        <v>2.6521206797733385</v>
      </c>
      <c r="Y1096" s="128">
        <f t="shared" si="8296"/>
        <v>2.1754263765231743</v>
      </c>
      <c r="Z1096" s="128">
        <f t="shared" si="8297"/>
        <v>1.2659290276493642</v>
      </c>
      <c r="AA1096" s="128">
        <f t="shared" si="8298"/>
        <v>0.50075478912669247</v>
      </c>
      <c r="AB1096" s="128">
        <f t="shared" si="8299"/>
        <v>0.64002149344242243</v>
      </c>
      <c r="AC1096" s="128" t="str">
        <f t="shared" si="8300"/>
        <v/>
      </c>
      <c r="AD1096" s="128" t="str">
        <f t="shared" si="8301"/>
        <v/>
      </c>
      <c r="AE1096" s="128" t="str">
        <f t="shared" si="8302"/>
        <v/>
      </c>
      <c r="AF1096" s="128" t="str">
        <f t="shared" si="8303"/>
        <v/>
      </c>
      <c r="AG1096" s="132" t="str">
        <f t="shared" si="8304"/>
        <v/>
      </c>
      <c r="AH1096" s="169">
        <f t="shared" si="8844"/>
        <v>3217.5097380425891</v>
      </c>
      <c r="AI1096" s="170">
        <f t="shared" si="8824"/>
        <v>576.9521669814493</v>
      </c>
      <c r="AJ1096" s="169">
        <f t="shared" si="8832"/>
        <v>10.905649527162158</v>
      </c>
      <c r="AK1096" s="169">
        <f t="shared" si="8835"/>
        <v>1.5713467766541735</v>
      </c>
      <c r="AL1096" s="169">
        <f t="shared" si="8839"/>
        <v>1.8905334717732043</v>
      </c>
      <c r="AM1096" s="169" t="str">
        <f t="shared" si="8836"/>
        <v/>
      </c>
      <c r="AN1096" s="169" t="str">
        <f t="shared" si="8827"/>
        <v/>
      </c>
      <c r="AO1096" s="169" t="str">
        <f t="shared" si="8828"/>
        <v/>
      </c>
      <c r="AP1096" s="169" t="str">
        <f t="shared" si="8829"/>
        <v/>
      </c>
      <c r="AQ1096" s="170" t="str">
        <f t="shared" si="8830"/>
        <v/>
      </c>
      <c r="AR1096" s="188">
        <f>IF($AA$7, IF(T1096,IF(S1096&lt;=$E$13-1,AH1096*CD1139,AH1096*CE1139),""),"")</f>
        <v>0.31533365717804501</v>
      </c>
      <c r="AS1096" s="103">
        <f>IF($AA$8, IF(T1096,IF(S1096&lt;=$E$13-1,AI1096*CD1140,AI1096*CE1140),""),"")</f>
        <v>2.3588661961797408</v>
      </c>
      <c r="AT1096" s="103">
        <f>IF($AA$9, IF(T1096,IF(S1096&lt;=$E$13-1,AJ1096*CD1141,AJ1096*CE1141),""),"")</f>
        <v>98.344931991080713</v>
      </c>
      <c r="AU1096" s="103">
        <f>IF($AA$10, IF(T1096,IF(S1096&lt;=$E$13-1,AK1096*CD1142,AK1096*CE1142),""),"")</f>
        <v>23.566099156980851</v>
      </c>
      <c r="AV1096" s="103">
        <f>IF($AA$11, IF(T1096,IF(S1096&lt;=$E$13-1,AL1096*CD1143,AL1096*CE1143),""),"")</f>
        <v>49.117245828773171</v>
      </c>
      <c r="AW1096" s="103" t="str">
        <f>IF($AA$12, IF(T1096,IF(S1096&lt;=$E$13-1,AM1096*CD1144,AM1096*CE1144),""),"")</f>
        <v/>
      </c>
      <c r="AX1096" s="103" t="str">
        <f>IF($AA$13, IF(T1096,IF(S1096&lt;=$E$13-1,AN1096*CD1145,AN1096*CE1145),""),"")</f>
        <v/>
      </c>
      <c r="AY1096" s="103" t="str">
        <f>IF($AA$14, IF(T1096,IF(S1096&lt;=$E$13-1,AO1096*CD1146,AO1096*CE1146),""),"")</f>
        <v/>
      </c>
      <c r="AZ1096" s="103" t="str">
        <f>IF($AA$15, IF(T1096,IF(S1096&lt;=$E$13-1,AP1096*CD1147,AP1096*CE1147),""),"")</f>
        <v/>
      </c>
      <c r="BA1096" s="103" t="str">
        <f>IF($AA$16, IF(T1096,IF(S1096&lt;=$E$13-1,AQ1096*CD1148,AQ1096*CE1148),""),"")</f>
        <v/>
      </c>
      <c r="BB1096" s="162">
        <f t="shared" si="8305"/>
        <v>173.70247683019252</v>
      </c>
      <c r="BC1096" s="197">
        <f t="shared" si="8306"/>
        <v>1.8153664986959733E-3</v>
      </c>
      <c r="BD1096" s="197">
        <f t="shared" si="8307"/>
        <v>1.3579922631072862E-2</v>
      </c>
      <c r="BE1096" s="197">
        <f t="shared" si="8308"/>
        <v>0.56616885254445981</v>
      </c>
      <c r="BF1096" s="197">
        <f t="shared" si="8309"/>
        <v>0.1356693329135342</v>
      </c>
      <c r="BG1096" s="197">
        <f t="shared" si="8310"/>
        <v>0.28276652541223718</v>
      </c>
      <c r="BH1096" s="197">
        <f t="shared" si="8311"/>
        <v>0</v>
      </c>
      <c r="BI1096" s="197">
        <f t="shared" si="8312"/>
        <v>0</v>
      </c>
      <c r="BJ1096" s="197">
        <f t="shared" si="8313"/>
        <v>0</v>
      </c>
      <c r="BK1096" s="197">
        <f t="shared" si="8314"/>
        <v>0</v>
      </c>
      <c r="BL1096" s="123">
        <f t="shared" si="8315"/>
        <v>0</v>
      </c>
      <c r="BM1096" s="161">
        <f t="shared" si="8316"/>
        <v>362.72783006567022</v>
      </c>
      <c r="BN1096" s="197">
        <f t="shared" si="8317"/>
        <v>5.0352884284254268E-3</v>
      </c>
      <c r="BO1096" s="203">
        <f t="shared" si="8318"/>
        <v>3.0865325838333978E-2</v>
      </c>
      <c r="BP1096" s="203">
        <f t="shared" si="8319"/>
        <v>0.75132490918152095</v>
      </c>
      <c r="BQ1096" s="203">
        <f t="shared" si="8320"/>
        <v>7.1619984224784772E-2</v>
      </c>
      <c r="BR1096" s="203">
        <f t="shared" si="8321"/>
        <v>0.19255159936587279</v>
      </c>
      <c r="BS1096" s="203">
        <f t="shared" si="8322"/>
        <v>0</v>
      </c>
      <c r="BT1096" s="203">
        <f t="shared" si="8323"/>
        <v>0</v>
      </c>
      <c r="BU1096" s="203">
        <f t="shared" si="8324"/>
        <v>0</v>
      </c>
      <c r="BV1096" s="203">
        <f t="shared" si="8325"/>
        <v>0</v>
      </c>
      <c r="BW1096" s="189">
        <f t="shared" si="8326"/>
        <v>0</v>
      </c>
      <c r="BX1096" s="197">
        <f t="shared" si="8327"/>
        <v>1.3863768576277843E-4</v>
      </c>
      <c r="BY1096" s="203">
        <f t="shared" si="8328"/>
        <v>8.3058567478634432E-4</v>
      </c>
      <c r="BZ1096" s="203">
        <f t="shared" si="8329"/>
        <v>2.1749365619906726E-2</v>
      </c>
      <c r="CA1096" s="203">
        <f t="shared" si="8330"/>
        <v>2.3218203233666568E-3</v>
      </c>
      <c r="CB1096" s="203">
        <f t="shared" si="8331"/>
        <v>7.331447036114957E-3</v>
      </c>
      <c r="CC1096" s="203">
        <f t="shared" si="8332"/>
        <v>0</v>
      </c>
      <c r="CD1096" s="203">
        <f t="shared" si="8333"/>
        <v>0</v>
      </c>
      <c r="CE1096" s="203">
        <f t="shared" si="8334"/>
        <v>0</v>
      </c>
      <c r="CF1096" s="203">
        <f t="shared" si="8335"/>
        <v>0</v>
      </c>
      <c r="CG1096" s="189">
        <f t="shared" si="8336"/>
        <v>0</v>
      </c>
      <c r="CH1096" s="103">
        <f t="shared" si="8337"/>
        <v>361.14012046696149</v>
      </c>
      <c r="CI1096" s="197">
        <f t="shared" si="8338"/>
        <v>4.8188853076999664E-3</v>
      </c>
      <c r="CJ1096" s="203">
        <f t="shared" si="8339"/>
        <v>2.9568002977880793E-2</v>
      </c>
      <c r="CK1096" s="203">
        <f t="shared" si="8340"/>
        <v>0.71740520784369877</v>
      </c>
      <c r="CL1096" s="203">
        <f t="shared" si="8341"/>
        <v>6.8008793936340295E-2</v>
      </c>
      <c r="CM1096" s="203">
        <f t="shared" si="8342"/>
        <v>0.18120102710405847</v>
      </c>
      <c r="CN1096" s="203">
        <f t="shared" si="8343"/>
        <v>0</v>
      </c>
      <c r="CO1096" s="203">
        <f t="shared" si="8344"/>
        <v>0</v>
      </c>
      <c r="CP1096" s="203">
        <f t="shared" si="8345"/>
        <v>0</v>
      </c>
      <c r="CQ1096" s="203">
        <f t="shared" si="8346"/>
        <v>0</v>
      </c>
      <c r="CR1096" s="189">
        <f t="shared" si="8347"/>
        <v>0</v>
      </c>
      <c r="CS1096" s="197">
        <f t="shared" si="8348"/>
        <v>1.3397808357208465E-4</v>
      </c>
      <c r="CT1096" s="203">
        <f t="shared" si="8349"/>
        <v>8.0371640476081287E-4</v>
      </c>
      <c r="CU1096" s="203">
        <f t="shared" si="8350"/>
        <v>2.0981574077471029E-2</v>
      </c>
      <c r="CV1096" s="203">
        <f t="shared" si="8351"/>
        <v>2.2275790591271458E-3</v>
      </c>
      <c r="CW1096" s="203">
        <f t="shared" si="8352"/>
        <v>6.9689938382456835E-3</v>
      </c>
      <c r="CX1096" s="203">
        <f t="shared" si="8353"/>
        <v>0</v>
      </c>
      <c r="CY1096" s="203">
        <f t="shared" si="8354"/>
        <v>0</v>
      </c>
      <c r="CZ1096" s="203">
        <f t="shared" si="8355"/>
        <v>0</v>
      </c>
      <c r="DA1096" s="203">
        <f t="shared" si="8356"/>
        <v>0</v>
      </c>
      <c r="DB1096" s="189">
        <f t="shared" si="8357"/>
        <v>0</v>
      </c>
      <c r="DC1096" s="103">
        <f t="shared" si="8358"/>
        <v>361.10792088235877</v>
      </c>
      <c r="DD1096" s="197">
        <f t="shared" si="8359"/>
        <v>4.8145727727278544E-3</v>
      </c>
      <c r="DE1096" s="203">
        <f t="shared" si="8360"/>
        <v>2.9542132322091467E-2</v>
      </c>
      <c r="DF1096" s="203">
        <f t="shared" si="8361"/>
        <v>0.71672985749543006</v>
      </c>
      <c r="DG1096" s="203">
        <f t="shared" si="8362"/>
        <v>6.7937097122606538E-2</v>
      </c>
      <c r="DH1096" s="203">
        <f t="shared" si="8363"/>
        <v>0.18097674437585412</v>
      </c>
      <c r="DI1096" s="203">
        <f t="shared" si="8364"/>
        <v>0</v>
      </c>
      <c r="DJ1096" s="203">
        <f t="shared" si="8365"/>
        <v>0</v>
      </c>
      <c r="DK1096" s="203">
        <f t="shared" si="8366"/>
        <v>0</v>
      </c>
      <c r="DL1096" s="203">
        <f t="shared" si="8367"/>
        <v>0</v>
      </c>
      <c r="DM1096" s="189">
        <f t="shared" si="8368"/>
        <v>0</v>
      </c>
      <c r="DN1096" s="197">
        <f t="shared" si="8369"/>
        <v>1.3388469437292946E-4</v>
      </c>
      <c r="DO1096" s="203">
        <f t="shared" si="8370"/>
        <v>8.0317739452353556E-4</v>
      </c>
      <c r="DP1096" s="203">
        <f t="shared" si="8371"/>
        <v>2.0966194940588191E-2</v>
      </c>
      <c r="DQ1096" s="203">
        <f t="shared" si="8372"/>
        <v>2.225696826187124E-3</v>
      </c>
      <c r="DR1096" s="203">
        <f t="shared" si="8373"/>
        <v>6.9617910843107669E-3</v>
      </c>
      <c r="DS1096" s="203">
        <f t="shared" si="8374"/>
        <v>0</v>
      </c>
      <c r="DT1096" s="203">
        <f t="shared" si="8375"/>
        <v>0</v>
      </c>
      <c r="DU1096" s="203">
        <f t="shared" si="8376"/>
        <v>0</v>
      </c>
      <c r="DV1096" s="203">
        <f t="shared" si="8377"/>
        <v>0</v>
      </c>
      <c r="DW1096" s="189">
        <f t="shared" si="8378"/>
        <v>0</v>
      </c>
      <c r="DX1096" s="103">
        <f t="shared" si="8379"/>
        <v>361.10790788528487</v>
      </c>
      <c r="DY1096" s="197">
        <f t="shared" si="8380"/>
        <v>4.8145710326188253E-3</v>
      </c>
      <c r="DZ1096" s="203">
        <f t="shared" si="8381"/>
        <v>2.9542121883136947E-2</v>
      </c>
      <c r="EA1096" s="203">
        <f t="shared" si="8382"/>
        <v>0.71672958499628503</v>
      </c>
      <c r="EB1096" s="203">
        <f t="shared" si="8383"/>
        <v>6.7937068195065314E-2</v>
      </c>
      <c r="EC1096" s="203">
        <f t="shared" si="8384"/>
        <v>0.18097665389295994</v>
      </c>
      <c r="ED1096" s="203">
        <f t="shared" si="8385"/>
        <v>0</v>
      </c>
      <c r="EE1096" s="203">
        <f t="shared" si="8386"/>
        <v>0</v>
      </c>
      <c r="EF1096" s="203">
        <f t="shared" si="8387"/>
        <v>0</v>
      </c>
      <c r="EG1096" s="203">
        <f t="shared" si="8388"/>
        <v>0</v>
      </c>
      <c r="EH1096" s="189">
        <f t="shared" si="8389"/>
        <v>0</v>
      </c>
      <c r="EI1096" s="197">
        <f t="shared" si="8390"/>
        <v>1.338846566860988E-4</v>
      </c>
      <c r="EJ1096" s="203">
        <f t="shared" si="8391"/>
        <v>8.0317717700424793E-4</v>
      </c>
      <c r="EK1096" s="203">
        <f t="shared" si="8392"/>
        <v>2.0966188734474357E-2</v>
      </c>
      <c r="EL1096" s="203">
        <f t="shared" si="8393"/>
        <v>2.2256960666724281E-3</v>
      </c>
      <c r="EM1096" s="203">
        <f t="shared" si="8394"/>
        <v>6.9617881781606572E-3</v>
      </c>
      <c r="EN1096" s="203">
        <f t="shared" si="8395"/>
        <v>0</v>
      </c>
      <c r="EO1096" s="203">
        <f t="shared" si="8396"/>
        <v>0</v>
      </c>
      <c r="EP1096" s="203">
        <f t="shared" si="8397"/>
        <v>0</v>
      </c>
      <c r="EQ1096" s="203">
        <f t="shared" si="8398"/>
        <v>0</v>
      </c>
      <c r="ER1096" s="189">
        <f t="shared" si="8399"/>
        <v>0</v>
      </c>
      <c r="ES1096" s="103">
        <f t="shared" si="8400"/>
        <v>361.10790788528277</v>
      </c>
      <c r="ET1096" s="197">
        <f t="shared" si="8401"/>
        <v>4.8145710326185443E-3</v>
      </c>
      <c r="EU1096" s="203">
        <f t="shared" si="8402"/>
        <v>2.9542121883135316E-2</v>
      </c>
      <c r="EV1096" s="203">
        <f t="shared" si="8403"/>
        <v>0.71672958499624173</v>
      </c>
      <c r="EW1096" s="203">
        <f t="shared" si="8404"/>
        <v>6.793706819506061E-2</v>
      </c>
      <c r="EX1096" s="203">
        <f t="shared" si="8405"/>
        <v>0.18097665389294512</v>
      </c>
      <c r="EY1096" s="203">
        <f t="shared" si="8406"/>
        <v>0</v>
      </c>
      <c r="EZ1096" s="203">
        <f t="shared" si="8407"/>
        <v>0</v>
      </c>
      <c r="FA1096" s="203">
        <f t="shared" si="8408"/>
        <v>0</v>
      </c>
      <c r="FB1096" s="203">
        <f t="shared" si="8409"/>
        <v>0</v>
      </c>
      <c r="FC1096" s="189">
        <f t="shared" si="8410"/>
        <v>0</v>
      </c>
      <c r="FD1096" s="197">
        <f t="shared" si="8411"/>
        <v>1.3388465668609273E-4</v>
      </c>
      <c r="FE1096" s="203">
        <f t="shared" si="8412"/>
        <v>8.0317717700421399E-4</v>
      </c>
      <c r="FF1096" s="203">
        <f t="shared" si="8413"/>
        <v>2.0966188734473375E-2</v>
      </c>
      <c r="FG1096" s="203">
        <f t="shared" si="8414"/>
        <v>2.2256960666723045E-3</v>
      </c>
      <c r="FH1096" s="203">
        <f t="shared" si="8415"/>
        <v>6.9617881781601793E-3</v>
      </c>
      <c r="FI1096" s="203">
        <f t="shared" si="8416"/>
        <v>0</v>
      </c>
      <c r="FJ1096" s="203">
        <f t="shared" si="8417"/>
        <v>0</v>
      </c>
      <c r="FK1096" s="203">
        <f t="shared" si="8418"/>
        <v>0</v>
      </c>
      <c r="FL1096" s="203">
        <f t="shared" si="8419"/>
        <v>0</v>
      </c>
      <c r="FM1096" s="189">
        <f t="shared" si="8420"/>
        <v>0</v>
      </c>
      <c r="FN1096" s="103">
        <f t="shared" si="8421"/>
        <v>361.10790788528271</v>
      </c>
      <c r="FO1096" s="197">
        <f t="shared" si="8422"/>
        <v>4.8145710326185443E-3</v>
      </c>
      <c r="FP1096" s="203">
        <f t="shared" si="8423"/>
        <v>2.9542121883135212E-2</v>
      </c>
      <c r="FQ1096" s="203">
        <f t="shared" si="8424"/>
        <v>0.71672958499624062</v>
      </c>
      <c r="FR1096" s="203">
        <f t="shared" si="8425"/>
        <v>6.7937068195060485E-2</v>
      </c>
      <c r="FS1096" s="203">
        <f t="shared" si="8426"/>
        <v>0.18097665389294484</v>
      </c>
      <c r="FT1096" s="203">
        <f t="shared" si="8427"/>
        <v>0</v>
      </c>
      <c r="FU1096" s="203">
        <f t="shared" si="8428"/>
        <v>0</v>
      </c>
      <c r="FV1096" s="203">
        <f t="shared" si="8429"/>
        <v>0</v>
      </c>
      <c r="FW1096" s="203">
        <f t="shared" si="8430"/>
        <v>0</v>
      </c>
      <c r="FX1096" s="189">
        <f t="shared" si="8431"/>
        <v>0</v>
      </c>
      <c r="FY1096" s="197">
        <f t="shared" si="8432"/>
        <v>1.3388465668609276E-4</v>
      </c>
      <c r="FZ1096" s="203">
        <f t="shared" si="8433"/>
        <v>8.0317717700421171E-4</v>
      </c>
      <c r="GA1096" s="203">
        <f t="shared" si="8434"/>
        <v>2.0966188734473354E-2</v>
      </c>
      <c r="GB1096" s="203">
        <f t="shared" si="8435"/>
        <v>2.225696066672301E-3</v>
      </c>
      <c r="GC1096" s="203">
        <f t="shared" si="8436"/>
        <v>6.9617881781601724E-3</v>
      </c>
      <c r="GD1096" s="203">
        <f t="shared" si="8437"/>
        <v>0</v>
      </c>
      <c r="GE1096" s="203">
        <f t="shared" si="8438"/>
        <v>0</v>
      </c>
      <c r="GF1096" s="203">
        <f t="shared" si="8439"/>
        <v>0</v>
      </c>
      <c r="GG1096" s="203">
        <f t="shared" si="8440"/>
        <v>0</v>
      </c>
      <c r="GH1096" s="189">
        <f t="shared" si="8441"/>
        <v>0</v>
      </c>
      <c r="GI1096" s="103">
        <f t="shared" si="8442"/>
        <v>361.10790788528271</v>
      </c>
      <c r="GJ1096" s="197">
        <f t="shared" si="8443"/>
        <v>4.8145710326185443E-3</v>
      </c>
      <c r="GK1096" s="203">
        <f t="shared" si="8444"/>
        <v>2.9542121883135212E-2</v>
      </c>
      <c r="GL1096" s="203">
        <f t="shared" si="8445"/>
        <v>0.71672958499624062</v>
      </c>
      <c r="GM1096" s="203">
        <f t="shared" si="8446"/>
        <v>6.7937068195060485E-2</v>
      </c>
      <c r="GN1096" s="203">
        <f t="shared" si="8447"/>
        <v>0.18097665389294484</v>
      </c>
      <c r="GO1096" s="203">
        <f t="shared" si="8448"/>
        <v>0</v>
      </c>
      <c r="GP1096" s="203">
        <f t="shared" si="8449"/>
        <v>0</v>
      </c>
      <c r="GQ1096" s="203">
        <f t="shared" si="8450"/>
        <v>0</v>
      </c>
      <c r="GR1096" s="203">
        <f t="shared" si="8451"/>
        <v>0</v>
      </c>
      <c r="GS1096" s="189">
        <f t="shared" si="8452"/>
        <v>0</v>
      </c>
      <c r="GT1096" s="197">
        <f t="shared" si="8453"/>
        <v>1.3388465668609276E-4</v>
      </c>
      <c r="GU1096" s="203">
        <f t="shared" si="8454"/>
        <v>8.0317717700421171E-4</v>
      </c>
      <c r="GV1096" s="203">
        <f t="shared" si="8455"/>
        <v>2.0966188734473354E-2</v>
      </c>
      <c r="GW1096" s="203">
        <f t="shared" si="8456"/>
        <v>2.225696066672301E-3</v>
      </c>
      <c r="GX1096" s="203">
        <f t="shared" si="8457"/>
        <v>6.9617881781601724E-3</v>
      </c>
      <c r="GY1096" s="203">
        <f t="shared" si="8458"/>
        <v>0</v>
      </c>
      <c r="GZ1096" s="203">
        <f t="shared" si="8459"/>
        <v>0</v>
      </c>
      <c r="HA1096" s="203">
        <f t="shared" si="8460"/>
        <v>0</v>
      </c>
      <c r="HB1096" s="203">
        <f t="shared" si="8461"/>
        <v>0</v>
      </c>
      <c r="HC1096" s="189">
        <f t="shared" si="8462"/>
        <v>0</v>
      </c>
      <c r="HD1096" s="103">
        <f t="shared" si="8463"/>
        <v>361.10790788528271</v>
      </c>
      <c r="HE1096" s="197">
        <f t="shared" si="8464"/>
        <v>4.8145710326185443E-3</v>
      </c>
      <c r="HF1096" s="203">
        <f t="shared" si="8465"/>
        <v>2.9542121883135212E-2</v>
      </c>
      <c r="HG1096" s="203">
        <f t="shared" si="8466"/>
        <v>0.71672958499624062</v>
      </c>
      <c r="HH1096" s="203">
        <f t="shared" si="8467"/>
        <v>6.7937068195060485E-2</v>
      </c>
      <c r="HI1096" s="203">
        <f t="shared" si="8468"/>
        <v>0.18097665389294484</v>
      </c>
      <c r="HJ1096" s="203">
        <f t="shared" si="8469"/>
        <v>0</v>
      </c>
      <c r="HK1096" s="203">
        <f t="shared" si="8470"/>
        <v>0</v>
      </c>
      <c r="HL1096" s="203">
        <f t="shared" si="8471"/>
        <v>0</v>
      </c>
      <c r="HM1096" s="203">
        <f t="shared" si="8472"/>
        <v>0</v>
      </c>
      <c r="HN1096" s="189">
        <f t="shared" si="8473"/>
        <v>0</v>
      </c>
      <c r="HO1096" s="197">
        <f t="shared" si="8474"/>
        <v>1.3388465668609276E-4</v>
      </c>
      <c r="HP1096" s="203">
        <f t="shared" si="8475"/>
        <v>8.0317717700421171E-4</v>
      </c>
      <c r="HQ1096" s="203">
        <f t="shared" si="8476"/>
        <v>2.0966188734473354E-2</v>
      </c>
      <c r="HR1096" s="203">
        <f t="shared" si="8477"/>
        <v>2.225696066672301E-3</v>
      </c>
      <c r="HS1096" s="203">
        <f t="shared" si="8478"/>
        <v>6.9617881781601724E-3</v>
      </c>
      <c r="HT1096" s="203">
        <f t="shared" si="8479"/>
        <v>0</v>
      </c>
      <c r="HU1096" s="203">
        <f t="shared" si="8480"/>
        <v>0</v>
      </c>
      <c r="HV1096" s="203">
        <f t="shared" si="8481"/>
        <v>0</v>
      </c>
      <c r="HW1096" s="203">
        <f t="shared" si="8482"/>
        <v>0</v>
      </c>
      <c r="HX1096" s="189">
        <f t="shared" si="8483"/>
        <v>0</v>
      </c>
      <c r="HY1096" s="103">
        <f t="shared" si="8484"/>
        <v>361.10790788528271</v>
      </c>
      <c r="HZ1096" s="197">
        <f t="shared" si="8485"/>
        <v>4.8145710326185443E-3</v>
      </c>
      <c r="IA1096" s="203">
        <f t="shared" si="8486"/>
        <v>2.9542121883135212E-2</v>
      </c>
      <c r="IB1096" s="203">
        <f t="shared" si="8487"/>
        <v>0.71672958499624062</v>
      </c>
      <c r="IC1096" s="203">
        <f t="shared" si="8488"/>
        <v>6.7937068195060485E-2</v>
      </c>
      <c r="ID1096" s="203">
        <f t="shared" si="8489"/>
        <v>0.18097665389294484</v>
      </c>
      <c r="IE1096" s="203">
        <f t="shared" si="8490"/>
        <v>0</v>
      </c>
      <c r="IF1096" s="203">
        <f t="shared" si="8491"/>
        <v>0</v>
      </c>
      <c r="IG1096" s="203">
        <f t="shared" si="8492"/>
        <v>0</v>
      </c>
      <c r="IH1096" s="203">
        <f t="shared" si="8493"/>
        <v>0</v>
      </c>
      <c r="II1096" s="189">
        <f t="shared" si="8494"/>
        <v>0</v>
      </c>
      <c r="IJ1096" s="197">
        <f t="shared" si="8495"/>
        <v>1.3388465668609276E-4</v>
      </c>
      <c r="IK1096" s="203">
        <f t="shared" si="8496"/>
        <v>8.0317717700421171E-4</v>
      </c>
      <c r="IL1096" s="203">
        <f t="shared" si="8497"/>
        <v>2.0966188734473354E-2</v>
      </c>
      <c r="IM1096" s="203">
        <f t="shared" si="8498"/>
        <v>2.225696066672301E-3</v>
      </c>
      <c r="IN1096" s="203">
        <f t="shared" si="8499"/>
        <v>6.9617881781601724E-3</v>
      </c>
      <c r="IO1096" s="203">
        <f t="shared" si="8500"/>
        <v>0</v>
      </c>
      <c r="IP1096" s="203">
        <f t="shared" si="8501"/>
        <v>0</v>
      </c>
      <c r="IQ1096" s="203">
        <f t="shared" si="8502"/>
        <v>0</v>
      </c>
      <c r="IR1096" s="203">
        <f t="shared" si="8503"/>
        <v>0</v>
      </c>
      <c r="IS1096" s="189">
        <f t="shared" si="8504"/>
        <v>0</v>
      </c>
      <c r="IT1096" s="103">
        <f t="shared" si="8505"/>
        <v>361.10790788528271</v>
      </c>
      <c r="IU1096" s="197">
        <f t="shared" si="8506"/>
        <v>4.8145710326185443E-3</v>
      </c>
      <c r="IV1096" s="203">
        <f t="shared" si="8507"/>
        <v>2.9542121883135212E-2</v>
      </c>
      <c r="IW1096" s="203">
        <f t="shared" si="8508"/>
        <v>0.71672958499624062</v>
      </c>
      <c r="IX1096" s="203">
        <f t="shared" si="8509"/>
        <v>6.7937068195060485E-2</v>
      </c>
      <c r="IY1096" s="203">
        <f t="shared" si="8510"/>
        <v>0.18097665389294484</v>
      </c>
      <c r="IZ1096" s="203">
        <f t="shared" si="8511"/>
        <v>0</v>
      </c>
      <c r="JA1096" s="203">
        <f t="shared" si="8512"/>
        <v>0</v>
      </c>
      <c r="JB1096" s="203">
        <f t="shared" si="8513"/>
        <v>0</v>
      </c>
      <c r="JC1096" s="203">
        <f t="shared" si="8514"/>
        <v>0</v>
      </c>
      <c r="JD1096" s="189">
        <f t="shared" si="8515"/>
        <v>0</v>
      </c>
      <c r="JE1096" s="197">
        <f t="shared" si="8516"/>
        <v>1.3388465668609276E-4</v>
      </c>
      <c r="JF1096" s="203">
        <f t="shared" si="8517"/>
        <v>8.0317717700421171E-4</v>
      </c>
      <c r="JG1096" s="203">
        <f t="shared" si="8518"/>
        <v>2.0966188734473354E-2</v>
      </c>
      <c r="JH1096" s="203">
        <f t="shared" si="8519"/>
        <v>2.225696066672301E-3</v>
      </c>
      <c r="JI1096" s="203">
        <f t="shared" si="8520"/>
        <v>6.9617881781601724E-3</v>
      </c>
      <c r="JJ1096" s="203">
        <f t="shared" si="8521"/>
        <v>0</v>
      </c>
      <c r="JK1096" s="203">
        <f t="shared" si="8522"/>
        <v>0</v>
      </c>
      <c r="JL1096" s="203">
        <f t="shared" si="8523"/>
        <v>0</v>
      </c>
      <c r="JM1096" s="203">
        <f t="shared" si="8524"/>
        <v>0</v>
      </c>
      <c r="JN1096" s="189">
        <f t="shared" si="8525"/>
        <v>0</v>
      </c>
      <c r="JO1096" s="103">
        <f t="shared" si="8526"/>
        <v>361.10790788528271</v>
      </c>
      <c r="JP1096" s="197">
        <f t="shared" si="8527"/>
        <v>4.8145710326185443E-3</v>
      </c>
      <c r="JQ1096" s="203">
        <f t="shared" si="8528"/>
        <v>2.9542121883135212E-2</v>
      </c>
      <c r="JR1096" s="203">
        <f t="shared" si="8529"/>
        <v>0.71672958499624062</v>
      </c>
      <c r="JS1096" s="203">
        <f t="shared" si="8530"/>
        <v>6.7937068195060485E-2</v>
      </c>
      <c r="JT1096" s="203">
        <f t="shared" si="8531"/>
        <v>0.18097665389294484</v>
      </c>
      <c r="JU1096" s="203">
        <f t="shared" si="8532"/>
        <v>0</v>
      </c>
      <c r="JV1096" s="203">
        <f t="shared" si="8533"/>
        <v>0</v>
      </c>
      <c r="JW1096" s="203">
        <f t="shared" si="8534"/>
        <v>0</v>
      </c>
      <c r="JX1096" s="203">
        <f t="shared" si="8535"/>
        <v>0</v>
      </c>
      <c r="JY1096" s="189">
        <f t="shared" si="8536"/>
        <v>0</v>
      </c>
      <c r="JZ1096" s="197">
        <f t="shared" si="8537"/>
        <v>1.3388465668609276E-4</v>
      </c>
      <c r="KA1096" s="203">
        <f t="shared" si="8538"/>
        <v>8.0317717700421171E-4</v>
      </c>
      <c r="KB1096" s="203">
        <f t="shared" si="8539"/>
        <v>2.0966188734473354E-2</v>
      </c>
      <c r="KC1096" s="203">
        <f t="shared" si="8540"/>
        <v>2.225696066672301E-3</v>
      </c>
      <c r="KD1096" s="203">
        <f t="shared" si="8541"/>
        <v>6.9617881781601724E-3</v>
      </c>
      <c r="KE1096" s="203">
        <f t="shared" si="8542"/>
        <v>0</v>
      </c>
      <c r="KF1096" s="203">
        <f t="shared" si="8543"/>
        <v>0</v>
      </c>
      <c r="KG1096" s="203">
        <f t="shared" si="8544"/>
        <v>0</v>
      </c>
      <c r="KH1096" s="203">
        <f t="shared" si="8545"/>
        <v>0</v>
      </c>
      <c r="KI1096" s="189">
        <f t="shared" si="8546"/>
        <v>0</v>
      </c>
      <c r="KJ1096" s="103">
        <f t="shared" si="8547"/>
        <v>361.10790788528271</v>
      </c>
      <c r="KK1096" s="197">
        <f t="shared" si="8548"/>
        <v>4.8145710326185443E-3</v>
      </c>
      <c r="KL1096" s="203">
        <f t="shared" si="8549"/>
        <v>2.9542121883135212E-2</v>
      </c>
      <c r="KM1096" s="203">
        <f t="shared" si="8550"/>
        <v>0.71672958499624062</v>
      </c>
      <c r="KN1096" s="203">
        <f t="shared" si="8551"/>
        <v>6.7937068195060485E-2</v>
      </c>
      <c r="KO1096" s="203">
        <f t="shared" si="8552"/>
        <v>0.18097665389294484</v>
      </c>
      <c r="KP1096" s="203">
        <f t="shared" si="8553"/>
        <v>0</v>
      </c>
      <c r="KQ1096" s="203">
        <f t="shared" si="8554"/>
        <v>0</v>
      </c>
      <c r="KR1096" s="203">
        <f t="shared" si="8555"/>
        <v>0</v>
      </c>
      <c r="KS1096" s="203">
        <f t="shared" si="8556"/>
        <v>0</v>
      </c>
      <c r="KT1096" s="189">
        <f t="shared" si="8557"/>
        <v>0</v>
      </c>
      <c r="KU1096" s="197">
        <f t="shared" si="8558"/>
        <v>1.3388465668609276E-4</v>
      </c>
      <c r="KV1096" s="203">
        <f t="shared" si="8559"/>
        <v>8.0317717700421171E-4</v>
      </c>
      <c r="KW1096" s="203">
        <f t="shared" si="8560"/>
        <v>2.0966188734473354E-2</v>
      </c>
      <c r="KX1096" s="203">
        <f t="shared" si="8561"/>
        <v>2.225696066672301E-3</v>
      </c>
      <c r="KY1096" s="203">
        <f t="shared" si="8562"/>
        <v>6.9617881781601724E-3</v>
      </c>
      <c r="KZ1096" s="203">
        <f t="shared" si="8563"/>
        <v>0</v>
      </c>
      <c r="LA1096" s="203">
        <f t="shared" si="8564"/>
        <v>0</v>
      </c>
      <c r="LB1096" s="203">
        <f t="shared" si="8565"/>
        <v>0</v>
      </c>
      <c r="LC1096" s="203">
        <f t="shared" si="8566"/>
        <v>0</v>
      </c>
      <c r="LD1096" s="189">
        <f t="shared" si="8567"/>
        <v>0</v>
      </c>
      <c r="LE1096" s="103">
        <f t="shared" si="8568"/>
        <v>361.10790788528271</v>
      </c>
      <c r="LF1096" s="197">
        <f t="shared" si="8569"/>
        <v>4.8145710326185443E-3</v>
      </c>
      <c r="LG1096" s="203">
        <f t="shared" si="8570"/>
        <v>2.9542121883135212E-2</v>
      </c>
      <c r="LH1096" s="203">
        <f t="shared" si="8571"/>
        <v>0.71672958499624062</v>
      </c>
      <c r="LI1096" s="203">
        <f t="shared" si="8572"/>
        <v>6.7937068195060485E-2</v>
      </c>
      <c r="LJ1096" s="203">
        <f t="shared" si="8573"/>
        <v>0.18097665389294484</v>
      </c>
      <c r="LK1096" s="203">
        <f t="shared" si="8574"/>
        <v>0</v>
      </c>
      <c r="LL1096" s="203">
        <f t="shared" si="8575"/>
        <v>0</v>
      </c>
      <c r="LM1096" s="203">
        <f t="shared" si="8576"/>
        <v>0</v>
      </c>
      <c r="LN1096" s="203">
        <f t="shared" si="8577"/>
        <v>0</v>
      </c>
      <c r="LO1096" s="189">
        <f t="shared" si="8578"/>
        <v>0</v>
      </c>
      <c r="LP1096" s="197">
        <f t="shared" si="8579"/>
        <v>1.3388465668609276E-4</v>
      </c>
      <c r="LQ1096" s="203">
        <f t="shared" si="8580"/>
        <v>8.0317717700421171E-4</v>
      </c>
      <c r="LR1096" s="203">
        <f t="shared" si="8581"/>
        <v>2.0966188734473354E-2</v>
      </c>
      <c r="LS1096" s="203">
        <f t="shared" si="8582"/>
        <v>2.225696066672301E-3</v>
      </c>
      <c r="LT1096" s="203">
        <f t="shared" si="8583"/>
        <v>6.9617881781601724E-3</v>
      </c>
      <c r="LU1096" s="203">
        <f t="shared" si="8584"/>
        <v>0</v>
      </c>
      <c r="LV1096" s="203">
        <f t="shared" si="8585"/>
        <v>0</v>
      </c>
      <c r="LW1096" s="203">
        <f t="shared" si="8586"/>
        <v>0</v>
      </c>
      <c r="LX1096" s="203">
        <f t="shared" si="8587"/>
        <v>0</v>
      </c>
      <c r="LY1096" s="189">
        <f t="shared" si="8588"/>
        <v>0</v>
      </c>
      <c r="LZ1096" s="103">
        <f t="shared" si="8589"/>
        <v>361.10790788528271</v>
      </c>
      <c r="MA1096" s="197">
        <f t="shared" si="8590"/>
        <v>4.8145710326185443E-3</v>
      </c>
      <c r="MB1096" s="203">
        <f t="shared" si="8591"/>
        <v>2.9542121883135212E-2</v>
      </c>
      <c r="MC1096" s="203">
        <f t="shared" si="8592"/>
        <v>0.71672958499624062</v>
      </c>
      <c r="MD1096" s="203">
        <f t="shared" si="8593"/>
        <v>6.7937068195060485E-2</v>
      </c>
      <c r="ME1096" s="203">
        <f t="shared" si="8594"/>
        <v>0.18097665389294484</v>
      </c>
      <c r="MF1096" s="203">
        <f t="shared" si="8595"/>
        <v>0</v>
      </c>
      <c r="MG1096" s="203">
        <f t="shared" si="8596"/>
        <v>0</v>
      </c>
      <c r="MH1096" s="203">
        <f t="shared" si="8597"/>
        <v>0</v>
      </c>
      <c r="MI1096" s="203">
        <f t="shared" si="8598"/>
        <v>0</v>
      </c>
      <c r="MJ1096" s="189">
        <f t="shared" si="8599"/>
        <v>0</v>
      </c>
      <c r="MK1096" s="197">
        <f t="shared" si="8600"/>
        <v>1.3388465668609276E-4</v>
      </c>
      <c r="ML1096" s="203">
        <f t="shared" si="8601"/>
        <v>8.0317717700421171E-4</v>
      </c>
      <c r="MM1096" s="203">
        <f t="shared" si="8602"/>
        <v>2.0966188734473354E-2</v>
      </c>
      <c r="MN1096" s="203">
        <f t="shared" si="8603"/>
        <v>2.225696066672301E-3</v>
      </c>
      <c r="MO1096" s="203">
        <f t="shared" si="8604"/>
        <v>6.9617881781601724E-3</v>
      </c>
      <c r="MP1096" s="203">
        <f t="shared" si="8605"/>
        <v>0</v>
      </c>
      <c r="MQ1096" s="203">
        <f t="shared" si="8606"/>
        <v>0</v>
      </c>
      <c r="MR1096" s="203">
        <f t="shared" si="8607"/>
        <v>0</v>
      </c>
      <c r="MS1096" s="203">
        <f t="shared" si="8608"/>
        <v>0</v>
      </c>
      <c r="MT1096" s="189">
        <f t="shared" si="8609"/>
        <v>0</v>
      </c>
      <c r="MU1096" s="103">
        <f t="shared" si="8610"/>
        <v>361.10790788528271</v>
      </c>
      <c r="MV1096" s="197">
        <f t="shared" si="8611"/>
        <v>4.8145710326185443E-3</v>
      </c>
      <c r="MW1096" s="203">
        <f t="shared" si="8612"/>
        <v>2.9542121883135212E-2</v>
      </c>
      <c r="MX1096" s="203">
        <f t="shared" si="8613"/>
        <v>0.71672958499624062</v>
      </c>
      <c r="MY1096" s="203">
        <f t="shared" si="8614"/>
        <v>6.7937068195060485E-2</v>
      </c>
      <c r="MZ1096" s="203">
        <f t="shared" si="8615"/>
        <v>0.18097665389294484</v>
      </c>
      <c r="NA1096" s="203">
        <f t="shared" si="8616"/>
        <v>0</v>
      </c>
      <c r="NB1096" s="203">
        <f t="shared" si="8617"/>
        <v>0</v>
      </c>
      <c r="NC1096" s="203">
        <f t="shared" si="8618"/>
        <v>0</v>
      </c>
      <c r="ND1096" s="203">
        <f t="shared" si="8619"/>
        <v>0</v>
      </c>
      <c r="NE1096" s="189">
        <f t="shared" si="8620"/>
        <v>0</v>
      </c>
      <c r="NF1096" s="197">
        <f t="shared" si="8621"/>
        <v>1.3388465668609276E-4</v>
      </c>
      <c r="NG1096" s="203">
        <f t="shared" si="8622"/>
        <v>8.0317717700421171E-4</v>
      </c>
      <c r="NH1096" s="203">
        <f t="shared" si="8623"/>
        <v>2.0966188734473354E-2</v>
      </c>
      <c r="NI1096" s="203">
        <f t="shared" si="8624"/>
        <v>2.225696066672301E-3</v>
      </c>
      <c r="NJ1096" s="203">
        <f t="shared" si="8625"/>
        <v>6.9617881781601724E-3</v>
      </c>
      <c r="NK1096" s="203">
        <f t="shared" si="8626"/>
        <v>0</v>
      </c>
      <c r="NL1096" s="203">
        <f t="shared" si="8627"/>
        <v>0</v>
      </c>
      <c r="NM1096" s="203">
        <f t="shared" si="8628"/>
        <v>0</v>
      </c>
      <c r="NN1096" s="203">
        <f t="shared" si="8629"/>
        <v>0</v>
      </c>
      <c r="NO1096" s="189">
        <f t="shared" si="8630"/>
        <v>0</v>
      </c>
      <c r="NP1096" s="103">
        <f t="shared" si="8631"/>
        <v>361.10790788528271</v>
      </c>
      <c r="NQ1096" s="197">
        <f t="shared" si="8632"/>
        <v>4.8145710326185443E-3</v>
      </c>
      <c r="NR1096" s="203">
        <f t="shared" si="8633"/>
        <v>2.9542121883135212E-2</v>
      </c>
      <c r="NS1096" s="203">
        <f t="shared" si="8634"/>
        <v>0.71672958499624062</v>
      </c>
      <c r="NT1096" s="203">
        <f t="shared" si="8635"/>
        <v>6.7937068195060485E-2</v>
      </c>
      <c r="NU1096" s="203">
        <f t="shared" si="8636"/>
        <v>0.18097665389294484</v>
      </c>
      <c r="NV1096" s="203">
        <f t="shared" si="8637"/>
        <v>0</v>
      </c>
      <c r="NW1096" s="203">
        <f t="shared" si="8638"/>
        <v>0</v>
      </c>
      <c r="NX1096" s="203">
        <f t="shared" si="8639"/>
        <v>0</v>
      </c>
      <c r="NY1096" s="203">
        <f t="shared" si="8640"/>
        <v>0</v>
      </c>
      <c r="NZ1096" s="189">
        <f t="shared" si="8641"/>
        <v>0</v>
      </c>
      <c r="OA1096" s="197">
        <f t="shared" si="8642"/>
        <v>1.3388465668609276E-4</v>
      </c>
      <c r="OB1096" s="203">
        <f t="shared" si="8643"/>
        <v>8.0317717700421171E-4</v>
      </c>
      <c r="OC1096" s="203">
        <f t="shared" si="8644"/>
        <v>2.0966188734473354E-2</v>
      </c>
      <c r="OD1096" s="203">
        <f t="shared" si="8645"/>
        <v>2.225696066672301E-3</v>
      </c>
      <c r="OE1096" s="203">
        <f t="shared" si="8646"/>
        <v>6.9617881781601724E-3</v>
      </c>
      <c r="OF1096" s="203">
        <f t="shared" si="8647"/>
        <v>0</v>
      </c>
      <c r="OG1096" s="203">
        <f t="shared" si="8648"/>
        <v>0</v>
      </c>
      <c r="OH1096" s="203">
        <f t="shared" si="8649"/>
        <v>0</v>
      </c>
      <c r="OI1096" s="203">
        <f t="shared" si="8650"/>
        <v>0</v>
      </c>
      <c r="OJ1096" s="189">
        <f t="shared" si="8651"/>
        <v>0</v>
      </c>
      <c r="OK1096" s="103">
        <f t="shared" si="8652"/>
        <v>361.10790788528271</v>
      </c>
      <c r="OL1096" s="197">
        <f t="shared" si="8653"/>
        <v>4.8145710326185443E-3</v>
      </c>
      <c r="OM1096" s="203">
        <f t="shared" si="8654"/>
        <v>2.9542121883135212E-2</v>
      </c>
      <c r="ON1096" s="203">
        <f t="shared" si="8655"/>
        <v>0.71672958499624062</v>
      </c>
      <c r="OO1096" s="203">
        <f t="shared" si="8656"/>
        <v>6.7937068195060485E-2</v>
      </c>
      <c r="OP1096" s="203">
        <f t="shared" si="8657"/>
        <v>0.18097665389294484</v>
      </c>
      <c r="OQ1096" s="203">
        <f t="shared" si="8658"/>
        <v>0</v>
      </c>
      <c r="OR1096" s="203">
        <f t="shared" si="8659"/>
        <v>0</v>
      </c>
      <c r="OS1096" s="203">
        <f t="shared" si="8660"/>
        <v>0</v>
      </c>
      <c r="OT1096" s="203">
        <f t="shared" si="8661"/>
        <v>0</v>
      </c>
      <c r="OU1096" s="189">
        <f t="shared" si="8662"/>
        <v>0</v>
      </c>
      <c r="OV1096" s="197">
        <f t="shared" si="8663"/>
        <v>1.3388465668609276E-4</v>
      </c>
      <c r="OW1096" s="203">
        <f t="shared" si="8664"/>
        <v>8.0317717700421171E-4</v>
      </c>
      <c r="OX1096" s="203">
        <f t="shared" si="8665"/>
        <v>2.0966188734473354E-2</v>
      </c>
      <c r="OY1096" s="203">
        <f t="shared" si="8666"/>
        <v>2.225696066672301E-3</v>
      </c>
      <c r="OZ1096" s="203">
        <f t="shared" si="8667"/>
        <v>6.9617881781601724E-3</v>
      </c>
      <c r="PA1096" s="203">
        <f t="shared" si="8668"/>
        <v>0</v>
      </c>
      <c r="PB1096" s="203">
        <f t="shared" si="8669"/>
        <v>0</v>
      </c>
      <c r="PC1096" s="203">
        <f t="shared" si="8670"/>
        <v>0</v>
      </c>
      <c r="PD1096" s="203">
        <f t="shared" si="8671"/>
        <v>0</v>
      </c>
      <c r="PE1096" s="189">
        <f t="shared" si="8672"/>
        <v>0</v>
      </c>
      <c r="PF1096" s="103">
        <f t="shared" si="8673"/>
        <v>361.10790788528271</v>
      </c>
      <c r="PG1096" s="197">
        <f t="shared" si="8674"/>
        <v>4.8145710326185443E-3</v>
      </c>
      <c r="PH1096" s="203">
        <f t="shared" si="8675"/>
        <v>2.9542121883135212E-2</v>
      </c>
      <c r="PI1096" s="203">
        <f t="shared" si="8676"/>
        <v>0.71672958499624062</v>
      </c>
      <c r="PJ1096" s="203">
        <f t="shared" si="8677"/>
        <v>6.7937068195060485E-2</v>
      </c>
      <c r="PK1096" s="203">
        <f t="shared" si="8678"/>
        <v>0.18097665389294484</v>
      </c>
      <c r="PL1096" s="203">
        <f t="shared" si="8679"/>
        <v>0</v>
      </c>
      <c r="PM1096" s="203">
        <f t="shared" si="8680"/>
        <v>0</v>
      </c>
      <c r="PN1096" s="203">
        <f t="shared" si="8681"/>
        <v>0</v>
      </c>
      <c r="PO1096" s="203">
        <f t="shared" si="8682"/>
        <v>0</v>
      </c>
      <c r="PP1096" s="189">
        <f t="shared" si="8683"/>
        <v>0</v>
      </c>
      <c r="PQ1096" s="197">
        <f t="shared" si="8684"/>
        <v>1.3388465668609276E-4</v>
      </c>
      <c r="PR1096" s="203">
        <f t="shared" si="8685"/>
        <v>8.0317717700421171E-4</v>
      </c>
      <c r="PS1096" s="203">
        <f t="shared" si="8686"/>
        <v>2.0966188734473354E-2</v>
      </c>
      <c r="PT1096" s="203">
        <f t="shared" si="8687"/>
        <v>2.225696066672301E-3</v>
      </c>
      <c r="PU1096" s="203">
        <f t="shared" si="8688"/>
        <v>6.9617881781601724E-3</v>
      </c>
      <c r="PV1096" s="203">
        <f t="shared" si="8689"/>
        <v>0</v>
      </c>
      <c r="PW1096" s="203">
        <f t="shared" si="8690"/>
        <v>0</v>
      </c>
      <c r="PX1096" s="203">
        <f t="shared" si="8691"/>
        <v>0</v>
      </c>
      <c r="PY1096" s="203">
        <f t="shared" si="8692"/>
        <v>0</v>
      </c>
      <c r="PZ1096" s="189">
        <f t="shared" si="8693"/>
        <v>0</v>
      </c>
      <c r="QA1096" s="103">
        <f t="shared" si="8694"/>
        <v>361.10790788528271</v>
      </c>
      <c r="QB1096" s="197">
        <f t="shared" si="8695"/>
        <v>4.8145710326185443E-3</v>
      </c>
      <c r="QC1096" s="203">
        <f t="shared" si="8696"/>
        <v>2.9542121883135212E-2</v>
      </c>
      <c r="QD1096" s="203">
        <f t="shared" si="8697"/>
        <v>0.71672958499624062</v>
      </c>
      <c r="QE1096" s="203">
        <f t="shared" si="8698"/>
        <v>6.7937068195060485E-2</v>
      </c>
      <c r="QF1096" s="203">
        <f t="shared" si="8699"/>
        <v>0.18097665389294484</v>
      </c>
      <c r="QG1096" s="203">
        <f t="shared" si="8700"/>
        <v>0</v>
      </c>
      <c r="QH1096" s="203">
        <f t="shared" si="8701"/>
        <v>0</v>
      </c>
      <c r="QI1096" s="203">
        <f t="shared" si="8702"/>
        <v>0</v>
      </c>
      <c r="QJ1096" s="203">
        <f t="shared" si="8703"/>
        <v>0</v>
      </c>
      <c r="QK1096" s="189">
        <f t="shared" si="8704"/>
        <v>0</v>
      </c>
      <c r="QL1096" s="197">
        <f t="shared" si="8705"/>
        <v>1.3388465668609276E-4</v>
      </c>
      <c r="QM1096" s="203">
        <f t="shared" si="8706"/>
        <v>8.0317717700421171E-4</v>
      </c>
      <c r="QN1096" s="203">
        <f t="shared" si="8707"/>
        <v>2.0966188734473354E-2</v>
      </c>
      <c r="QO1096" s="203">
        <f t="shared" si="8708"/>
        <v>2.225696066672301E-3</v>
      </c>
      <c r="QP1096" s="203">
        <f t="shared" si="8709"/>
        <v>6.9617881781601724E-3</v>
      </c>
      <c r="QQ1096" s="203">
        <f t="shared" si="8710"/>
        <v>0</v>
      </c>
      <c r="QR1096" s="203">
        <f t="shared" si="8711"/>
        <v>0</v>
      </c>
      <c r="QS1096" s="203">
        <f t="shared" si="8712"/>
        <v>0</v>
      </c>
      <c r="QT1096" s="203">
        <f t="shared" si="8713"/>
        <v>0</v>
      </c>
      <c r="QU1096" s="189">
        <f t="shared" si="8714"/>
        <v>0</v>
      </c>
      <c r="QV1096" s="103">
        <f t="shared" si="8715"/>
        <v>361.10790788528271</v>
      </c>
      <c r="QW1096" s="197">
        <f t="shared" si="8716"/>
        <v>4.8145710326185443E-3</v>
      </c>
      <c r="QX1096" s="203">
        <f t="shared" si="8717"/>
        <v>2.9542121883135212E-2</v>
      </c>
      <c r="QY1096" s="203">
        <f t="shared" si="8718"/>
        <v>0.71672958499624062</v>
      </c>
      <c r="QZ1096" s="203">
        <f t="shared" si="8719"/>
        <v>6.7937068195060485E-2</v>
      </c>
      <c r="RA1096" s="203">
        <f t="shared" si="8720"/>
        <v>0.18097665389294484</v>
      </c>
      <c r="RB1096" s="203">
        <f t="shared" si="8721"/>
        <v>0</v>
      </c>
      <c r="RC1096" s="203">
        <f t="shared" si="8722"/>
        <v>0</v>
      </c>
      <c r="RD1096" s="203">
        <f t="shared" si="8723"/>
        <v>0</v>
      </c>
      <c r="RE1096" s="203">
        <f t="shared" si="8724"/>
        <v>0</v>
      </c>
      <c r="RF1096" s="189">
        <f t="shared" si="8725"/>
        <v>0</v>
      </c>
      <c r="RG1096" s="197">
        <f t="shared" si="8726"/>
        <v>1.3388465668609276E-4</v>
      </c>
      <c r="RH1096" s="203">
        <f t="shared" si="8727"/>
        <v>8.0317717700421171E-4</v>
      </c>
      <c r="RI1096" s="203">
        <f t="shared" si="8728"/>
        <v>2.0966188734473354E-2</v>
      </c>
      <c r="RJ1096" s="203">
        <f t="shared" si="8729"/>
        <v>2.225696066672301E-3</v>
      </c>
      <c r="RK1096" s="203">
        <f t="shared" si="8730"/>
        <v>6.9617881781601724E-3</v>
      </c>
      <c r="RL1096" s="203">
        <f t="shared" si="8731"/>
        <v>0</v>
      </c>
      <c r="RM1096" s="203">
        <f t="shared" si="8732"/>
        <v>0</v>
      </c>
      <c r="RN1096" s="203">
        <f t="shared" si="8733"/>
        <v>0</v>
      </c>
      <c r="RO1096" s="203">
        <f t="shared" si="8734"/>
        <v>0</v>
      </c>
      <c r="RP1096" s="189">
        <f t="shared" si="8735"/>
        <v>0</v>
      </c>
      <c r="RQ1096" s="103">
        <f t="shared" si="8736"/>
        <v>361.10790788528271</v>
      </c>
      <c r="RR1096" s="197">
        <f t="shared" si="8737"/>
        <v>4.8145710326185443E-3</v>
      </c>
      <c r="RS1096" s="203">
        <f t="shared" si="8738"/>
        <v>2.9542121883135212E-2</v>
      </c>
      <c r="RT1096" s="203">
        <f t="shared" si="8739"/>
        <v>0.71672958499624062</v>
      </c>
      <c r="RU1096" s="203">
        <f t="shared" si="8740"/>
        <v>6.7937068195060485E-2</v>
      </c>
      <c r="RV1096" s="203">
        <f t="shared" si="8741"/>
        <v>0.18097665389294484</v>
      </c>
      <c r="RW1096" s="203">
        <f t="shared" si="8742"/>
        <v>0</v>
      </c>
      <c r="RX1096" s="203">
        <f t="shared" si="8743"/>
        <v>0</v>
      </c>
      <c r="RY1096" s="203">
        <f t="shared" si="8744"/>
        <v>0</v>
      </c>
      <c r="RZ1096" s="203">
        <f t="shared" si="8745"/>
        <v>0</v>
      </c>
      <c r="SA1096" s="189">
        <f t="shared" si="8746"/>
        <v>0</v>
      </c>
      <c r="SB1096" s="197">
        <f t="shared" si="8747"/>
        <v>1.3388465668609276E-4</v>
      </c>
      <c r="SC1096" s="203">
        <f t="shared" si="8748"/>
        <v>8.0317717700421171E-4</v>
      </c>
      <c r="SD1096" s="203">
        <f t="shared" si="8749"/>
        <v>2.0966188734473354E-2</v>
      </c>
      <c r="SE1096" s="203">
        <f t="shared" si="8750"/>
        <v>2.225696066672301E-3</v>
      </c>
      <c r="SF1096" s="203">
        <f t="shared" si="8751"/>
        <v>6.9617881781601724E-3</v>
      </c>
      <c r="SG1096" s="203">
        <f t="shared" si="8752"/>
        <v>0</v>
      </c>
      <c r="SH1096" s="203">
        <f t="shared" si="8753"/>
        <v>0</v>
      </c>
      <c r="SI1096" s="203">
        <f t="shared" si="8754"/>
        <v>0</v>
      </c>
      <c r="SJ1096" s="203">
        <f t="shared" si="8755"/>
        <v>0</v>
      </c>
      <c r="SK1096" s="189">
        <f t="shared" si="8756"/>
        <v>0</v>
      </c>
      <c r="SL1096" s="103">
        <f t="shared" si="8757"/>
        <v>361.10790788528271</v>
      </c>
      <c r="SM1096" s="197">
        <f t="shared" si="8758"/>
        <v>4.8145710326185443E-3</v>
      </c>
      <c r="SN1096" s="203">
        <f t="shared" si="8759"/>
        <v>2.9542121883135212E-2</v>
      </c>
      <c r="SO1096" s="203">
        <f t="shared" si="8760"/>
        <v>0.71672958499624062</v>
      </c>
      <c r="SP1096" s="203">
        <f t="shared" si="8761"/>
        <v>6.7937068195060485E-2</v>
      </c>
      <c r="SQ1096" s="203">
        <f t="shared" si="8762"/>
        <v>0.18097665389294484</v>
      </c>
      <c r="SR1096" s="203">
        <f t="shared" si="8763"/>
        <v>0</v>
      </c>
      <c r="SS1096" s="203">
        <f t="shared" si="8764"/>
        <v>0</v>
      </c>
      <c r="ST1096" s="203">
        <f t="shared" si="8765"/>
        <v>0</v>
      </c>
      <c r="SU1096" s="203">
        <f t="shared" si="8766"/>
        <v>0</v>
      </c>
      <c r="SV1096" s="189">
        <f t="shared" si="8767"/>
        <v>0</v>
      </c>
      <c r="SW1096" s="197">
        <f t="shared" si="8768"/>
        <v>1.3388465668609276E-4</v>
      </c>
      <c r="SX1096" s="203">
        <f t="shared" si="8769"/>
        <v>8.0317717700421171E-4</v>
      </c>
      <c r="SY1096" s="203">
        <f t="shared" si="8770"/>
        <v>2.0966188734473354E-2</v>
      </c>
      <c r="SZ1096" s="203">
        <f t="shared" si="8771"/>
        <v>2.225696066672301E-3</v>
      </c>
      <c r="TA1096" s="203">
        <f t="shared" si="8772"/>
        <v>6.9617881781601724E-3</v>
      </c>
      <c r="TB1096" s="203">
        <f t="shared" si="8773"/>
        <v>0</v>
      </c>
      <c r="TC1096" s="203">
        <f t="shared" si="8774"/>
        <v>0</v>
      </c>
      <c r="TD1096" s="203">
        <f t="shared" si="8775"/>
        <v>0</v>
      </c>
      <c r="TE1096" s="203">
        <f t="shared" si="8776"/>
        <v>0</v>
      </c>
      <c r="TF1096" s="189">
        <f t="shared" si="8777"/>
        <v>0</v>
      </c>
      <c r="TG1096" s="103">
        <f t="shared" si="8778"/>
        <v>361.10790788528271</v>
      </c>
      <c r="TH1096" s="197">
        <f t="shared" si="8779"/>
        <v>4.8145710326185443E-3</v>
      </c>
      <c r="TI1096" s="203">
        <f t="shared" si="8780"/>
        <v>2.9542121883135212E-2</v>
      </c>
      <c r="TJ1096" s="203">
        <f t="shared" si="8781"/>
        <v>0.71672958499624062</v>
      </c>
      <c r="TK1096" s="203">
        <f t="shared" si="8782"/>
        <v>6.7937068195060485E-2</v>
      </c>
      <c r="TL1096" s="203">
        <f t="shared" si="8783"/>
        <v>0.18097665389294484</v>
      </c>
      <c r="TM1096" s="203">
        <f t="shared" si="8784"/>
        <v>0</v>
      </c>
      <c r="TN1096" s="203">
        <f t="shared" si="8785"/>
        <v>0</v>
      </c>
      <c r="TO1096" s="203">
        <f t="shared" si="8786"/>
        <v>0</v>
      </c>
      <c r="TP1096" s="203">
        <f t="shared" si="8787"/>
        <v>0</v>
      </c>
      <c r="TQ1096" s="189">
        <f t="shared" si="8788"/>
        <v>0</v>
      </c>
      <c r="TR1096" s="197">
        <f t="shared" si="8789"/>
        <v>1.3388465668609276E-4</v>
      </c>
      <c r="TS1096" s="203">
        <f t="shared" si="8790"/>
        <v>8.0317717700421171E-4</v>
      </c>
      <c r="TT1096" s="203">
        <f t="shared" si="8791"/>
        <v>2.0966188734473354E-2</v>
      </c>
      <c r="TU1096" s="203">
        <f t="shared" si="8792"/>
        <v>2.225696066672301E-3</v>
      </c>
      <c r="TV1096" s="203">
        <f t="shared" si="8793"/>
        <v>6.9617881781601724E-3</v>
      </c>
      <c r="TW1096" s="203">
        <f t="shared" si="8794"/>
        <v>0</v>
      </c>
      <c r="TX1096" s="203">
        <f t="shared" si="8795"/>
        <v>0</v>
      </c>
      <c r="TY1096" s="203">
        <f t="shared" si="8796"/>
        <v>0</v>
      </c>
      <c r="TZ1096" s="203">
        <f t="shared" si="8797"/>
        <v>0</v>
      </c>
      <c r="UA1096" s="189">
        <f t="shared" si="8798"/>
        <v>0</v>
      </c>
      <c r="UB1096" s="103">
        <f t="shared" si="8799"/>
        <v>361.10790788528271</v>
      </c>
      <c r="UC1096" s="197">
        <f t="shared" si="8800"/>
        <v>4.8145710326185443E-3</v>
      </c>
      <c r="UD1096" s="203">
        <f t="shared" si="8801"/>
        <v>2.9542121883135212E-2</v>
      </c>
      <c r="UE1096" s="203">
        <f t="shared" si="8802"/>
        <v>0.71672958499624062</v>
      </c>
      <c r="UF1096" s="203">
        <f t="shared" si="8803"/>
        <v>6.7937068195060485E-2</v>
      </c>
      <c r="UG1096" s="203">
        <f t="shared" si="8804"/>
        <v>0.18097665389294484</v>
      </c>
      <c r="UH1096" s="203">
        <f t="shared" si="8805"/>
        <v>0</v>
      </c>
      <c r="UI1096" s="203">
        <f t="shared" si="8806"/>
        <v>0</v>
      </c>
      <c r="UJ1096" s="203">
        <f t="shared" si="8807"/>
        <v>0</v>
      </c>
      <c r="UK1096" s="203">
        <f t="shared" si="8808"/>
        <v>0</v>
      </c>
      <c r="UL1096" s="189">
        <f t="shared" si="8809"/>
        <v>0</v>
      </c>
      <c r="UM1096" s="197">
        <f t="shared" si="8810"/>
        <v>1.3388465668609276E-4</v>
      </c>
      <c r="UN1096" s="203">
        <f t="shared" si="8811"/>
        <v>8.0317717700421171E-4</v>
      </c>
      <c r="UO1096" s="203">
        <f t="shared" si="8812"/>
        <v>2.0966188734473354E-2</v>
      </c>
      <c r="UP1096" s="203">
        <f t="shared" si="8813"/>
        <v>2.225696066672301E-3</v>
      </c>
      <c r="UQ1096" s="203">
        <f t="shared" si="8814"/>
        <v>6.9617881781601724E-3</v>
      </c>
      <c r="UR1096" s="203">
        <f t="shared" si="8815"/>
        <v>0</v>
      </c>
      <c r="US1096" s="203">
        <f t="shared" si="8816"/>
        <v>0</v>
      </c>
      <c r="UT1096" s="203">
        <f t="shared" si="8817"/>
        <v>0</v>
      </c>
      <c r="UU1096" s="203">
        <f t="shared" si="8818"/>
        <v>0</v>
      </c>
      <c r="UV1096" s="189">
        <f t="shared" si="8819"/>
        <v>0</v>
      </c>
      <c r="UW1096" s="103">
        <f t="shared" si="8820"/>
        <v>361.10790788528271</v>
      </c>
      <c r="UX1096" s="36">
        <f t="shared" si="8821"/>
        <v>1</v>
      </c>
    </row>
    <row r="1097" spans="19:570" x14ac:dyDescent="0.25">
      <c r="S1097" s="46">
        <v>17</v>
      </c>
      <c r="T1097" s="102" t="b">
        <f t="shared" ref="T1097:V1097" si="8851">T1025</f>
        <v>1</v>
      </c>
      <c r="U1097" s="103">
        <f t="shared" si="8851"/>
        <v>173.70247683176402</v>
      </c>
      <c r="V1097" s="103">
        <f t="shared" si="8851"/>
        <v>123.70247683176402</v>
      </c>
      <c r="W1097" s="103">
        <f t="shared" si="8294"/>
        <v>361.43676819476195</v>
      </c>
      <c r="X1097" s="128">
        <f t="shared" si="8295"/>
        <v>2.6764608876944789</v>
      </c>
      <c r="Y1097" s="128">
        <f t="shared" si="8296"/>
        <v>2.1949433823887183</v>
      </c>
      <c r="Z1097" s="128">
        <f t="shared" si="8297"/>
        <v>1.2781529631003787</v>
      </c>
      <c r="AA1097" s="128">
        <f t="shared" si="8298"/>
        <v>0.50617318121140031</v>
      </c>
      <c r="AB1097" s="128">
        <f t="shared" si="8299"/>
        <v>0.64816100100829277</v>
      </c>
      <c r="AC1097" s="128" t="str">
        <f t="shared" si="8300"/>
        <v/>
      </c>
      <c r="AD1097" s="128" t="str">
        <f t="shared" si="8301"/>
        <v/>
      </c>
      <c r="AE1097" s="128" t="str">
        <f t="shared" si="8302"/>
        <v/>
      </c>
      <c r="AF1097" s="128" t="str">
        <f t="shared" si="8303"/>
        <v/>
      </c>
      <c r="AG1097" s="132" t="str">
        <f t="shared" si="8304"/>
        <v/>
      </c>
      <c r="AH1097" s="169">
        <f t="shared" si="8844"/>
        <v>1687.5303219754601</v>
      </c>
      <c r="AI1097" s="170">
        <f t="shared" si="8824"/>
        <v>368.46030738957131</v>
      </c>
      <c r="AJ1097" s="169">
        <f t="shared" si="8832"/>
        <v>10.88247661698049</v>
      </c>
      <c r="AK1097" s="169">
        <f t="shared" si="8835"/>
        <v>1.5849963494831283</v>
      </c>
      <c r="AL1097" s="169">
        <f t="shared" si="8839"/>
        <v>1.9292786876837713</v>
      </c>
      <c r="AM1097" s="169" t="str">
        <f t="shared" si="8836"/>
        <v/>
      </c>
      <c r="AN1097" s="169" t="str">
        <f t="shared" si="8827"/>
        <v/>
      </c>
      <c r="AO1097" s="169" t="str">
        <f t="shared" si="8828"/>
        <v/>
      </c>
      <c r="AP1097" s="169" t="str">
        <f t="shared" si="8829"/>
        <v/>
      </c>
      <c r="AQ1097" s="170" t="str">
        <f t="shared" si="8830"/>
        <v/>
      </c>
      <c r="AR1097" s="188">
        <f>IF($AA$7, IF(T1097,IF(S1097&lt;=$E$13-1,AH1097*CD1139,AH1097*CE1139),""),"")</f>
        <v>0.1653872564037977</v>
      </c>
      <c r="AS1097" s="103">
        <f>IF($AA$8, IF(T1097,IF(S1097&lt;=$E$13-1,AI1097*CD1140,AI1097*CE1140),""),"")</f>
        <v>1.5064482178523506</v>
      </c>
      <c r="AT1097" s="103">
        <f>IF($AA$9, IF(T1097,IF(S1097&lt;=$E$13-1,AJ1097*CD1141,AJ1097*CE1141),""),"")</f>
        <v>98.135963394558757</v>
      </c>
      <c r="AU1097" s="103">
        <f>IF($AA$10, IF(T1097,IF(S1097&lt;=$E$13-1,AK1097*CD1142,AK1097*CE1142),""),"")</f>
        <v>23.7708071129309</v>
      </c>
      <c r="AV1097" s="103">
        <f>IF($AA$11, IF(T1097,IF(S1097&lt;=$E$13-1,AL1097*CD1143,AL1097*CE1143),""),"")</f>
        <v>50.123870849161335</v>
      </c>
      <c r="AW1097" s="103" t="str">
        <f>IF($AA$12, IF(T1097,IF(S1097&lt;=$E$13-1,AM1097*CD1144,AM1097*CE1144),""),"")</f>
        <v/>
      </c>
      <c r="AX1097" s="103" t="str">
        <f>IF($AA$13, IF(T1097,IF(S1097&lt;=$E$13-1,AN1097*CD1145,AN1097*CE1145),""),"")</f>
        <v/>
      </c>
      <c r="AY1097" s="103" t="str">
        <f>IF($AA$14, IF(T1097,IF(S1097&lt;=$E$13-1,AO1097*CD1146,AO1097*CE1146),""),"")</f>
        <v/>
      </c>
      <c r="AZ1097" s="103" t="str">
        <f>IF($AA$15, IF(T1097,IF(S1097&lt;=$E$13-1,AP1097*CD1147,AP1097*CE1147),""),"")</f>
        <v/>
      </c>
      <c r="BA1097" s="103" t="str">
        <f>IF($AA$16, IF(T1097,IF(S1097&lt;=$E$13-1,AQ1097*CD1148,AQ1097*CE1148),""),"")</f>
        <v/>
      </c>
      <c r="BB1097" s="162">
        <f t="shared" si="8305"/>
        <v>173.70247683090713</v>
      </c>
      <c r="BC1097" s="197">
        <f t="shared" si="8306"/>
        <v>9.5212952297045255E-4</v>
      </c>
      <c r="BD1097" s="197">
        <f t="shared" si="8307"/>
        <v>8.6725776473459363E-3</v>
      </c>
      <c r="BE1097" s="197">
        <f t="shared" si="8308"/>
        <v>0.5649658265385038</v>
      </c>
      <c r="BF1097" s="197">
        <f t="shared" si="8309"/>
        <v>0.13684783053537511</v>
      </c>
      <c r="BG1097" s="197">
        <f t="shared" si="8310"/>
        <v>0.28856163575580474</v>
      </c>
      <c r="BH1097" s="197">
        <f t="shared" si="8311"/>
        <v>0</v>
      </c>
      <c r="BI1097" s="197">
        <f t="shared" si="8312"/>
        <v>0</v>
      </c>
      <c r="BJ1097" s="197">
        <f t="shared" si="8313"/>
        <v>0</v>
      </c>
      <c r="BK1097" s="197">
        <f t="shared" si="8314"/>
        <v>0</v>
      </c>
      <c r="BL1097" s="123">
        <f t="shared" si="8315"/>
        <v>0</v>
      </c>
      <c r="BM1097" s="161">
        <f t="shared" si="8316"/>
        <v>362.98973768234953</v>
      </c>
      <c r="BN1097" s="197">
        <f t="shared" si="8317"/>
        <v>2.6600225993417752E-3</v>
      </c>
      <c r="BO1097" s="203">
        <f t="shared" si="8318"/>
        <v>1.9850896039761104E-2</v>
      </c>
      <c r="BP1097" s="203">
        <f t="shared" si="8319"/>
        <v>0.75542944778522381</v>
      </c>
      <c r="BQ1097" s="203">
        <f t="shared" si="8320"/>
        <v>7.2857586720606923E-2</v>
      </c>
      <c r="BR1097" s="203">
        <f t="shared" si="8321"/>
        <v>0.19846549651739451</v>
      </c>
      <c r="BS1097" s="203">
        <f t="shared" si="8322"/>
        <v>0</v>
      </c>
      <c r="BT1097" s="203">
        <f t="shared" si="8323"/>
        <v>0</v>
      </c>
      <c r="BU1097" s="203">
        <f t="shared" si="8324"/>
        <v>0</v>
      </c>
      <c r="BV1097" s="203">
        <f t="shared" si="8325"/>
        <v>0</v>
      </c>
      <c r="BW1097" s="189">
        <f t="shared" si="8326"/>
        <v>0</v>
      </c>
      <c r="BX1097" s="197">
        <f t="shared" si="8327"/>
        <v>7.312172599989557E-5</v>
      </c>
      <c r="BY1097" s="203">
        <f t="shared" si="8328"/>
        <v>5.3330464766748991E-4</v>
      </c>
      <c r="BZ1097" s="203">
        <f t="shared" si="8329"/>
        <v>2.1831323075877762E-2</v>
      </c>
      <c r="CA1097" s="203">
        <f t="shared" si="8330"/>
        <v>2.3579435563968712E-3</v>
      </c>
      <c r="CB1097" s="203">
        <f t="shared" si="8331"/>
        <v>7.5441330196957075E-3</v>
      </c>
      <c r="CC1097" s="203">
        <f t="shared" si="8332"/>
        <v>0</v>
      </c>
      <c r="CD1097" s="203">
        <f t="shared" si="8333"/>
        <v>0</v>
      </c>
      <c r="CE1097" s="203">
        <f t="shared" si="8334"/>
        <v>0</v>
      </c>
      <c r="CF1097" s="203">
        <f t="shared" si="8335"/>
        <v>0</v>
      </c>
      <c r="CG1097" s="189">
        <f t="shared" si="8336"/>
        <v>0</v>
      </c>
      <c r="CH1097" s="103">
        <f t="shared" si="8337"/>
        <v>361.46643172444874</v>
      </c>
      <c r="CI1097" s="197">
        <f t="shared" si="8338"/>
        <v>2.5504359533611983E-3</v>
      </c>
      <c r="CJ1097" s="203">
        <f t="shared" si="8339"/>
        <v>1.9051141595831898E-2</v>
      </c>
      <c r="CK1097" s="203">
        <f t="shared" si="8340"/>
        <v>0.7227382255757564</v>
      </c>
      <c r="CL1097" s="203">
        <f t="shared" si="8341"/>
        <v>6.9335900139249868E-2</v>
      </c>
      <c r="CM1097" s="203">
        <f t="shared" si="8342"/>
        <v>0.187247478631171</v>
      </c>
      <c r="CN1097" s="203">
        <f t="shared" si="8343"/>
        <v>0</v>
      </c>
      <c r="CO1097" s="203">
        <f t="shared" si="8344"/>
        <v>0</v>
      </c>
      <c r="CP1097" s="203">
        <f t="shared" si="8345"/>
        <v>0</v>
      </c>
      <c r="CQ1097" s="203">
        <f t="shared" si="8346"/>
        <v>0</v>
      </c>
      <c r="CR1097" s="189">
        <f t="shared" si="8347"/>
        <v>0</v>
      </c>
      <c r="CS1097" s="197">
        <f t="shared" si="8348"/>
        <v>7.0766953602577633E-5</v>
      </c>
      <c r="CT1097" s="203">
        <f t="shared" si="8349"/>
        <v>5.1677616481321487E-4</v>
      </c>
      <c r="CU1097" s="203">
        <f t="shared" si="8350"/>
        <v>2.1092941489272127E-2</v>
      </c>
      <c r="CV1097" s="203">
        <f t="shared" si="8351"/>
        <v>2.2662347045946303E-3</v>
      </c>
      <c r="CW1097" s="203">
        <f t="shared" si="8352"/>
        <v>7.1866437943030187E-3</v>
      </c>
      <c r="CX1097" s="203">
        <f t="shared" si="8353"/>
        <v>0</v>
      </c>
      <c r="CY1097" s="203">
        <f t="shared" si="8354"/>
        <v>0</v>
      </c>
      <c r="CZ1097" s="203">
        <f t="shared" si="8355"/>
        <v>0</v>
      </c>
      <c r="DA1097" s="203">
        <f t="shared" si="8356"/>
        <v>0</v>
      </c>
      <c r="DB1097" s="189">
        <f t="shared" si="8357"/>
        <v>0</v>
      </c>
      <c r="DC1097" s="103">
        <f t="shared" si="8358"/>
        <v>361.43677922939992</v>
      </c>
      <c r="DD1097" s="197">
        <f t="shared" si="8359"/>
        <v>2.5483382086371156E-3</v>
      </c>
      <c r="DE1097" s="203">
        <f t="shared" si="8360"/>
        <v>1.9035822614218018E-2</v>
      </c>
      <c r="DF1097" s="203">
        <f t="shared" si="8361"/>
        <v>0.72211297783685302</v>
      </c>
      <c r="DG1097" s="203">
        <f t="shared" si="8362"/>
        <v>6.9268726711632408E-2</v>
      </c>
      <c r="DH1097" s="203">
        <f t="shared" si="8363"/>
        <v>0.18703447791076169</v>
      </c>
      <c r="DI1097" s="203">
        <f t="shared" si="8364"/>
        <v>0</v>
      </c>
      <c r="DJ1097" s="203">
        <f t="shared" si="8365"/>
        <v>0</v>
      </c>
      <c r="DK1097" s="203">
        <f t="shared" si="8366"/>
        <v>0</v>
      </c>
      <c r="DL1097" s="203">
        <f t="shared" si="8367"/>
        <v>0</v>
      </c>
      <c r="DM1097" s="189">
        <f t="shared" si="8368"/>
        <v>0</v>
      </c>
      <c r="DN1097" s="197">
        <f t="shared" si="8369"/>
        <v>7.0721630684949282E-5</v>
      </c>
      <c r="DO1097" s="203">
        <f t="shared" si="8370"/>
        <v>5.1645776056064247E-4</v>
      </c>
      <c r="DP1097" s="203">
        <f t="shared" si="8371"/>
        <v>2.1078737745277191E-2</v>
      </c>
      <c r="DQ1097" s="203">
        <f t="shared" si="8372"/>
        <v>2.264475439106278E-3</v>
      </c>
      <c r="DR1097" s="203">
        <f t="shared" si="8373"/>
        <v>7.1798189668134905E-3</v>
      </c>
      <c r="DS1097" s="203">
        <f t="shared" si="8374"/>
        <v>0</v>
      </c>
      <c r="DT1097" s="203">
        <f t="shared" si="8375"/>
        <v>0</v>
      </c>
      <c r="DU1097" s="203">
        <f t="shared" si="8376"/>
        <v>0</v>
      </c>
      <c r="DV1097" s="203">
        <f t="shared" si="8377"/>
        <v>0</v>
      </c>
      <c r="DW1097" s="189">
        <f t="shared" si="8378"/>
        <v>0</v>
      </c>
      <c r="DX1097" s="103">
        <f t="shared" si="8379"/>
        <v>361.43676819501331</v>
      </c>
      <c r="DY1097" s="197">
        <f t="shared" si="8380"/>
        <v>2.5483374282673945E-3</v>
      </c>
      <c r="DZ1097" s="203">
        <f t="shared" si="8381"/>
        <v>1.9035816915424095E-2</v>
      </c>
      <c r="EA1097" s="203">
        <f t="shared" si="8382"/>
        <v>0.72211274524594093</v>
      </c>
      <c r="EB1097" s="203">
        <f t="shared" si="8383"/>
        <v>6.9268701724538639E-2</v>
      </c>
      <c r="EC1097" s="203">
        <f t="shared" si="8384"/>
        <v>0.18703439868587751</v>
      </c>
      <c r="ED1097" s="203">
        <f t="shared" si="8385"/>
        <v>0</v>
      </c>
      <c r="EE1097" s="203">
        <f t="shared" si="8386"/>
        <v>0</v>
      </c>
      <c r="EF1097" s="203">
        <f t="shared" si="8387"/>
        <v>0</v>
      </c>
      <c r="EG1097" s="203">
        <f t="shared" si="8388"/>
        <v>0</v>
      </c>
      <c r="EH1097" s="189">
        <f t="shared" si="8389"/>
        <v>0</v>
      </c>
      <c r="EI1097" s="197">
        <f t="shared" si="8390"/>
        <v>7.0721613822881158E-5</v>
      </c>
      <c r="EJ1097" s="203">
        <f t="shared" si="8391"/>
        <v>5.1645764209865463E-4</v>
      </c>
      <c r="EK1097" s="203">
        <f t="shared" si="8392"/>
        <v>2.1078732460933353E-2</v>
      </c>
      <c r="EL1097" s="203">
        <f t="shared" si="8393"/>
        <v>2.2644747846258324E-3</v>
      </c>
      <c r="EM1097" s="203">
        <f t="shared" si="8394"/>
        <v>7.1798164280799234E-3</v>
      </c>
      <c r="EN1097" s="203">
        <f t="shared" si="8395"/>
        <v>0</v>
      </c>
      <c r="EO1097" s="203">
        <f t="shared" si="8396"/>
        <v>0</v>
      </c>
      <c r="EP1097" s="203">
        <f t="shared" si="8397"/>
        <v>0</v>
      </c>
      <c r="EQ1097" s="203">
        <f t="shared" si="8398"/>
        <v>0</v>
      </c>
      <c r="ER1097" s="189">
        <f t="shared" si="8399"/>
        <v>0</v>
      </c>
      <c r="ES1097" s="103">
        <f t="shared" si="8400"/>
        <v>361.43676819501178</v>
      </c>
      <c r="ET1097" s="197">
        <f t="shared" si="8401"/>
        <v>2.5483374282672861E-3</v>
      </c>
      <c r="EU1097" s="203">
        <f t="shared" si="8402"/>
        <v>1.9035816915423252E-2</v>
      </c>
      <c r="EV1097" s="203">
        <f t="shared" si="8403"/>
        <v>0.72211274524590874</v>
      </c>
      <c r="EW1097" s="203">
        <f t="shared" si="8404"/>
        <v>6.9268701724535059E-2</v>
      </c>
      <c r="EX1097" s="203">
        <f t="shared" si="8405"/>
        <v>0.18703439868586622</v>
      </c>
      <c r="EY1097" s="203">
        <f t="shared" si="8406"/>
        <v>0</v>
      </c>
      <c r="EZ1097" s="203">
        <f t="shared" si="8407"/>
        <v>0</v>
      </c>
      <c r="FA1097" s="203">
        <f t="shared" si="8408"/>
        <v>0</v>
      </c>
      <c r="FB1097" s="203">
        <f t="shared" si="8409"/>
        <v>0</v>
      </c>
      <c r="FC1097" s="189">
        <f t="shared" si="8410"/>
        <v>0</v>
      </c>
      <c r="FD1097" s="197">
        <f t="shared" si="8411"/>
        <v>7.0721613822878813E-5</v>
      </c>
      <c r="FE1097" s="203">
        <f t="shared" si="8412"/>
        <v>5.1645764209863696E-4</v>
      </c>
      <c r="FF1097" s="203">
        <f t="shared" si="8413"/>
        <v>2.1078732460932621E-2</v>
      </c>
      <c r="FG1097" s="203">
        <f t="shared" si="8414"/>
        <v>2.2644747846257379E-3</v>
      </c>
      <c r="FH1097" s="203">
        <f t="shared" si="8415"/>
        <v>7.1798164280795591E-3</v>
      </c>
      <c r="FI1097" s="203">
        <f t="shared" si="8416"/>
        <v>0</v>
      </c>
      <c r="FJ1097" s="203">
        <f t="shared" si="8417"/>
        <v>0</v>
      </c>
      <c r="FK1097" s="203">
        <f t="shared" si="8418"/>
        <v>0</v>
      </c>
      <c r="FL1097" s="203">
        <f t="shared" si="8419"/>
        <v>0</v>
      </c>
      <c r="FM1097" s="189">
        <f t="shared" si="8420"/>
        <v>0</v>
      </c>
      <c r="FN1097" s="103">
        <f t="shared" si="8421"/>
        <v>361.43676819501178</v>
      </c>
      <c r="FO1097" s="197">
        <f t="shared" si="8422"/>
        <v>2.5483374282672861E-3</v>
      </c>
      <c r="FP1097" s="203">
        <f t="shared" si="8423"/>
        <v>1.9035816915423252E-2</v>
      </c>
      <c r="FQ1097" s="203">
        <f t="shared" si="8424"/>
        <v>0.72211274524590874</v>
      </c>
      <c r="FR1097" s="203">
        <f t="shared" si="8425"/>
        <v>6.9268701724535059E-2</v>
      </c>
      <c r="FS1097" s="203">
        <f t="shared" si="8426"/>
        <v>0.18703439868586622</v>
      </c>
      <c r="FT1097" s="203">
        <f t="shared" si="8427"/>
        <v>0</v>
      </c>
      <c r="FU1097" s="203">
        <f t="shared" si="8428"/>
        <v>0</v>
      </c>
      <c r="FV1097" s="203">
        <f t="shared" si="8429"/>
        <v>0</v>
      </c>
      <c r="FW1097" s="203">
        <f t="shared" si="8430"/>
        <v>0</v>
      </c>
      <c r="FX1097" s="189">
        <f t="shared" si="8431"/>
        <v>0</v>
      </c>
      <c r="FY1097" s="197">
        <f t="shared" si="8432"/>
        <v>7.0721613822878813E-5</v>
      </c>
      <c r="FZ1097" s="203">
        <f t="shared" si="8433"/>
        <v>5.1645764209863696E-4</v>
      </c>
      <c r="GA1097" s="203">
        <f t="shared" si="8434"/>
        <v>2.1078732460932621E-2</v>
      </c>
      <c r="GB1097" s="203">
        <f t="shared" si="8435"/>
        <v>2.2644747846257379E-3</v>
      </c>
      <c r="GC1097" s="203">
        <f t="shared" si="8436"/>
        <v>7.1798164280795591E-3</v>
      </c>
      <c r="GD1097" s="203">
        <f t="shared" si="8437"/>
        <v>0</v>
      </c>
      <c r="GE1097" s="203">
        <f t="shared" si="8438"/>
        <v>0</v>
      </c>
      <c r="GF1097" s="203">
        <f t="shared" si="8439"/>
        <v>0</v>
      </c>
      <c r="GG1097" s="203">
        <f t="shared" si="8440"/>
        <v>0</v>
      </c>
      <c r="GH1097" s="189">
        <f t="shared" si="8441"/>
        <v>0</v>
      </c>
      <c r="GI1097" s="103">
        <f t="shared" si="8442"/>
        <v>361.43676819501178</v>
      </c>
      <c r="GJ1097" s="197">
        <f t="shared" si="8443"/>
        <v>2.5483374282672861E-3</v>
      </c>
      <c r="GK1097" s="203">
        <f t="shared" si="8444"/>
        <v>1.9035816915423252E-2</v>
      </c>
      <c r="GL1097" s="203">
        <f t="shared" si="8445"/>
        <v>0.72211274524590874</v>
      </c>
      <c r="GM1097" s="203">
        <f t="shared" si="8446"/>
        <v>6.9268701724535059E-2</v>
      </c>
      <c r="GN1097" s="203">
        <f t="shared" si="8447"/>
        <v>0.18703439868586622</v>
      </c>
      <c r="GO1097" s="203">
        <f t="shared" si="8448"/>
        <v>0</v>
      </c>
      <c r="GP1097" s="203">
        <f t="shared" si="8449"/>
        <v>0</v>
      </c>
      <c r="GQ1097" s="203">
        <f t="shared" si="8450"/>
        <v>0</v>
      </c>
      <c r="GR1097" s="203">
        <f t="shared" si="8451"/>
        <v>0</v>
      </c>
      <c r="GS1097" s="189">
        <f t="shared" si="8452"/>
        <v>0</v>
      </c>
      <c r="GT1097" s="197">
        <f t="shared" si="8453"/>
        <v>7.0721613822878813E-5</v>
      </c>
      <c r="GU1097" s="203">
        <f t="shared" si="8454"/>
        <v>5.1645764209863696E-4</v>
      </c>
      <c r="GV1097" s="203">
        <f t="shared" si="8455"/>
        <v>2.1078732460932621E-2</v>
      </c>
      <c r="GW1097" s="203">
        <f t="shared" si="8456"/>
        <v>2.2644747846257379E-3</v>
      </c>
      <c r="GX1097" s="203">
        <f t="shared" si="8457"/>
        <v>7.1798164280795591E-3</v>
      </c>
      <c r="GY1097" s="203">
        <f t="shared" si="8458"/>
        <v>0</v>
      </c>
      <c r="GZ1097" s="203">
        <f t="shared" si="8459"/>
        <v>0</v>
      </c>
      <c r="HA1097" s="203">
        <f t="shared" si="8460"/>
        <v>0</v>
      </c>
      <c r="HB1097" s="203">
        <f t="shared" si="8461"/>
        <v>0</v>
      </c>
      <c r="HC1097" s="189">
        <f t="shared" si="8462"/>
        <v>0</v>
      </c>
      <c r="HD1097" s="103">
        <f t="shared" si="8463"/>
        <v>361.43676819501178</v>
      </c>
      <c r="HE1097" s="197">
        <f t="shared" si="8464"/>
        <v>2.5483374282672861E-3</v>
      </c>
      <c r="HF1097" s="203">
        <f t="shared" si="8465"/>
        <v>1.9035816915423252E-2</v>
      </c>
      <c r="HG1097" s="203">
        <f t="shared" si="8466"/>
        <v>0.72211274524590874</v>
      </c>
      <c r="HH1097" s="203">
        <f t="shared" si="8467"/>
        <v>6.9268701724535059E-2</v>
      </c>
      <c r="HI1097" s="203">
        <f t="shared" si="8468"/>
        <v>0.18703439868586622</v>
      </c>
      <c r="HJ1097" s="203">
        <f t="shared" si="8469"/>
        <v>0</v>
      </c>
      <c r="HK1097" s="203">
        <f t="shared" si="8470"/>
        <v>0</v>
      </c>
      <c r="HL1097" s="203">
        <f t="shared" si="8471"/>
        <v>0</v>
      </c>
      <c r="HM1097" s="203">
        <f t="shared" si="8472"/>
        <v>0</v>
      </c>
      <c r="HN1097" s="189">
        <f t="shared" si="8473"/>
        <v>0</v>
      </c>
      <c r="HO1097" s="197">
        <f t="shared" si="8474"/>
        <v>7.0721613822878813E-5</v>
      </c>
      <c r="HP1097" s="203">
        <f t="shared" si="8475"/>
        <v>5.1645764209863696E-4</v>
      </c>
      <c r="HQ1097" s="203">
        <f t="shared" si="8476"/>
        <v>2.1078732460932621E-2</v>
      </c>
      <c r="HR1097" s="203">
        <f t="shared" si="8477"/>
        <v>2.2644747846257379E-3</v>
      </c>
      <c r="HS1097" s="203">
        <f t="shared" si="8478"/>
        <v>7.1798164280795591E-3</v>
      </c>
      <c r="HT1097" s="203">
        <f t="shared" si="8479"/>
        <v>0</v>
      </c>
      <c r="HU1097" s="203">
        <f t="shared" si="8480"/>
        <v>0</v>
      </c>
      <c r="HV1097" s="203">
        <f t="shared" si="8481"/>
        <v>0</v>
      </c>
      <c r="HW1097" s="203">
        <f t="shared" si="8482"/>
        <v>0</v>
      </c>
      <c r="HX1097" s="189">
        <f t="shared" si="8483"/>
        <v>0</v>
      </c>
      <c r="HY1097" s="103">
        <f t="shared" si="8484"/>
        <v>361.43676819501178</v>
      </c>
      <c r="HZ1097" s="197">
        <f t="shared" si="8485"/>
        <v>2.5483374282672861E-3</v>
      </c>
      <c r="IA1097" s="203">
        <f t="shared" si="8486"/>
        <v>1.9035816915423252E-2</v>
      </c>
      <c r="IB1097" s="203">
        <f t="shared" si="8487"/>
        <v>0.72211274524590874</v>
      </c>
      <c r="IC1097" s="203">
        <f t="shared" si="8488"/>
        <v>6.9268701724535059E-2</v>
      </c>
      <c r="ID1097" s="203">
        <f t="shared" si="8489"/>
        <v>0.18703439868586622</v>
      </c>
      <c r="IE1097" s="203">
        <f t="shared" si="8490"/>
        <v>0</v>
      </c>
      <c r="IF1097" s="203">
        <f t="shared" si="8491"/>
        <v>0</v>
      </c>
      <c r="IG1097" s="203">
        <f t="shared" si="8492"/>
        <v>0</v>
      </c>
      <c r="IH1097" s="203">
        <f t="shared" si="8493"/>
        <v>0</v>
      </c>
      <c r="II1097" s="189">
        <f t="shared" si="8494"/>
        <v>0</v>
      </c>
      <c r="IJ1097" s="197">
        <f t="shared" si="8495"/>
        <v>7.0721613822878813E-5</v>
      </c>
      <c r="IK1097" s="203">
        <f t="shared" si="8496"/>
        <v>5.1645764209863696E-4</v>
      </c>
      <c r="IL1097" s="203">
        <f t="shared" si="8497"/>
        <v>2.1078732460932621E-2</v>
      </c>
      <c r="IM1097" s="203">
        <f t="shared" si="8498"/>
        <v>2.2644747846257379E-3</v>
      </c>
      <c r="IN1097" s="203">
        <f t="shared" si="8499"/>
        <v>7.1798164280795591E-3</v>
      </c>
      <c r="IO1097" s="203">
        <f t="shared" si="8500"/>
        <v>0</v>
      </c>
      <c r="IP1097" s="203">
        <f t="shared" si="8501"/>
        <v>0</v>
      </c>
      <c r="IQ1097" s="203">
        <f t="shared" si="8502"/>
        <v>0</v>
      </c>
      <c r="IR1097" s="203">
        <f t="shared" si="8503"/>
        <v>0</v>
      </c>
      <c r="IS1097" s="189">
        <f t="shared" si="8504"/>
        <v>0</v>
      </c>
      <c r="IT1097" s="103">
        <f t="shared" si="8505"/>
        <v>361.43676819501178</v>
      </c>
      <c r="IU1097" s="197">
        <f t="shared" si="8506"/>
        <v>2.5483374282672861E-3</v>
      </c>
      <c r="IV1097" s="203">
        <f t="shared" si="8507"/>
        <v>1.9035816915423252E-2</v>
      </c>
      <c r="IW1097" s="203">
        <f t="shared" si="8508"/>
        <v>0.72211274524590874</v>
      </c>
      <c r="IX1097" s="203">
        <f t="shared" si="8509"/>
        <v>6.9268701724535059E-2</v>
      </c>
      <c r="IY1097" s="203">
        <f t="shared" si="8510"/>
        <v>0.18703439868586622</v>
      </c>
      <c r="IZ1097" s="203">
        <f t="shared" si="8511"/>
        <v>0</v>
      </c>
      <c r="JA1097" s="203">
        <f t="shared" si="8512"/>
        <v>0</v>
      </c>
      <c r="JB1097" s="203">
        <f t="shared" si="8513"/>
        <v>0</v>
      </c>
      <c r="JC1097" s="203">
        <f t="shared" si="8514"/>
        <v>0</v>
      </c>
      <c r="JD1097" s="189">
        <f t="shared" si="8515"/>
        <v>0</v>
      </c>
      <c r="JE1097" s="197">
        <f t="shared" si="8516"/>
        <v>7.0721613822878813E-5</v>
      </c>
      <c r="JF1097" s="203">
        <f t="shared" si="8517"/>
        <v>5.1645764209863696E-4</v>
      </c>
      <c r="JG1097" s="203">
        <f t="shared" si="8518"/>
        <v>2.1078732460932621E-2</v>
      </c>
      <c r="JH1097" s="203">
        <f t="shared" si="8519"/>
        <v>2.2644747846257379E-3</v>
      </c>
      <c r="JI1097" s="203">
        <f t="shared" si="8520"/>
        <v>7.1798164280795591E-3</v>
      </c>
      <c r="JJ1097" s="203">
        <f t="shared" si="8521"/>
        <v>0</v>
      </c>
      <c r="JK1097" s="203">
        <f t="shared" si="8522"/>
        <v>0</v>
      </c>
      <c r="JL1097" s="203">
        <f t="shared" si="8523"/>
        <v>0</v>
      </c>
      <c r="JM1097" s="203">
        <f t="shared" si="8524"/>
        <v>0</v>
      </c>
      <c r="JN1097" s="189">
        <f t="shared" si="8525"/>
        <v>0</v>
      </c>
      <c r="JO1097" s="103">
        <f t="shared" si="8526"/>
        <v>361.43676819501178</v>
      </c>
      <c r="JP1097" s="197">
        <f t="shared" si="8527"/>
        <v>2.5483374282672861E-3</v>
      </c>
      <c r="JQ1097" s="203">
        <f t="shared" si="8528"/>
        <v>1.9035816915423252E-2</v>
      </c>
      <c r="JR1097" s="203">
        <f t="shared" si="8529"/>
        <v>0.72211274524590874</v>
      </c>
      <c r="JS1097" s="203">
        <f t="shared" si="8530"/>
        <v>6.9268701724535059E-2</v>
      </c>
      <c r="JT1097" s="203">
        <f t="shared" si="8531"/>
        <v>0.18703439868586622</v>
      </c>
      <c r="JU1097" s="203">
        <f t="shared" si="8532"/>
        <v>0</v>
      </c>
      <c r="JV1097" s="203">
        <f t="shared" si="8533"/>
        <v>0</v>
      </c>
      <c r="JW1097" s="203">
        <f t="shared" si="8534"/>
        <v>0</v>
      </c>
      <c r="JX1097" s="203">
        <f t="shared" si="8535"/>
        <v>0</v>
      </c>
      <c r="JY1097" s="189">
        <f t="shared" si="8536"/>
        <v>0</v>
      </c>
      <c r="JZ1097" s="197">
        <f t="shared" si="8537"/>
        <v>7.0721613822878813E-5</v>
      </c>
      <c r="KA1097" s="203">
        <f t="shared" si="8538"/>
        <v>5.1645764209863696E-4</v>
      </c>
      <c r="KB1097" s="203">
        <f t="shared" si="8539"/>
        <v>2.1078732460932621E-2</v>
      </c>
      <c r="KC1097" s="203">
        <f t="shared" si="8540"/>
        <v>2.2644747846257379E-3</v>
      </c>
      <c r="KD1097" s="203">
        <f t="shared" si="8541"/>
        <v>7.1798164280795591E-3</v>
      </c>
      <c r="KE1097" s="203">
        <f t="shared" si="8542"/>
        <v>0</v>
      </c>
      <c r="KF1097" s="203">
        <f t="shared" si="8543"/>
        <v>0</v>
      </c>
      <c r="KG1097" s="203">
        <f t="shared" si="8544"/>
        <v>0</v>
      </c>
      <c r="KH1097" s="203">
        <f t="shared" si="8545"/>
        <v>0</v>
      </c>
      <c r="KI1097" s="189">
        <f t="shared" si="8546"/>
        <v>0</v>
      </c>
      <c r="KJ1097" s="103">
        <f t="shared" si="8547"/>
        <v>361.43676819501178</v>
      </c>
      <c r="KK1097" s="197">
        <f t="shared" si="8548"/>
        <v>2.5483374282672861E-3</v>
      </c>
      <c r="KL1097" s="203">
        <f t="shared" si="8549"/>
        <v>1.9035816915423252E-2</v>
      </c>
      <c r="KM1097" s="203">
        <f t="shared" si="8550"/>
        <v>0.72211274524590874</v>
      </c>
      <c r="KN1097" s="203">
        <f t="shared" si="8551"/>
        <v>6.9268701724535059E-2</v>
      </c>
      <c r="KO1097" s="203">
        <f t="shared" si="8552"/>
        <v>0.18703439868586622</v>
      </c>
      <c r="KP1097" s="203">
        <f t="shared" si="8553"/>
        <v>0</v>
      </c>
      <c r="KQ1097" s="203">
        <f t="shared" si="8554"/>
        <v>0</v>
      </c>
      <c r="KR1097" s="203">
        <f t="shared" si="8555"/>
        <v>0</v>
      </c>
      <c r="KS1097" s="203">
        <f t="shared" si="8556"/>
        <v>0</v>
      </c>
      <c r="KT1097" s="189">
        <f t="shared" si="8557"/>
        <v>0</v>
      </c>
      <c r="KU1097" s="197">
        <f t="shared" si="8558"/>
        <v>7.0721613822878813E-5</v>
      </c>
      <c r="KV1097" s="203">
        <f t="shared" si="8559"/>
        <v>5.1645764209863696E-4</v>
      </c>
      <c r="KW1097" s="203">
        <f t="shared" si="8560"/>
        <v>2.1078732460932621E-2</v>
      </c>
      <c r="KX1097" s="203">
        <f t="shared" si="8561"/>
        <v>2.2644747846257379E-3</v>
      </c>
      <c r="KY1097" s="203">
        <f t="shared" si="8562"/>
        <v>7.1798164280795591E-3</v>
      </c>
      <c r="KZ1097" s="203">
        <f t="shared" si="8563"/>
        <v>0</v>
      </c>
      <c r="LA1097" s="203">
        <f t="shared" si="8564"/>
        <v>0</v>
      </c>
      <c r="LB1097" s="203">
        <f t="shared" si="8565"/>
        <v>0</v>
      </c>
      <c r="LC1097" s="203">
        <f t="shared" si="8566"/>
        <v>0</v>
      </c>
      <c r="LD1097" s="189">
        <f t="shared" si="8567"/>
        <v>0</v>
      </c>
      <c r="LE1097" s="103">
        <f t="shared" si="8568"/>
        <v>361.43676819501178</v>
      </c>
      <c r="LF1097" s="197">
        <f t="shared" si="8569"/>
        <v>2.5483374282672861E-3</v>
      </c>
      <c r="LG1097" s="203">
        <f t="shared" si="8570"/>
        <v>1.9035816915423252E-2</v>
      </c>
      <c r="LH1097" s="203">
        <f t="shared" si="8571"/>
        <v>0.72211274524590874</v>
      </c>
      <c r="LI1097" s="203">
        <f t="shared" si="8572"/>
        <v>6.9268701724535059E-2</v>
      </c>
      <c r="LJ1097" s="203">
        <f t="shared" si="8573"/>
        <v>0.18703439868586622</v>
      </c>
      <c r="LK1097" s="203">
        <f t="shared" si="8574"/>
        <v>0</v>
      </c>
      <c r="LL1097" s="203">
        <f t="shared" si="8575"/>
        <v>0</v>
      </c>
      <c r="LM1097" s="203">
        <f t="shared" si="8576"/>
        <v>0</v>
      </c>
      <c r="LN1097" s="203">
        <f t="shared" si="8577"/>
        <v>0</v>
      </c>
      <c r="LO1097" s="189">
        <f t="shared" si="8578"/>
        <v>0</v>
      </c>
      <c r="LP1097" s="197">
        <f t="shared" si="8579"/>
        <v>7.0721613822878813E-5</v>
      </c>
      <c r="LQ1097" s="203">
        <f t="shared" si="8580"/>
        <v>5.1645764209863696E-4</v>
      </c>
      <c r="LR1097" s="203">
        <f t="shared" si="8581"/>
        <v>2.1078732460932621E-2</v>
      </c>
      <c r="LS1097" s="203">
        <f t="shared" si="8582"/>
        <v>2.2644747846257379E-3</v>
      </c>
      <c r="LT1097" s="203">
        <f t="shared" si="8583"/>
        <v>7.1798164280795591E-3</v>
      </c>
      <c r="LU1097" s="203">
        <f t="shared" si="8584"/>
        <v>0</v>
      </c>
      <c r="LV1097" s="203">
        <f t="shared" si="8585"/>
        <v>0</v>
      </c>
      <c r="LW1097" s="203">
        <f t="shared" si="8586"/>
        <v>0</v>
      </c>
      <c r="LX1097" s="203">
        <f t="shared" si="8587"/>
        <v>0</v>
      </c>
      <c r="LY1097" s="189">
        <f t="shared" si="8588"/>
        <v>0</v>
      </c>
      <c r="LZ1097" s="103">
        <f t="shared" si="8589"/>
        <v>361.43676819501178</v>
      </c>
      <c r="MA1097" s="197">
        <f t="shared" si="8590"/>
        <v>2.5483374282672861E-3</v>
      </c>
      <c r="MB1097" s="203">
        <f t="shared" si="8591"/>
        <v>1.9035816915423252E-2</v>
      </c>
      <c r="MC1097" s="203">
        <f t="shared" si="8592"/>
        <v>0.72211274524590874</v>
      </c>
      <c r="MD1097" s="203">
        <f t="shared" si="8593"/>
        <v>6.9268701724535059E-2</v>
      </c>
      <c r="ME1097" s="203">
        <f t="shared" si="8594"/>
        <v>0.18703439868586622</v>
      </c>
      <c r="MF1097" s="203">
        <f t="shared" si="8595"/>
        <v>0</v>
      </c>
      <c r="MG1097" s="203">
        <f t="shared" si="8596"/>
        <v>0</v>
      </c>
      <c r="MH1097" s="203">
        <f t="shared" si="8597"/>
        <v>0</v>
      </c>
      <c r="MI1097" s="203">
        <f t="shared" si="8598"/>
        <v>0</v>
      </c>
      <c r="MJ1097" s="189">
        <f t="shared" si="8599"/>
        <v>0</v>
      </c>
      <c r="MK1097" s="197">
        <f t="shared" si="8600"/>
        <v>7.0721613822878813E-5</v>
      </c>
      <c r="ML1097" s="203">
        <f t="shared" si="8601"/>
        <v>5.1645764209863696E-4</v>
      </c>
      <c r="MM1097" s="203">
        <f t="shared" si="8602"/>
        <v>2.1078732460932621E-2</v>
      </c>
      <c r="MN1097" s="203">
        <f t="shared" si="8603"/>
        <v>2.2644747846257379E-3</v>
      </c>
      <c r="MO1097" s="203">
        <f t="shared" si="8604"/>
        <v>7.1798164280795591E-3</v>
      </c>
      <c r="MP1097" s="203">
        <f t="shared" si="8605"/>
        <v>0</v>
      </c>
      <c r="MQ1097" s="203">
        <f t="shared" si="8606"/>
        <v>0</v>
      </c>
      <c r="MR1097" s="203">
        <f t="shared" si="8607"/>
        <v>0</v>
      </c>
      <c r="MS1097" s="203">
        <f t="shared" si="8608"/>
        <v>0</v>
      </c>
      <c r="MT1097" s="189">
        <f t="shared" si="8609"/>
        <v>0</v>
      </c>
      <c r="MU1097" s="103">
        <f t="shared" si="8610"/>
        <v>361.43676819501178</v>
      </c>
      <c r="MV1097" s="197">
        <f t="shared" si="8611"/>
        <v>2.5483374282672861E-3</v>
      </c>
      <c r="MW1097" s="203">
        <f t="shared" si="8612"/>
        <v>1.9035816915423252E-2</v>
      </c>
      <c r="MX1097" s="203">
        <f t="shared" si="8613"/>
        <v>0.72211274524590874</v>
      </c>
      <c r="MY1097" s="203">
        <f t="shared" si="8614"/>
        <v>6.9268701724535059E-2</v>
      </c>
      <c r="MZ1097" s="203">
        <f t="shared" si="8615"/>
        <v>0.18703439868586622</v>
      </c>
      <c r="NA1097" s="203">
        <f t="shared" si="8616"/>
        <v>0</v>
      </c>
      <c r="NB1097" s="203">
        <f t="shared" si="8617"/>
        <v>0</v>
      </c>
      <c r="NC1097" s="203">
        <f t="shared" si="8618"/>
        <v>0</v>
      </c>
      <c r="ND1097" s="203">
        <f t="shared" si="8619"/>
        <v>0</v>
      </c>
      <c r="NE1097" s="189">
        <f t="shared" si="8620"/>
        <v>0</v>
      </c>
      <c r="NF1097" s="197">
        <f t="shared" si="8621"/>
        <v>7.0721613822878813E-5</v>
      </c>
      <c r="NG1097" s="203">
        <f t="shared" si="8622"/>
        <v>5.1645764209863696E-4</v>
      </c>
      <c r="NH1097" s="203">
        <f t="shared" si="8623"/>
        <v>2.1078732460932621E-2</v>
      </c>
      <c r="NI1097" s="203">
        <f t="shared" si="8624"/>
        <v>2.2644747846257379E-3</v>
      </c>
      <c r="NJ1097" s="203">
        <f t="shared" si="8625"/>
        <v>7.1798164280795591E-3</v>
      </c>
      <c r="NK1097" s="203">
        <f t="shared" si="8626"/>
        <v>0</v>
      </c>
      <c r="NL1097" s="203">
        <f t="shared" si="8627"/>
        <v>0</v>
      </c>
      <c r="NM1097" s="203">
        <f t="shared" si="8628"/>
        <v>0</v>
      </c>
      <c r="NN1097" s="203">
        <f t="shared" si="8629"/>
        <v>0</v>
      </c>
      <c r="NO1097" s="189">
        <f t="shared" si="8630"/>
        <v>0</v>
      </c>
      <c r="NP1097" s="103">
        <f t="shared" si="8631"/>
        <v>361.43676819501178</v>
      </c>
      <c r="NQ1097" s="197">
        <f t="shared" si="8632"/>
        <v>2.5483374282672861E-3</v>
      </c>
      <c r="NR1097" s="203">
        <f t="shared" si="8633"/>
        <v>1.9035816915423252E-2</v>
      </c>
      <c r="NS1097" s="203">
        <f t="shared" si="8634"/>
        <v>0.72211274524590874</v>
      </c>
      <c r="NT1097" s="203">
        <f t="shared" si="8635"/>
        <v>6.9268701724535059E-2</v>
      </c>
      <c r="NU1097" s="203">
        <f t="shared" si="8636"/>
        <v>0.18703439868586622</v>
      </c>
      <c r="NV1097" s="203">
        <f t="shared" si="8637"/>
        <v>0</v>
      </c>
      <c r="NW1097" s="203">
        <f t="shared" si="8638"/>
        <v>0</v>
      </c>
      <c r="NX1097" s="203">
        <f t="shared" si="8639"/>
        <v>0</v>
      </c>
      <c r="NY1097" s="203">
        <f t="shared" si="8640"/>
        <v>0</v>
      </c>
      <c r="NZ1097" s="189">
        <f t="shared" si="8641"/>
        <v>0</v>
      </c>
      <c r="OA1097" s="197">
        <f t="shared" si="8642"/>
        <v>7.0721613822878813E-5</v>
      </c>
      <c r="OB1097" s="203">
        <f t="shared" si="8643"/>
        <v>5.1645764209863696E-4</v>
      </c>
      <c r="OC1097" s="203">
        <f t="shared" si="8644"/>
        <v>2.1078732460932621E-2</v>
      </c>
      <c r="OD1097" s="203">
        <f t="shared" si="8645"/>
        <v>2.2644747846257379E-3</v>
      </c>
      <c r="OE1097" s="203">
        <f t="shared" si="8646"/>
        <v>7.1798164280795591E-3</v>
      </c>
      <c r="OF1097" s="203">
        <f t="shared" si="8647"/>
        <v>0</v>
      </c>
      <c r="OG1097" s="203">
        <f t="shared" si="8648"/>
        <v>0</v>
      </c>
      <c r="OH1097" s="203">
        <f t="shared" si="8649"/>
        <v>0</v>
      </c>
      <c r="OI1097" s="203">
        <f t="shared" si="8650"/>
        <v>0</v>
      </c>
      <c r="OJ1097" s="189">
        <f t="shared" si="8651"/>
        <v>0</v>
      </c>
      <c r="OK1097" s="103">
        <f t="shared" si="8652"/>
        <v>361.43676819501178</v>
      </c>
      <c r="OL1097" s="197">
        <f t="shared" si="8653"/>
        <v>2.5483374282672861E-3</v>
      </c>
      <c r="OM1097" s="203">
        <f t="shared" si="8654"/>
        <v>1.9035816915423252E-2</v>
      </c>
      <c r="ON1097" s="203">
        <f t="shared" si="8655"/>
        <v>0.72211274524590874</v>
      </c>
      <c r="OO1097" s="203">
        <f t="shared" si="8656"/>
        <v>6.9268701724535059E-2</v>
      </c>
      <c r="OP1097" s="203">
        <f t="shared" si="8657"/>
        <v>0.18703439868586622</v>
      </c>
      <c r="OQ1097" s="203">
        <f t="shared" si="8658"/>
        <v>0</v>
      </c>
      <c r="OR1097" s="203">
        <f t="shared" si="8659"/>
        <v>0</v>
      </c>
      <c r="OS1097" s="203">
        <f t="shared" si="8660"/>
        <v>0</v>
      </c>
      <c r="OT1097" s="203">
        <f t="shared" si="8661"/>
        <v>0</v>
      </c>
      <c r="OU1097" s="189">
        <f t="shared" si="8662"/>
        <v>0</v>
      </c>
      <c r="OV1097" s="197">
        <f t="shared" si="8663"/>
        <v>7.0721613822878813E-5</v>
      </c>
      <c r="OW1097" s="203">
        <f t="shared" si="8664"/>
        <v>5.1645764209863696E-4</v>
      </c>
      <c r="OX1097" s="203">
        <f t="shared" si="8665"/>
        <v>2.1078732460932621E-2</v>
      </c>
      <c r="OY1097" s="203">
        <f t="shared" si="8666"/>
        <v>2.2644747846257379E-3</v>
      </c>
      <c r="OZ1097" s="203">
        <f t="shared" si="8667"/>
        <v>7.1798164280795591E-3</v>
      </c>
      <c r="PA1097" s="203">
        <f t="shared" si="8668"/>
        <v>0</v>
      </c>
      <c r="PB1097" s="203">
        <f t="shared" si="8669"/>
        <v>0</v>
      </c>
      <c r="PC1097" s="203">
        <f t="shared" si="8670"/>
        <v>0</v>
      </c>
      <c r="PD1097" s="203">
        <f t="shared" si="8671"/>
        <v>0</v>
      </c>
      <c r="PE1097" s="189">
        <f t="shared" si="8672"/>
        <v>0</v>
      </c>
      <c r="PF1097" s="103">
        <f t="shared" si="8673"/>
        <v>361.43676819501178</v>
      </c>
      <c r="PG1097" s="197">
        <f t="shared" si="8674"/>
        <v>2.5483374282672861E-3</v>
      </c>
      <c r="PH1097" s="203">
        <f t="shared" si="8675"/>
        <v>1.9035816915423252E-2</v>
      </c>
      <c r="PI1097" s="203">
        <f t="shared" si="8676"/>
        <v>0.72211274524590874</v>
      </c>
      <c r="PJ1097" s="203">
        <f t="shared" si="8677"/>
        <v>6.9268701724535059E-2</v>
      </c>
      <c r="PK1097" s="203">
        <f t="shared" si="8678"/>
        <v>0.18703439868586622</v>
      </c>
      <c r="PL1097" s="203">
        <f t="shared" si="8679"/>
        <v>0</v>
      </c>
      <c r="PM1097" s="203">
        <f t="shared" si="8680"/>
        <v>0</v>
      </c>
      <c r="PN1097" s="203">
        <f t="shared" si="8681"/>
        <v>0</v>
      </c>
      <c r="PO1097" s="203">
        <f t="shared" si="8682"/>
        <v>0</v>
      </c>
      <c r="PP1097" s="189">
        <f t="shared" si="8683"/>
        <v>0</v>
      </c>
      <c r="PQ1097" s="197">
        <f t="shared" si="8684"/>
        <v>7.0721613822878813E-5</v>
      </c>
      <c r="PR1097" s="203">
        <f t="shared" si="8685"/>
        <v>5.1645764209863696E-4</v>
      </c>
      <c r="PS1097" s="203">
        <f t="shared" si="8686"/>
        <v>2.1078732460932621E-2</v>
      </c>
      <c r="PT1097" s="203">
        <f t="shared" si="8687"/>
        <v>2.2644747846257379E-3</v>
      </c>
      <c r="PU1097" s="203">
        <f t="shared" si="8688"/>
        <v>7.1798164280795591E-3</v>
      </c>
      <c r="PV1097" s="203">
        <f t="shared" si="8689"/>
        <v>0</v>
      </c>
      <c r="PW1097" s="203">
        <f t="shared" si="8690"/>
        <v>0</v>
      </c>
      <c r="PX1097" s="203">
        <f t="shared" si="8691"/>
        <v>0</v>
      </c>
      <c r="PY1097" s="203">
        <f t="shared" si="8692"/>
        <v>0</v>
      </c>
      <c r="PZ1097" s="189">
        <f t="shared" si="8693"/>
        <v>0</v>
      </c>
      <c r="QA1097" s="103">
        <f t="shared" si="8694"/>
        <v>361.43676819501178</v>
      </c>
      <c r="QB1097" s="197">
        <f t="shared" si="8695"/>
        <v>2.5483374282672861E-3</v>
      </c>
      <c r="QC1097" s="203">
        <f t="shared" si="8696"/>
        <v>1.9035816915423252E-2</v>
      </c>
      <c r="QD1097" s="203">
        <f t="shared" si="8697"/>
        <v>0.72211274524590874</v>
      </c>
      <c r="QE1097" s="203">
        <f t="shared" si="8698"/>
        <v>6.9268701724535059E-2</v>
      </c>
      <c r="QF1097" s="203">
        <f t="shared" si="8699"/>
        <v>0.18703439868586622</v>
      </c>
      <c r="QG1097" s="203">
        <f t="shared" si="8700"/>
        <v>0</v>
      </c>
      <c r="QH1097" s="203">
        <f t="shared" si="8701"/>
        <v>0</v>
      </c>
      <c r="QI1097" s="203">
        <f t="shared" si="8702"/>
        <v>0</v>
      </c>
      <c r="QJ1097" s="203">
        <f t="shared" si="8703"/>
        <v>0</v>
      </c>
      <c r="QK1097" s="189">
        <f t="shared" si="8704"/>
        <v>0</v>
      </c>
      <c r="QL1097" s="197">
        <f t="shared" si="8705"/>
        <v>7.0721613822878813E-5</v>
      </c>
      <c r="QM1097" s="203">
        <f t="shared" si="8706"/>
        <v>5.1645764209863696E-4</v>
      </c>
      <c r="QN1097" s="203">
        <f t="shared" si="8707"/>
        <v>2.1078732460932621E-2</v>
      </c>
      <c r="QO1097" s="203">
        <f t="shared" si="8708"/>
        <v>2.2644747846257379E-3</v>
      </c>
      <c r="QP1097" s="203">
        <f t="shared" si="8709"/>
        <v>7.1798164280795591E-3</v>
      </c>
      <c r="QQ1097" s="203">
        <f t="shared" si="8710"/>
        <v>0</v>
      </c>
      <c r="QR1097" s="203">
        <f t="shared" si="8711"/>
        <v>0</v>
      </c>
      <c r="QS1097" s="203">
        <f t="shared" si="8712"/>
        <v>0</v>
      </c>
      <c r="QT1097" s="203">
        <f t="shared" si="8713"/>
        <v>0</v>
      </c>
      <c r="QU1097" s="189">
        <f t="shared" si="8714"/>
        <v>0</v>
      </c>
      <c r="QV1097" s="103">
        <f t="shared" si="8715"/>
        <v>361.43676819501178</v>
      </c>
      <c r="QW1097" s="197">
        <f t="shared" si="8716"/>
        <v>2.5483374282672861E-3</v>
      </c>
      <c r="QX1097" s="203">
        <f t="shared" si="8717"/>
        <v>1.9035816915423252E-2</v>
      </c>
      <c r="QY1097" s="203">
        <f t="shared" si="8718"/>
        <v>0.72211274524590874</v>
      </c>
      <c r="QZ1097" s="203">
        <f t="shared" si="8719"/>
        <v>6.9268701724535059E-2</v>
      </c>
      <c r="RA1097" s="203">
        <f t="shared" si="8720"/>
        <v>0.18703439868586622</v>
      </c>
      <c r="RB1097" s="203">
        <f t="shared" si="8721"/>
        <v>0</v>
      </c>
      <c r="RC1097" s="203">
        <f t="shared" si="8722"/>
        <v>0</v>
      </c>
      <c r="RD1097" s="203">
        <f t="shared" si="8723"/>
        <v>0</v>
      </c>
      <c r="RE1097" s="203">
        <f t="shared" si="8724"/>
        <v>0</v>
      </c>
      <c r="RF1097" s="189">
        <f t="shared" si="8725"/>
        <v>0</v>
      </c>
      <c r="RG1097" s="197">
        <f t="shared" si="8726"/>
        <v>7.0721613822878813E-5</v>
      </c>
      <c r="RH1097" s="203">
        <f t="shared" si="8727"/>
        <v>5.1645764209863696E-4</v>
      </c>
      <c r="RI1097" s="203">
        <f t="shared" si="8728"/>
        <v>2.1078732460932621E-2</v>
      </c>
      <c r="RJ1097" s="203">
        <f t="shared" si="8729"/>
        <v>2.2644747846257379E-3</v>
      </c>
      <c r="RK1097" s="203">
        <f t="shared" si="8730"/>
        <v>7.1798164280795591E-3</v>
      </c>
      <c r="RL1097" s="203">
        <f t="shared" si="8731"/>
        <v>0</v>
      </c>
      <c r="RM1097" s="203">
        <f t="shared" si="8732"/>
        <v>0</v>
      </c>
      <c r="RN1097" s="203">
        <f t="shared" si="8733"/>
        <v>0</v>
      </c>
      <c r="RO1097" s="203">
        <f t="shared" si="8734"/>
        <v>0</v>
      </c>
      <c r="RP1097" s="189">
        <f t="shared" si="8735"/>
        <v>0</v>
      </c>
      <c r="RQ1097" s="103">
        <f t="shared" si="8736"/>
        <v>361.43676819501178</v>
      </c>
      <c r="RR1097" s="197">
        <f t="shared" si="8737"/>
        <v>2.5483374282672861E-3</v>
      </c>
      <c r="RS1097" s="203">
        <f t="shared" si="8738"/>
        <v>1.9035816915423252E-2</v>
      </c>
      <c r="RT1097" s="203">
        <f t="shared" si="8739"/>
        <v>0.72211274524590874</v>
      </c>
      <c r="RU1097" s="203">
        <f t="shared" si="8740"/>
        <v>6.9268701724535059E-2</v>
      </c>
      <c r="RV1097" s="203">
        <f t="shared" si="8741"/>
        <v>0.18703439868586622</v>
      </c>
      <c r="RW1097" s="203">
        <f t="shared" si="8742"/>
        <v>0</v>
      </c>
      <c r="RX1097" s="203">
        <f t="shared" si="8743"/>
        <v>0</v>
      </c>
      <c r="RY1097" s="203">
        <f t="shared" si="8744"/>
        <v>0</v>
      </c>
      <c r="RZ1097" s="203">
        <f t="shared" si="8745"/>
        <v>0</v>
      </c>
      <c r="SA1097" s="189">
        <f t="shared" si="8746"/>
        <v>0</v>
      </c>
      <c r="SB1097" s="197">
        <f t="shared" si="8747"/>
        <v>7.0721613822878813E-5</v>
      </c>
      <c r="SC1097" s="203">
        <f t="shared" si="8748"/>
        <v>5.1645764209863696E-4</v>
      </c>
      <c r="SD1097" s="203">
        <f t="shared" si="8749"/>
        <v>2.1078732460932621E-2</v>
      </c>
      <c r="SE1097" s="203">
        <f t="shared" si="8750"/>
        <v>2.2644747846257379E-3</v>
      </c>
      <c r="SF1097" s="203">
        <f t="shared" si="8751"/>
        <v>7.1798164280795591E-3</v>
      </c>
      <c r="SG1097" s="203">
        <f t="shared" si="8752"/>
        <v>0</v>
      </c>
      <c r="SH1097" s="203">
        <f t="shared" si="8753"/>
        <v>0</v>
      </c>
      <c r="SI1097" s="203">
        <f t="shared" si="8754"/>
        <v>0</v>
      </c>
      <c r="SJ1097" s="203">
        <f t="shared" si="8755"/>
        <v>0</v>
      </c>
      <c r="SK1097" s="189">
        <f t="shared" si="8756"/>
        <v>0</v>
      </c>
      <c r="SL1097" s="103">
        <f t="shared" si="8757"/>
        <v>361.43676819501178</v>
      </c>
      <c r="SM1097" s="197">
        <f t="shared" si="8758"/>
        <v>2.5483374282672861E-3</v>
      </c>
      <c r="SN1097" s="203">
        <f t="shared" si="8759"/>
        <v>1.9035816915423252E-2</v>
      </c>
      <c r="SO1097" s="203">
        <f t="shared" si="8760"/>
        <v>0.72211274524590874</v>
      </c>
      <c r="SP1097" s="203">
        <f t="shared" si="8761"/>
        <v>6.9268701724535059E-2</v>
      </c>
      <c r="SQ1097" s="203">
        <f t="shared" si="8762"/>
        <v>0.18703439868586622</v>
      </c>
      <c r="SR1097" s="203">
        <f t="shared" si="8763"/>
        <v>0</v>
      </c>
      <c r="SS1097" s="203">
        <f t="shared" si="8764"/>
        <v>0</v>
      </c>
      <c r="ST1097" s="203">
        <f t="shared" si="8765"/>
        <v>0</v>
      </c>
      <c r="SU1097" s="203">
        <f t="shared" si="8766"/>
        <v>0</v>
      </c>
      <c r="SV1097" s="189">
        <f t="shared" si="8767"/>
        <v>0</v>
      </c>
      <c r="SW1097" s="197">
        <f t="shared" si="8768"/>
        <v>7.0721613822878813E-5</v>
      </c>
      <c r="SX1097" s="203">
        <f t="shared" si="8769"/>
        <v>5.1645764209863696E-4</v>
      </c>
      <c r="SY1097" s="203">
        <f t="shared" si="8770"/>
        <v>2.1078732460932621E-2</v>
      </c>
      <c r="SZ1097" s="203">
        <f t="shared" si="8771"/>
        <v>2.2644747846257379E-3</v>
      </c>
      <c r="TA1097" s="203">
        <f t="shared" si="8772"/>
        <v>7.1798164280795591E-3</v>
      </c>
      <c r="TB1097" s="203">
        <f t="shared" si="8773"/>
        <v>0</v>
      </c>
      <c r="TC1097" s="203">
        <f t="shared" si="8774"/>
        <v>0</v>
      </c>
      <c r="TD1097" s="203">
        <f t="shared" si="8775"/>
        <v>0</v>
      </c>
      <c r="TE1097" s="203">
        <f t="shared" si="8776"/>
        <v>0</v>
      </c>
      <c r="TF1097" s="189">
        <f t="shared" si="8777"/>
        <v>0</v>
      </c>
      <c r="TG1097" s="103">
        <f t="shared" si="8778"/>
        <v>361.43676819501178</v>
      </c>
      <c r="TH1097" s="197">
        <f t="shared" si="8779"/>
        <v>2.5483374282672861E-3</v>
      </c>
      <c r="TI1097" s="203">
        <f t="shared" si="8780"/>
        <v>1.9035816915423252E-2</v>
      </c>
      <c r="TJ1097" s="203">
        <f t="shared" si="8781"/>
        <v>0.72211274524590874</v>
      </c>
      <c r="TK1097" s="203">
        <f t="shared" si="8782"/>
        <v>6.9268701724535059E-2</v>
      </c>
      <c r="TL1097" s="203">
        <f t="shared" si="8783"/>
        <v>0.18703439868586622</v>
      </c>
      <c r="TM1097" s="203">
        <f t="shared" si="8784"/>
        <v>0</v>
      </c>
      <c r="TN1097" s="203">
        <f t="shared" si="8785"/>
        <v>0</v>
      </c>
      <c r="TO1097" s="203">
        <f t="shared" si="8786"/>
        <v>0</v>
      </c>
      <c r="TP1097" s="203">
        <f t="shared" si="8787"/>
        <v>0</v>
      </c>
      <c r="TQ1097" s="189">
        <f t="shared" si="8788"/>
        <v>0</v>
      </c>
      <c r="TR1097" s="197">
        <f t="shared" si="8789"/>
        <v>7.0721613822878813E-5</v>
      </c>
      <c r="TS1097" s="203">
        <f t="shared" si="8790"/>
        <v>5.1645764209863696E-4</v>
      </c>
      <c r="TT1097" s="203">
        <f t="shared" si="8791"/>
        <v>2.1078732460932621E-2</v>
      </c>
      <c r="TU1097" s="203">
        <f t="shared" si="8792"/>
        <v>2.2644747846257379E-3</v>
      </c>
      <c r="TV1097" s="203">
        <f t="shared" si="8793"/>
        <v>7.1798164280795591E-3</v>
      </c>
      <c r="TW1097" s="203">
        <f t="shared" si="8794"/>
        <v>0</v>
      </c>
      <c r="TX1097" s="203">
        <f t="shared" si="8795"/>
        <v>0</v>
      </c>
      <c r="TY1097" s="203">
        <f t="shared" si="8796"/>
        <v>0</v>
      </c>
      <c r="TZ1097" s="203">
        <f t="shared" si="8797"/>
        <v>0</v>
      </c>
      <c r="UA1097" s="189">
        <f t="shared" si="8798"/>
        <v>0</v>
      </c>
      <c r="UB1097" s="103">
        <f t="shared" si="8799"/>
        <v>361.43676819501178</v>
      </c>
      <c r="UC1097" s="197">
        <f t="shared" si="8800"/>
        <v>2.5483374282672861E-3</v>
      </c>
      <c r="UD1097" s="203">
        <f t="shared" si="8801"/>
        <v>1.9035816915423252E-2</v>
      </c>
      <c r="UE1097" s="203">
        <f t="shared" si="8802"/>
        <v>0.72211274524590874</v>
      </c>
      <c r="UF1097" s="203">
        <f t="shared" si="8803"/>
        <v>6.9268701724535059E-2</v>
      </c>
      <c r="UG1097" s="203">
        <f t="shared" si="8804"/>
        <v>0.18703439868586622</v>
      </c>
      <c r="UH1097" s="203">
        <f t="shared" si="8805"/>
        <v>0</v>
      </c>
      <c r="UI1097" s="203">
        <f t="shared" si="8806"/>
        <v>0</v>
      </c>
      <c r="UJ1097" s="203">
        <f t="shared" si="8807"/>
        <v>0</v>
      </c>
      <c r="UK1097" s="203">
        <f t="shared" si="8808"/>
        <v>0</v>
      </c>
      <c r="UL1097" s="189">
        <f t="shared" si="8809"/>
        <v>0</v>
      </c>
      <c r="UM1097" s="197">
        <f t="shared" si="8810"/>
        <v>7.0721613822878813E-5</v>
      </c>
      <c r="UN1097" s="203">
        <f t="shared" si="8811"/>
        <v>5.1645764209863696E-4</v>
      </c>
      <c r="UO1097" s="203">
        <f t="shared" si="8812"/>
        <v>2.1078732460932621E-2</v>
      </c>
      <c r="UP1097" s="203">
        <f t="shared" si="8813"/>
        <v>2.2644747846257379E-3</v>
      </c>
      <c r="UQ1097" s="203">
        <f t="shared" si="8814"/>
        <v>7.1798164280795591E-3</v>
      </c>
      <c r="UR1097" s="203">
        <f t="shared" si="8815"/>
        <v>0</v>
      </c>
      <c r="US1097" s="203">
        <f t="shared" si="8816"/>
        <v>0</v>
      </c>
      <c r="UT1097" s="203">
        <f t="shared" si="8817"/>
        <v>0</v>
      </c>
      <c r="UU1097" s="203">
        <f t="shared" si="8818"/>
        <v>0</v>
      </c>
      <c r="UV1097" s="189">
        <f t="shared" si="8819"/>
        <v>0</v>
      </c>
      <c r="UW1097" s="103">
        <f t="shared" si="8820"/>
        <v>361.43676819501178</v>
      </c>
      <c r="UX1097" s="36">
        <f t="shared" si="8821"/>
        <v>1</v>
      </c>
    </row>
    <row r="1098" spans="19:570" x14ac:dyDescent="0.25">
      <c r="S1098" s="46">
        <v>18</v>
      </c>
      <c r="T1098" s="102" t="b">
        <f t="shared" ref="T1098:V1098" si="8852">T1026</f>
        <v>1</v>
      </c>
      <c r="U1098" s="103">
        <f t="shared" si="8852"/>
        <v>173.70247683176402</v>
      </c>
      <c r="V1098" s="103">
        <f t="shared" si="8852"/>
        <v>123.70247683176402</v>
      </c>
      <c r="W1098" s="103">
        <f t="shared" si="8294"/>
        <v>361.77203083823332</v>
      </c>
      <c r="X1098" s="128">
        <f t="shared" si="8295"/>
        <v>2.7014536401269176</v>
      </c>
      <c r="Y1098" s="128">
        <f t="shared" si="8296"/>
        <v>2.2149781659103218</v>
      </c>
      <c r="Z1098" s="128">
        <f t="shared" si="8297"/>
        <v>1.2907092482067897</v>
      </c>
      <c r="AA1098" s="128">
        <f t="shared" si="8298"/>
        <v>0.51174531378912524</v>
      </c>
      <c r="AB1098" s="128">
        <f t="shared" si="8299"/>
        <v>0.65654773901156926</v>
      </c>
      <c r="AC1098" s="128" t="str">
        <f t="shared" si="8300"/>
        <v/>
      </c>
      <c r="AD1098" s="128" t="str">
        <f t="shared" si="8301"/>
        <v/>
      </c>
      <c r="AE1098" s="128" t="str">
        <f t="shared" si="8302"/>
        <v/>
      </c>
      <c r="AF1098" s="128" t="str">
        <f t="shared" si="8303"/>
        <v/>
      </c>
      <c r="AG1098" s="132" t="str">
        <f t="shared" si="8304"/>
        <v/>
      </c>
      <c r="AH1098" s="169">
        <f t="shared" si="8844"/>
        <v>876.64598985847886</v>
      </c>
      <c r="AI1098" s="170">
        <f t="shared" si="8824"/>
        <v>232.95315688698204</v>
      </c>
      <c r="AJ1098" s="169">
        <f t="shared" si="8832"/>
        <v>10.751399243506091</v>
      </c>
      <c r="AK1098" s="169">
        <f t="shared" si="8835"/>
        <v>1.6051916700527082</v>
      </c>
      <c r="AL1098" s="169">
        <f t="shared" si="8839"/>
        <v>1.9875006653569418</v>
      </c>
      <c r="AM1098" s="169" t="str">
        <f t="shared" si="8836"/>
        <v/>
      </c>
      <c r="AN1098" s="169" t="str">
        <f t="shared" si="8827"/>
        <v/>
      </c>
      <c r="AO1098" s="169" t="str">
        <f t="shared" si="8828"/>
        <v/>
      </c>
      <c r="AP1098" s="169" t="str">
        <f t="shared" si="8829"/>
        <v/>
      </c>
      <c r="AQ1098" s="170" t="str">
        <f t="shared" si="8830"/>
        <v/>
      </c>
      <c r="AR1098" s="188">
        <f>IF($AA$7, IF(T1098,IF(S1098&lt;=$E$13-1,AH1098*CD1139,AH1098*CE1139),""),"")</f>
        <v>8.5916130342690022E-2</v>
      </c>
      <c r="AS1098" s="103">
        <f>IF($AA$8, IF(T1098,IF(S1098&lt;=$E$13-1,AI1098*CD1140,AI1098*CE1140),""),"")</f>
        <v>0.95242787621200831</v>
      </c>
      <c r="AT1098" s="103">
        <f>IF($AA$9, IF(T1098,IF(S1098&lt;=$E$13-1,AJ1098*CD1141,AJ1098*CE1141),""),"")</f>
        <v>96.95393426848031</v>
      </c>
      <c r="AU1098" s="103">
        <f>IF($AA$10, IF(T1098,IF(S1098&lt;=$E$13-1,AK1098*CD1142,AK1098*CE1142),""),"")</f>
        <v>24.073684195266036</v>
      </c>
      <c r="AV1098" s="103">
        <f>IF($AA$11, IF(T1098,IF(S1098&lt;=$E$13-1,AL1098*CD1143,AL1098*CE1143),""),"")</f>
        <v>51.636514361009993</v>
      </c>
      <c r="AW1098" s="103" t="str">
        <f>IF($AA$12, IF(T1098,IF(S1098&lt;=$E$13-1,AM1098*CD1144,AM1098*CE1144),""),"")</f>
        <v/>
      </c>
      <c r="AX1098" s="103" t="str">
        <f>IF($AA$13, IF(T1098,IF(S1098&lt;=$E$13-1,AN1098*CD1145,AN1098*CE1145),""),"")</f>
        <v/>
      </c>
      <c r="AY1098" s="103" t="str">
        <f>IF($AA$14, IF(T1098,IF(S1098&lt;=$E$13-1,AO1098*CD1146,AO1098*CE1146),""),"")</f>
        <v/>
      </c>
      <c r="AZ1098" s="103" t="str">
        <f>IF($AA$15, IF(T1098,IF(S1098&lt;=$E$13-1,AP1098*CD1147,AP1098*CE1147),""),"")</f>
        <v/>
      </c>
      <c r="BA1098" s="103" t="str">
        <f>IF($AA$16, IF(T1098,IF(S1098&lt;=$E$13-1,AQ1098*CD1148,AQ1098*CE1148),""),"")</f>
        <v/>
      </c>
      <c r="BB1098" s="162">
        <f t="shared" si="8305"/>
        <v>173.70247683131103</v>
      </c>
      <c r="BC1098" s="197">
        <f t="shared" si="8306"/>
        <v>4.9461661059747809E-4</v>
      </c>
      <c r="BD1098" s="197">
        <f t="shared" si="8307"/>
        <v>5.4830989953985896E-3</v>
      </c>
      <c r="BE1098" s="197">
        <f t="shared" si="8308"/>
        <v>0.55816091996567152</v>
      </c>
      <c r="BF1098" s="197">
        <f t="shared" si="8309"/>
        <v>0.13859148490234191</v>
      </c>
      <c r="BG1098" s="197">
        <f t="shared" si="8310"/>
        <v>0.29726987952599054</v>
      </c>
      <c r="BH1098" s="197">
        <f t="shared" si="8311"/>
        <v>0</v>
      </c>
      <c r="BI1098" s="197">
        <f t="shared" si="8312"/>
        <v>0</v>
      </c>
      <c r="BJ1098" s="197">
        <f t="shared" si="8313"/>
        <v>0</v>
      </c>
      <c r="BK1098" s="197">
        <f t="shared" si="8314"/>
        <v>0</v>
      </c>
      <c r="BL1098" s="123">
        <f t="shared" si="8315"/>
        <v>0</v>
      </c>
      <c r="BM1098" s="161">
        <f t="shared" si="8316"/>
        <v>363.28568296391677</v>
      </c>
      <c r="BN1098" s="197">
        <f t="shared" si="8317"/>
        <v>1.393118004695014E-3</v>
      </c>
      <c r="BO1098" s="203">
        <f t="shared" si="8318"/>
        <v>1.2650501377863202E-2</v>
      </c>
      <c r="BP1098" s="203">
        <f t="shared" si="8319"/>
        <v>0.75273474604603452</v>
      </c>
      <c r="BQ1098" s="203">
        <f t="shared" si="8320"/>
        <v>7.449533262821173E-2</v>
      </c>
      <c r="BR1098" s="203">
        <f t="shared" si="8321"/>
        <v>0.20676565246906323</v>
      </c>
      <c r="BS1098" s="203">
        <f t="shared" si="8322"/>
        <v>0</v>
      </c>
      <c r="BT1098" s="203">
        <f t="shared" si="8323"/>
        <v>0</v>
      </c>
      <c r="BU1098" s="203">
        <f t="shared" si="8324"/>
        <v>0</v>
      </c>
      <c r="BV1098" s="203">
        <f t="shared" si="8325"/>
        <v>0</v>
      </c>
      <c r="BW1098" s="189">
        <f t="shared" si="8326"/>
        <v>0</v>
      </c>
      <c r="BX1098" s="197">
        <f t="shared" si="8327"/>
        <v>3.8226401017328918E-5</v>
      </c>
      <c r="BY1098" s="203">
        <f t="shared" si="8328"/>
        <v>3.3922826902868985E-4</v>
      </c>
      <c r="BZ1098" s="203">
        <f t="shared" si="8329"/>
        <v>2.1712057266705404E-2</v>
      </c>
      <c r="CA1098" s="203">
        <f t="shared" si="8330"/>
        <v>2.4063403379611685E-3</v>
      </c>
      <c r="CB1098" s="203">
        <f t="shared" si="8331"/>
        <v>7.8449799830469999E-3</v>
      </c>
      <c r="CC1098" s="203">
        <f t="shared" si="8332"/>
        <v>0</v>
      </c>
      <c r="CD1098" s="203">
        <f t="shared" si="8333"/>
        <v>0</v>
      </c>
      <c r="CE1098" s="203">
        <f t="shared" si="8334"/>
        <v>0</v>
      </c>
      <c r="CF1098" s="203">
        <f t="shared" si="8335"/>
        <v>0</v>
      </c>
      <c r="CG1098" s="189">
        <f t="shared" si="8336"/>
        <v>0</v>
      </c>
      <c r="CH1098" s="103">
        <f t="shared" si="8337"/>
        <v>361.80027435899933</v>
      </c>
      <c r="CI1098" s="197">
        <f t="shared" si="8338"/>
        <v>1.3372293294157235E-3</v>
      </c>
      <c r="CJ1098" s="203">
        <f t="shared" si="8339"/>
        <v>1.2154233826058685E-2</v>
      </c>
      <c r="CK1098" s="203">
        <f t="shared" si="8340"/>
        <v>0.72101630956150886</v>
      </c>
      <c r="CL1098" s="203">
        <f t="shared" si="8341"/>
        <v>7.0988909285095408E-2</v>
      </c>
      <c r="CM1098" s="203">
        <f t="shared" si="8342"/>
        <v>0.19538311931604876</v>
      </c>
      <c r="CN1098" s="203">
        <f t="shared" si="8343"/>
        <v>0</v>
      </c>
      <c r="CO1098" s="203">
        <f t="shared" si="8344"/>
        <v>0</v>
      </c>
      <c r="CP1098" s="203">
        <f t="shared" si="8345"/>
        <v>0</v>
      </c>
      <c r="CQ1098" s="203">
        <f t="shared" si="8346"/>
        <v>0</v>
      </c>
      <c r="CR1098" s="189">
        <f t="shared" si="8347"/>
        <v>0</v>
      </c>
      <c r="CS1098" s="197">
        <f t="shared" si="8348"/>
        <v>3.7028121219510956E-5</v>
      </c>
      <c r="CT1098" s="203">
        <f t="shared" si="8349"/>
        <v>3.2899545010424609E-4</v>
      </c>
      <c r="CU1098" s="203">
        <f t="shared" si="8350"/>
        <v>2.0997308061736112E-2</v>
      </c>
      <c r="CV1098" s="203">
        <f t="shared" si="8351"/>
        <v>2.3152380516983603E-3</v>
      </c>
      <c r="CW1098" s="203">
        <f t="shared" si="8352"/>
        <v>7.4830406161249547E-3</v>
      </c>
      <c r="CX1098" s="203">
        <f t="shared" si="8353"/>
        <v>0</v>
      </c>
      <c r="CY1098" s="203">
        <f t="shared" si="8354"/>
        <v>0</v>
      </c>
      <c r="CZ1098" s="203">
        <f t="shared" si="8355"/>
        <v>0</v>
      </c>
      <c r="DA1098" s="203">
        <f t="shared" si="8356"/>
        <v>0</v>
      </c>
      <c r="DB1098" s="189">
        <f t="shared" si="8357"/>
        <v>0</v>
      </c>
      <c r="DC1098" s="103">
        <f t="shared" si="8358"/>
        <v>361.77204085920158</v>
      </c>
      <c r="DD1098" s="197">
        <f t="shared" si="8359"/>
        <v>1.3361842139976356E-3</v>
      </c>
      <c r="DE1098" s="203">
        <f t="shared" si="8360"/>
        <v>1.2144947851255904E-2</v>
      </c>
      <c r="DF1098" s="203">
        <f t="shared" si="8361"/>
        <v>0.72042367166605747</v>
      </c>
      <c r="DG1098" s="203">
        <f t="shared" si="8362"/>
        <v>7.0923566113666472E-2</v>
      </c>
      <c r="DH1098" s="203">
        <f t="shared" si="8363"/>
        <v>0.1951719421986835</v>
      </c>
      <c r="DI1098" s="203">
        <f t="shared" si="8364"/>
        <v>0</v>
      </c>
      <c r="DJ1098" s="203">
        <f t="shared" si="8365"/>
        <v>0</v>
      </c>
      <c r="DK1098" s="203">
        <f t="shared" si="8366"/>
        <v>0</v>
      </c>
      <c r="DL1098" s="203">
        <f t="shared" si="8367"/>
        <v>0</v>
      </c>
      <c r="DM1098" s="189">
        <f t="shared" si="8368"/>
        <v>0</v>
      </c>
      <c r="DN1098" s="197">
        <f t="shared" si="8369"/>
        <v>3.7005593859217317E-5</v>
      </c>
      <c r="DO1098" s="203">
        <f t="shared" si="8370"/>
        <v>3.2880291290775032E-4</v>
      </c>
      <c r="DP1098" s="203">
        <f t="shared" si="8371"/>
        <v>2.098387835327576E-2</v>
      </c>
      <c r="DQ1098" s="203">
        <f t="shared" si="8372"/>
        <v>2.3135308952809863E-3</v>
      </c>
      <c r="DR1098" s="203">
        <f t="shared" si="8373"/>
        <v>7.4762899727201177E-3</v>
      </c>
      <c r="DS1098" s="203">
        <f t="shared" si="8374"/>
        <v>0</v>
      </c>
      <c r="DT1098" s="203">
        <f t="shared" si="8375"/>
        <v>0</v>
      </c>
      <c r="DU1098" s="203">
        <f t="shared" si="8376"/>
        <v>0</v>
      </c>
      <c r="DV1098" s="203">
        <f t="shared" si="8377"/>
        <v>0</v>
      </c>
      <c r="DW1098" s="189">
        <f t="shared" si="8378"/>
        <v>0</v>
      </c>
      <c r="DX1098" s="103">
        <f t="shared" si="8379"/>
        <v>361.77203083837327</v>
      </c>
      <c r="DY1098" s="197">
        <f t="shared" si="8380"/>
        <v>1.3361838431709746E-3</v>
      </c>
      <c r="DZ1098" s="203">
        <f t="shared" si="8381"/>
        <v>1.2144944556378713E-2</v>
      </c>
      <c r="EA1098" s="203">
        <f t="shared" si="8382"/>
        <v>0.72042346139023894</v>
      </c>
      <c r="EB1098" s="203">
        <f t="shared" si="8383"/>
        <v>7.0923542930173569E-2</v>
      </c>
      <c r="EC1098" s="203">
        <f t="shared" si="8384"/>
        <v>0.19517186728007699</v>
      </c>
      <c r="ED1098" s="203">
        <f t="shared" si="8385"/>
        <v>0</v>
      </c>
      <c r="EE1098" s="203">
        <f t="shared" si="8386"/>
        <v>0</v>
      </c>
      <c r="EF1098" s="203">
        <f t="shared" si="8387"/>
        <v>0</v>
      </c>
      <c r="EG1098" s="203">
        <f t="shared" si="8388"/>
        <v>0</v>
      </c>
      <c r="EH1098" s="189">
        <f t="shared" si="8389"/>
        <v>0</v>
      </c>
      <c r="EI1098" s="197">
        <f t="shared" si="8390"/>
        <v>3.7005585865293476E-5</v>
      </c>
      <c r="EJ1098" s="203">
        <f t="shared" si="8391"/>
        <v>3.2880284458408138E-4</v>
      </c>
      <c r="EK1098" s="203">
        <f t="shared" si="8392"/>
        <v>2.0983873587739288E-2</v>
      </c>
      <c r="EL1098" s="203">
        <f t="shared" si="8393"/>
        <v>2.3135302895263658E-3</v>
      </c>
      <c r="EM1098" s="203">
        <f t="shared" si="8394"/>
        <v>7.476287577581146E-3</v>
      </c>
      <c r="EN1098" s="203">
        <f t="shared" si="8395"/>
        <v>0</v>
      </c>
      <c r="EO1098" s="203">
        <f t="shared" si="8396"/>
        <v>0</v>
      </c>
      <c r="EP1098" s="203">
        <f t="shared" si="8397"/>
        <v>0</v>
      </c>
      <c r="EQ1098" s="203">
        <f t="shared" si="8398"/>
        <v>0</v>
      </c>
      <c r="ER1098" s="189">
        <f t="shared" si="8399"/>
        <v>0</v>
      </c>
      <c r="ES1098" s="103">
        <f t="shared" si="8400"/>
        <v>361.77203083837202</v>
      </c>
      <c r="ET1098" s="197">
        <f t="shared" si="8401"/>
        <v>1.3361838431709269E-3</v>
      </c>
      <c r="EU1098" s="203">
        <f t="shared" si="8402"/>
        <v>1.2144944556378282E-2</v>
      </c>
      <c r="EV1098" s="203">
        <f t="shared" si="8403"/>
        <v>0.72042346139021329</v>
      </c>
      <c r="EW1098" s="203">
        <f t="shared" si="8404"/>
        <v>7.0923542930170669E-2</v>
      </c>
      <c r="EX1098" s="203">
        <f t="shared" si="8405"/>
        <v>0.19517186728006763</v>
      </c>
      <c r="EY1098" s="203">
        <f t="shared" si="8406"/>
        <v>0</v>
      </c>
      <c r="EZ1098" s="203">
        <f t="shared" si="8407"/>
        <v>0</v>
      </c>
      <c r="FA1098" s="203">
        <f t="shared" si="8408"/>
        <v>0</v>
      </c>
      <c r="FB1098" s="203">
        <f t="shared" si="8409"/>
        <v>0</v>
      </c>
      <c r="FC1098" s="189">
        <f t="shared" si="8410"/>
        <v>0</v>
      </c>
      <c r="FD1098" s="197">
        <f t="shared" si="8411"/>
        <v>3.7005585865292439E-5</v>
      </c>
      <c r="FE1098" s="203">
        <f t="shared" si="8412"/>
        <v>3.2880284458407228E-4</v>
      </c>
      <c r="FF1098" s="203">
        <f t="shared" si="8413"/>
        <v>2.0983873587738709E-2</v>
      </c>
      <c r="FG1098" s="203">
        <f t="shared" si="8414"/>
        <v>2.3135302895262904E-3</v>
      </c>
      <c r="FH1098" s="203">
        <f t="shared" si="8415"/>
        <v>7.4762875775808459E-3</v>
      </c>
      <c r="FI1098" s="203">
        <f t="shared" si="8416"/>
        <v>0</v>
      </c>
      <c r="FJ1098" s="203">
        <f t="shared" si="8417"/>
        <v>0</v>
      </c>
      <c r="FK1098" s="203">
        <f t="shared" si="8418"/>
        <v>0</v>
      </c>
      <c r="FL1098" s="203">
        <f t="shared" si="8419"/>
        <v>0</v>
      </c>
      <c r="FM1098" s="189">
        <f t="shared" si="8420"/>
        <v>0</v>
      </c>
      <c r="FN1098" s="103">
        <f t="shared" si="8421"/>
        <v>361.77203083837196</v>
      </c>
      <c r="FO1098" s="197">
        <f t="shared" si="8422"/>
        <v>1.3361838431709245E-3</v>
      </c>
      <c r="FP1098" s="203">
        <f t="shared" si="8423"/>
        <v>1.2144944556378282E-2</v>
      </c>
      <c r="FQ1098" s="203">
        <f t="shared" si="8424"/>
        <v>0.72042346139021218</v>
      </c>
      <c r="FR1098" s="203">
        <f t="shared" si="8425"/>
        <v>7.092354293017053E-2</v>
      </c>
      <c r="FS1098" s="203">
        <f t="shared" si="8426"/>
        <v>0.1951718672800673</v>
      </c>
      <c r="FT1098" s="203">
        <f t="shared" si="8427"/>
        <v>0</v>
      </c>
      <c r="FU1098" s="203">
        <f t="shared" si="8428"/>
        <v>0</v>
      </c>
      <c r="FV1098" s="203">
        <f t="shared" si="8429"/>
        <v>0</v>
      </c>
      <c r="FW1098" s="203">
        <f t="shared" si="8430"/>
        <v>0</v>
      </c>
      <c r="FX1098" s="189">
        <f t="shared" si="8431"/>
        <v>0</v>
      </c>
      <c r="FY1098" s="197">
        <f t="shared" si="8432"/>
        <v>3.7005585865292385E-5</v>
      </c>
      <c r="FZ1098" s="203">
        <f t="shared" si="8433"/>
        <v>3.2880284458407228E-4</v>
      </c>
      <c r="GA1098" s="203">
        <f t="shared" si="8434"/>
        <v>2.0983873587738684E-2</v>
      </c>
      <c r="GB1098" s="203">
        <f t="shared" si="8435"/>
        <v>2.3135302895262869E-3</v>
      </c>
      <c r="GC1098" s="203">
        <f t="shared" si="8436"/>
        <v>7.4762875775808355E-3</v>
      </c>
      <c r="GD1098" s="203">
        <f t="shared" si="8437"/>
        <v>0</v>
      </c>
      <c r="GE1098" s="203">
        <f t="shared" si="8438"/>
        <v>0</v>
      </c>
      <c r="GF1098" s="203">
        <f t="shared" si="8439"/>
        <v>0</v>
      </c>
      <c r="GG1098" s="203">
        <f t="shared" si="8440"/>
        <v>0</v>
      </c>
      <c r="GH1098" s="189">
        <f t="shared" si="8441"/>
        <v>0</v>
      </c>
      <c r="GI1098" s="103">
        <f t="shared" si="8442"/>
        <v>361.77203083837196</v>
      </c>
      <c r="GJ1098" s="197">
        <f t="shared" si="8443"/>
        <v>1.3361838431709245E-3</v>
      </c>
      <c r="GK1098" s="203">
        <f t="shared" si="8444"/>
        <v>1.2144944556378282E-2</v>
      </c>
      <c r="GL1098" s="203">
        <f t="shared" si="8445"/>
        <v>0.72042346139021218</v>
      </c>
      <c r="GM1098" s="203">
        <f t="shared" si="8446"/>
        <v>7.092354293017053E-2</v>
      </c>
      <c r="GN1098" s="203">
        <f t="shared" si="8447"/>
        <v>0.1951718672800673</v>
      </c>
      <c r="GO1098" s="203">
        <f t="shared" si="8448"/>
        <v>0</v>
      </c>
      <c r="GP1098" s="203">
        <f t="shared" si="8449"/>
        <v>0</v>
      </c>
      <c r="GQ1098" s="203">
        <f t="shared" si="8450"/>
        <v>0</v>
      </c>
      <c r="GR1098" s="203">
        <f t="shared" si="8451"/>
        <v>0</v>
      </c>
      <c r="GS1098" s="189">
        <f t="shared" si="8452"/>
        <v>0</v>
      </c>
      <c r="GT1098" s="197">
        <f t="shared" si="8453"/>
        <v>3.7005585865292385E-5</v>
      </c>
      <c r="GU1098" s="203">
        <f t="shared" si="8454"/>
        <v>3.2880284458407228E-4</v>
      </c>
      <c r="GV1098" s="203">
        <f t="shared" si="8455"/>
        <v>2.0983873587738684E-2</v>
      </c>
      <c r="GW1098" s="203">
        <f t="shared" si="8456"/>
        <v>2.3135302895262869E-3</v>
      </c>
      <c r="GX1098" s="203">
        <f t="shared" si="8457"/>
        <v>7.4762875775808355E-3</v>
      </c>
      <c r="GY1098" s="203">
        <f t="shared" si="8458"/>
        <v>0</v>
      </c>
      <c r="GZ1098" s="203">
        <f t="shared" si="8459"/>
        <v>0</v>
      </c>
      <c r="HA1098" s="203">
        <f t="shared" si="8460"/>
        <v>0</v>
      </c>
      <c r="HB1098" s="203">
        <f t="shared" si="8461"/>
        <v>0</v>
      </c>
      <c r="HC1098" s="189">
        <f t="shared" si="8462"/>
        <v>0</v>
      </c>
      <c r="HD1098" s="103">
        <f t="shared" si="8463"/>
        <v>361.77203083837196</v>
      </c>
      <c r="HE1098" s="197">
        <f t="shared" si="8464"/>
        <v>1.3361838431709245E-3</v>
      </c>
      <c r="HF1098" s="203">
        <f t="shared" si="8465"/>
        <v>1.2144944556378282E-2</v>
      </c>
      <c r="HG1098" s="203">
        <f t="shared" si="8466"/>
        <v>0.72042346139021218</v>
      </c>
      <c r="HH1098" s="203">
        <f t="shared" si="8467"/>
        <v>7.092354293017053E-2</v>
      </c>
      <c r="HI1098" s="203">
        <f t="shared" si="8468"/>
        <v>0.1951718672800673</v>
      </c>
      <c r="HJ1098" s="203">
        <f t="shared" si="8469"/>
        <v>0</v>
      </c>
      <c r="HK1098" s="203">
        <f t="shared" si="8470"/>
        <v>0</v>
      </c>
      <c r="HL1098" s="203">
        <f t="shared" si="8471"/>
        <v>0</v>
      </c>
      <c r="HM1098" s="203">
        <f t="shared" si="8472"/>
        <v>0</v>
      </c>
      <c r="HN1098" s="189">
        <f t="shared" si="8473"/>
        <v>0</v>
      </c>
      <c r="HO1098" s="197">
        <f t="shared" si="8474"/>
        <v>3.7005585865292385E-5</v>
      </c>
      <c r="HP1098" s="203">
        <f t="shared" si="8475"/>
        <v>3.2880284458407228E-4</v>
      </c>
      <c r="HQ1098" s="203">
        <f t="shared" si="8476"/>
        <v>2.0983873587738684E-2</v>
      </c>
      <c r="HR1098" s="203">
        <f t="shared" si="8477"/>
        <v>2.3135302895262869E-3</v>
      </c>
      <c r="HS1098" s="203">
        <f t="shared" si="8478"/>
        <v>7.4762875775808355E-3</v>
      </c>
      <c r="HT1098" s="203">
        <f t="shared" si="8479"/>
        <v>0</v>
      </c>
      <c r="HU1098" s="203">
        <f t="shared" si="8480"/>
        <v>0</v>
      </c>
      <c r="HV1098" s="203">
        <f t="shared" si="8481"/>
        <v>0</v>
      </c>
      <c r="HW1098" s="203">
        <f t="shared" si="8482"/>
        <v>0</v>
      </c>
      <c r="HX1098" s="189">
        <f t="shared" si="8483"/>
        <v>0</v>
      </c>
      <c r="HY1098" s="103">
        <f t="shared" si="8484"/>
        <v>361.77203083837196</v>
      </c>
      <c r="HZ1098" s="197">
        <f t="shared" si="8485"/>
        <v>1.3361838431709245E-3</v>
      </c>
      <c r="IA1098" s="203">
        <f t="shared" si="8486"/>
        <v>1.2144944556378282E-2</v>
      </c>
      <c r="IB1098" s="203">
        <f t="shared" si="8487"/>
        <v>0.72042346139021218</v>
      </c>
      <c r="IC1098" s="203">
        <f t="shared" si="8488"/>
        <v>7.092354293017053E-2</v>
      </c>
      <c r="ID1098" s="203">
        <f t="shared" si="8489"/>
        <v>0.1951718672800673</v>
      </c>
      <c r="IE1098" s="203">
        <f t="shared" si="8490"/>
        <v>0</v>
      </c>
      <c r="IF1098" s="203">
        <f t="shared" si="8491"/>
        <v>0</v>
      </c>
      <c r="IG1098" s="203">
        <f t="shared" si="8492"/>
        <v>0</v>
      </c>
      <c r="IH1098" s="203">
        <f t="shared" si="8493"/>
        <v>0</v>
      </c>
      <c r="II1098" s="189">
        <f t="shared" si="8494"/>
        <v>0</v>
      </c>
      <c r="IJ1098" s="197">
        <f t="shared" si="8495"/>
        <v>3.7005585865292385E-5</v>
      </c>
      <c r="IK1098" s="203">
        <f t="shared" si="8496"/>
        <v>3.2880284458407228E-4</v>
      </c>
      <c r="IL1098" s="203">
        <f t="shared" si="8497"/>
        <v>2.0983873587738684E-2</v>
      </c>
      <c r="IM1098" s="203">
        <f t="shared" si="8498"/>
        <v>2.3135302895262869E-3</v>
      </c>
      <c r="IN1098" s="203">
        <f t="shared" si="8499"/>
        <v>7.4762875775808355E-3</v>
      </c>
      <c r="IO1098" s="203">
        <f t="shared" si="8500"/>
        <v>0</v>
      </c>
      <c r="IP1098" s="203">
        <f t="shared" si="8501"/>
        <v>0</v>
      </c>
      <c r="IQ1098" s="203">
        <f t="shared" si="8502"/>
        <v>0</v>
      </c>
      <c r="IR1098" s="203">
        <f t="shared" si="8503"/>
        <v>0</v>
      </c>
      <c r="IS1098" s="189">
        <f t="shared" si="8504"/>
        <v>0</v>
      </c>
      <c r="IT1098" s="103">
        <f t="shared" si="8505"/>
        <v>361.77203083837196</v>
      </c>
      <c r="IU1098" s="197">
        <f t="shared" si="8506"/>
        <v>1.3361838431709245E-3</v>
      </c>
      <c r="IV1098" s="203">
        <f t="shared" si="8507"/>
        <v>1.2144944556378282E-2</v>
      </c>
      <c r="IW1098" s="203">
        <f t="shared" si="8508"/>
        <v>0.72042346139021218</v>
      </c>
      <c r="IX1098" s="203">
        <f t="shared" si="8509"/>
        <v>7.092354293017053E-2</v>
      </c>
      <c r="IY1098" s="203">
        <f t="shared" si="8510"/>
        <v>0.1951718672800673</v>
      </c>
      <c r="IZ1098" s="203">
        <f t="shared" si="8511"/>
        <v>0</v>
      </c>
      <c r="JA1098" s="203">
        <f t="shared" si="8512"/>
        <v>0</v>
      </c>
      <c r="JB1098" s="203">
        <f t="shared" si="8513"/>
        <v>0</v>
      </c>
      <c r="JC1098" s="203">
        <f t="shared" si="8514"/>
        <v>0</v>
      </c>
      <c r="JD1098" s="189">
        <f t="shared" si="8515"/>
        <v>0</v>
      </c>
      <c r="JE1098" s="197">
        <f t="shared" si="8516"/>
        <v>3.7005585865292385E-5</v>
      </c>
      <c r="JF1098" s="203">
        <f t="shared" si="8517"/>
        <v>3.2880284458407228E-4</v>
      </c>
      <c r="JG1098" s="203">
        <f t="shared" si="8518"/>
        <v>2.0983873587738684E-2</v>
      </c>
      <c r="JH1098" s="203">
        <f t="shared" si="8519"/>
        <v>2.3135302895262869E-3</v>
      </c>
      <c r="JI1098" s="203">
        <f t="shared" si="8520"/>
        <v>7.4762875775808355E-3</v>
      </c>
      <c r="JJ1098" s="203">
        <f t="shared" si="8521"/>
        <v>0</v>
      </c>
      <c r="JK1098" s="203">
        <f t="shared" si="8522"/>
        <v>0</v>
      </c>
      <c r="JL1098" s="203">
        <f t="shared" si="8523"/>
        <v>0</v>
      </c>
      <c r="JM1098" s="203">
        <f t="shared" si="8524"/>
        <v>0</v>
      </c>
      <c r="JN1098" s="189">
        <f t="shared" si="8525"/>
        <v>0</v>
      </c>
      <c r="JO1098" s="103">
        <f t="shared" si="8526"/>
        <v>361.77203083837196</v>
      </c>
      <c r="JP1098" s="197">
        <f t="shared" si="8527"/>
        <v>1.3361838431709245E-3</v>
      </c>
      <c r="JQ1098" s="203">
        <f t="shared" si="8528"/>
        <v>1.2144944556378282E-2</v>
      </c>
      <c r="JR1098" s="203">
        <f t="shared" si="8529"/>
        <v>0.72042346139021218</v>
      </c>
      <c r="JS1098" s="203">
        <f t="shared" si="8530"/>
        <v>7.092354293017053E-2</v>
      </c>
      <c r="JT1098" s="203">
        <f t="shared" si="8531"/>
        <v>0.1951718672800673</v>
      </c>
      <c r="JU1098" s="203">
        <f t="shared" si="8532"/>
        <v>0</v>
      </c>
      <c r="JV1098" s="203">
        <f t="shared" si="8533"/>
        <v>0</v>
      </c>
      <c r="JW1098" s="203">
        <f t="shared" si="8534"/>
        <v>0</v>
      </c>
      <c r="JX1098" s="203">
        <f t="shared" si="8535"/>
        <v>0</v>
      </c>
      <c r="JY1098" s="189">
        <f t="shared" si="8536"/>
        <v>0</v>
      </c>
      <c r="JZ1098" s="197">
        <f t="shared" si="8537"/>
        <v>3.7005585865292385E-5</v>
      </c>
      <c r="KA1098" s="203">
        <f t="shared" si="8538"/>
        <v>3.2880284458407228E-4</v>
      </c>
      <c r="KB1098" s="203">
        <f t="shared" si="8539"/>
        <v>2.0983873587738684E-2</v>
      </c>
      <c r="KC1098" s="203">
        <f t="shared" si="8540"/>
        <v>2.3135302895262869E-3</v>
      </c>
      <c r="KD1098" s="203">
        <f t="shared" si="8541"/>
        <v>7.4762875775808355E-3</v>
      </c>
      <c r="KE1098" s="203">
        <f t="shared" si="8542"/>
        <v>0</v>
      </c>
      <c r="KF1098" s="203">
        <f t="shared" si="8543"/>
        <v>0</v>
      </c>
      <c r="KG1098" s="203">
        <f t="shared" si="8544"/>
        <v>0</v>
      </c>
      <c r="KH1098" s="203">
        <f t="shared" si="8545"/>
        <v>0</v>
      </c>
      <c r="KI1098" s="189">
        <f t="shared" si="8546"/>
        <v>0</v>
      </c>
      <c r="KJ1098" s="103">
        <f t="shared" si="8547"/>
        <v>361.77203083837196</v>
      </c>
      <c r="KK1098" s="197">
        <f t="shared" si="8548"/>
        <v>1.3361838431709245E-3</v>
      </c>
      <c r="KL1098" s="203">
        <f t="shared" si="8549"/>
        <v>1.2144944556378282E-2</v>
      </c>
      <c r="KM1098" s="203">
        <f t="shared" si="8550"/>
        <v>0.72042346139021218</v>
      </c>
      <c r="KN1098" s="203">
        <f t="shared" si="8551"/>
        <v>7.092354293017053E-2</v>
      </c>
      <c r="KO1098" s="203">
        <f t="shared" si="8552"/>
        <v>0.1951718672800673</v>
      </c>
      <c r="KP1098" s="203">
        <f t="shared" si="8553"/>
        <v>0</v>
      </c>
      <c r="KQ1098" s="203">
        <f t="shared" si="8554"/>
        <v>0</v>
      </c>
      <c r="KR1098" s="203">
        <f t="shared" si="8555"/>
        <v>0</v>
      </c>
      <c r="KS1098" s="203">
        <f t="shared" si="8556"/>
        <v>0</v>
      </c>
      <c r="KT1098" s="189">
        <f t="shared" si="8557"/>
        <v>0</v>
      </c>
      <c r="KU1098" s="197">
        <f t="shared" si="8558"/>
        <v>3.7005585865292385E-5</v>
      </c>
      <c r="KV1098" s="203">
        <f t="shared" si="8559"/>
        <v>3.2880284458407228E-4</v>
      </c>
      <c r="KW1098" s="203">
        <f t="shared" si="8560"/>
        <v>2.0983873587738684E-2</v>
      </c>
      <c r="KX1098" s="203">
        <f t="shared" si="8561"/>
        <v>2.3135302895262869E-3</v>
      </c>
      <c r="KY1098" s="203">
        <f t="shared" si="8562"/>
        <v>7.4762875775808355E-3</v>
      </c>
      <c r="KZ1098" s="203">
        <f t="shared" si="8563"/>
        <v>0</v>
      </c>
      <c r="LA1098" s="203">
        <f t="shared" si="8564"/>
        <v>0</v>
      </c>
      <c r="LB1098" s="203">
        <f t="shared" si="8565"/>
        <v>0</v>
      </c>
      <c r="LC1098" s="203">
        <f t="shared" si="8566"/>
        <v>0</v>
      </c>
      <c r="LD1098" s="189">
        <f t="shared" si="8567"/>
        <v>0</v>
      </c>
      <c r="LE1098" s="103">
        <f t="shared" si="8568"/>
        <v>361.77203083837196</v>
      </c>
      <c r="LF1098" s="197">
        <f t="shared" si="8569"/>
        <v>1.3361838431709245E-3</v>
      </c>
      <c r="LG1098" s="203">
        <f t="shared" si="8570"/>
        <v>1.2144944556378282E-2</v>
      </c>
      <c r="LH1098" s="203">
        <f t="shared" si="8571"/>
        <v>0.72042346139021218</v>
      </c>
      <c r="LI1098" s="203">
        <f t="shared" si="8572"/>
        <v>7.092354293017053E-2</v>
      </c>
      <c r="LJ1098" s="203">
        <f t="shared" si="8573"/>
        <v>0.1951718672800673</v>
      </c>
      <c r="LK1098" s="203">
        <f t="shared" si="8574"/>
        <v>0</v>
      </c>
      <c r="LL1098" s="203">
        <f t="shared" si="8575"/>
        <v>0</v>
      </c>
      <c r="LM1098" s="203">
        <f t="shared" si="8576"/>
        <v>0</v>
      </c>
      <c r="LN1098" s="203">
        <f t="shared" si="8577"/>
        <v>0</v>
      </c>
      <c r="LO1098" s="189">
        <f t="shared" si="8578"/>
        <v>0</v>
      </c>
      <c r="LP1098" s="197">
        <f t="shared" si="8579"/>
        <v>3.7005585865292385E-5</v>
      </c>
      <c r="LQ1098" s="203">
        <f t="shared" si="8580"/>
        <v>3.2880284458407228E-4</v>
      </c>
      <c r="LR1098" s="203">
        <f t="shared" si="8581"/>
        <v>2.0983873587738684E-2</v>
      </c>
      <c r="LS1098" s="203">
        <f t="shared" si="8582"/>
        <v>2.3135302895262869E-3</v>
      </c>
      <c r="LT1098" s="203">
        <f t="shared" si="8583"/>
        <v>7.4762875775808355E-3</v>
      </c>
      <c r="LU1098" s="203">
        <f t="shared" si="8584"/>
        <v>0</v>
      </c>
      <c r="LV1098" s="203">
        <f t="shared" si="8585"/>
        <v>0</v>
      </c>
      <c r="LW1098" s="203">
        <f t="shared" si="8586"/>
        <v>0</v>
      </c>
      <c r="LX1098" s="203">
        <f t="shared" si="8587"/>
        <v>0</v>
      </c>
      <c r="LY1098" s="189">
        <f t="shared" si="8588"/>
        <v>0</v>
      </c>
      <c r="LZ1098" s="103">
        <f t="shared" si="8589"/>
        <v>361.77203083837196</v>
      </c>
      <c r="MA1098" s="197">
        <f t="shared" si="8590"/>
        <v>1.3361838431709245E-3</v>
      </c>
      <c r="MB1098" s="203">
        <f t="shared" si="8591"/>
        <v>1.2144944556378282E-2</v>
      </c>
      <c r="MC1098" s="203">
        <f t="shared" si="8592"/>
        <v>0.72042346139021218</v>
      </c>
      <c r="MD1098" s="203">
        <f t="shared" si="8593"/>
        <v>7.092354293017053E-2</v>
      </c>
      <c r="ME1098" s="203">
        <f t="shared" si="8594"/>
        <v>0.1951718672800673</v>
      </c>
      <c r="MF1098" s="203">
        <f t="shared" si="8595"/>
        <v>0</v>
      </c>
      <c r="MG1098" s="203">
        <f t="shared" si="8596"/>
        <v>0</v>
      </c>
      <c r="MH1098" s="203">
        <f t="shared" si="8597"/>
        <v>0</v>
      </c>
      <c r="MI1098" s="203">
        <f t="shared" si="8598"/>
        <v>0</v>
      </c>
      <c r="MJ1098" s="189">
        <f t="shared" si="8599"/>
        <v>0</v>
      </c>
      <c r="MK1098" s="197">
        <f t="shared" si="8600"/>
        <v>3.7005585865292385E-5</v>
      </c>
      <c r="ML1098" s="203">
        <f t="shared" si="8601"/>
        <v>3.2880284458407228E-4</v>
      </c>
      <c r="MM1098" s="203">
        <f t="shared" si="8602"/>
        <v>2.0983873587738684E-2</v>
      </c>
      <c r="MN1098" s="203">
        <f t="shared" si="8603"/>
        <v>2.3135302895262869E-3</v>
      </c>
      <c r="MO1098" s="203">
        <f t="shared" si="8604"/>
        <v>7.4762875775808355E-3</v>
      </c>
      <c r="MP1098" s="203">
        <f t="shared" si="8605"/>
        <v>0</v>
      </c>
      <c r="MQ1098" s="203">
        <f t="shared" si="8606"/>
        <v>0</v>
      </c>
      <c r="MR1098" s="203">
        <f t="shared" si="8607"/>
        <v>0</v>
      </c>
      <c r="MS1098" s="203">
        <f t="shared" si="8608"/>
        <v>0</v>
      </c>
      <c r="MT1098" s="189">
        <f t="shared" si="8609"/>
        <v>0</v>
      </c>
      <c r="MU1098" s="103">
        <f t="shared" si="8610"/>
        <v>361.77203083837196</v>
      </c>
      <c r="MV1098" s="197">
        <f t="shared" si="8611"/>
        <v>1.3361838431709245E-3</v>
      </c>
      <c r="MW1098" s="203">
        <f t="shared" si="8612"/>
        <v>1.2144944556378282E-2</v>
      </c>
      <c r="MX1098" s="203">
        <f t="shared" si="8613"/>
        <v>0.72042346139021218</v>
      </c>
      <c r="MY1098" s="203">
        <f t="shared" si="8614"/>
        <v>7.092354293017053E-2</v>
      </c>
      <c r="MZ1098" s="203">
        <f t="shared" si="8615"/>
        <v>0.1951718672800673</v>
      </c>
      <c r="NA1098" s="203">
        <f t="shared" si="8616"/>
        <v>0</v>
      </c>
      <c r="NB1098" s="203">
        <f t="shared" si="8617"/>
        <v>0</v>
      </c>
      <c r="NC1098" s="203">
        <f t="shared" si="8618"/>
        <v>0</v>
      </c>
      <c r="ND1098" s="203">
        <f t="shared" si="8619"/>
        <v>0</v>
      </c>
      <c r="NE1098" s="189">
        <f t="shared" si="8620"/>
        <v>0</v>
      </c>
      <c r="NF1098" s="197">
        <f t="shared" si="8621"/>
        <v>3.7005585865292385E-5</v>
      </c>
      <c r="NG1098" s="203">
        <f t="shared" si="8622"/>
        <v>3.2880284458407228E-4</v>
      </c>
      <c r="NH1098" s="203">
        <f t="shared" si="8623"/>
        <v>2.0983873587738684E-2</v>
      </c>
      <c r="NI1098" s="203">
        <f t="shared" si="8624"/>
        <v>2.3135302895262869E-3</v>
      </c>
      <c r="NJ1098" s="203">
        <f t="shared" si="8625"/>
        <v>7.4762875775808355E-3</v>
      </c>
      <c r="NK1098" s="203">
        <f t="shared" si="8626"/>
        <v>0</v>
      </c>
      <c r="NL1098" s="203">
        <f t="shared" si="8627"/>
        <v>0</v>
      </c>
      <c r="NM1098" s="203">
        <f t="shared" si="8628"/>
        <v>0</v>
      </c>
      <c r="NN1098" s="203">
        <f t="shared" si="8629"/>
        <v>0</v>
      </c>
      <c r="NO1098" s="189">
        <f t="shared" si="8630"/>
        <v>0</v>
      </c>
      <c r="NP1098" s="103">
        <f t="shared" si="8631"/>
        <v>361.77203083837196</v>
      </c>
      <c r="NQ1098" s="197">
        <f t="shared" si="8632"/>
        <v>1.3361838431709245E-3</v>
      </c>
      <c r="NR1098" s="203">
        <f t="shared" si="8633"/>
        <v>1.2144944556378282E-2</v>
      </c>
      <c r="NS1098" s="203">
        <f t="shared" si="8634"/>
        <v>0.72042346139021218</v>
      </c>
      <c r="NT1098" s="203">
        <f t="shared" si="8635"/>
        <v>7.092354293017053E-2</v>
      </c>
      <c r="NU1098" s="203">
        <f t="shared" si="8636"/>
        <v>0.1951718672800673</v>
      </c>
      <c r="NV1098" s="203">
        <f t="shared" si="8637"/>
        <v>0</v>
      </c>
      <c r="NW1098" s="203">
        <f t="shared" si="8638"/>
        <v>0</v>
      </c>
      <c r="NX1098" s="203">
        <f t="shared" si="8639"/>
        <v>0</v>
      </c>
      <c r="NY1098" s="203">
        <f t="shared" si="8640"/>
        <v>0</v>
      </c>
      <c r="NZ1098" s="189">
        <f t="shared" si="8641"/>
        <v>0</v>
      </c>
      <c r="OA1098" s="197">
        <f t="shared" si="8642"/>
        <v>3.7005585865292385E-5</v>
      </c>
      <c r="OB1098" s="203">
        <f t="shared" si="8643"/>
        <v>3.2880284458407228E-4</v>
      </c>
      <c r="OC1098" s="203">
        <f t="shared" si="8644"/>
        <v>2.0983873587738684E-2</v>
      </c>
      <c r="OD1098" s="203">
        <f t="shared" si="8645"/>
        <v>2.3135302895262869E-3</v>
      </c>
      <c r="OE1098" s="203">
        <f t="shared" si="8646"/>
        <v>7.4762875775808355E-3</v>
      </c>
      <c r="OF1098" s="203">
        <f t="shared" si="8647"/>
        <v>0</v>
      </c>
      <c r="OG1098" s="203">
        <f t="shared" si="8648"/>
        <v>0</v>
      </c>
      <c r="OH1098" s="203">
        <f t="shared" si="8649"/>
        <v>0</v>
      </c>
      <c r="OI1098" s="203">
        <f t="shared" si="8650"/>
        <v>0</v>
      </c>
      <c r="OJ1098" s="189">
        <f t="shared" si="8651"/>
        <v>0</v>
      </c>
      <c r="OK1098" s="103">
        <f t="shared" si="8652"/>
        <v>361.77203083837196</v>
      </c>
      <c r="OL1098" s="197">
        <f t="shared" si="8653"/>
        <v>1.3361838431709245E-3</v>
      </c>
      <c r="OM1098" s="203">
        <f t="shared" si="8654"/>
        <v>1.2144944556378282E-2</v>
      </c>
      <c r="ON1098" s="203">
        <f t="shared" si="8655"/>
        <v>0.72042346139021218</v>
      </c>
      <c r="OO1098" s="203">
        <f t="shared" si="8656"/>
        <v>7.092354293017053E-2</v>
      </c>
      <c r="OP1098" s="203">
        <f t="shared" si="8657"/>
        <v>0.1951718672800673</v>
      </c>
      <c r="OQ1098" s="203">
        <f t="shared" si="8658"/>
        <v>0</v>
      </c>
      <c r="OR1098" s="203">
        <f t="shared" si="8659"/>
        <v>0</v>
      </c>
      <c r="OS1098" s="203">
        <f t="shared" si="8660"/>
        <v>0</v>
      </c>
      <c r="OT1098" s="203">
        <f t="shared" si="8661"/>
        <v>0</v>
      </c>
      <c r="OU1098" s="189">
        <f t="shared" si="8662"/>
        <v>0</v>
      </c>
      <c r="OV1098" s="197">
        <f t="shared" si="8663"/>
        <v>3.7005585865292385E-5</v>
      </c>
      <c r="OW1098" s="203">
        <f t="shared" si="8664"/>
        <v>3.2880284458407228E-4</v>
      </c>
      <c r="OX1098" s="203">
        <f t="shared" si="8665"/>
        <v>2.0983873587738684E-2</v>
      </c>
      <c r="OY1098" s="203">
        <f t="shared" si="8666"/>
        <v>2.3135302895262869E-3</v>
      </c>
      <c r="OZ1098" s="203">
        <f t="shared" si="8667"/>
        <v>7.4762875775808355E-3</v>
      </c>
      <c r="PA1098" s="203">
        <f t="shared" si="8668"/>
        <v>0</v>
      </c>
      <c r="PB1098" s="203">
        <f t="shared" si="8669"/>
        <v>0</v>
      </c>
      <c r="PC1098" s="203">
        <f t="shared" si="8670"/>
        <v>0</v>
      </c>
      <c r="PD1098" s="203">
        <f t="shared" si="8671"/>
        <v>0</v>
      </c>
      <c r="PE1098" s="189">
        <f t="shared" si="8672"/>
        <v>0</v>
      </c>
      <c r="PF1098" s="103">
        <f t="shared" si="8673"/>
        <v>361.77203083837196</v>
      </c>
      <c r="PG1098" s="197">
        <f t="shared" si="8674"/>
        <v>1.3361838431709245E-3</v>
      </c>
      <c r="PH1098" s="203">
        <f t="shared" si="8675"/>
        <v>1.2144944556378282E-2</v>
      </c>
      <c r="PI1098" s="203">
        <f t="shared" si="8676"/>
        <v>0.72042346139021218</v>
      </c>
      <c r="PJ1098" s="203">
        <f t="shared" si="8677"/>
        <v>7.092354293017053E-2</v>
      </c>
      <c r="PK1098" s="203">
        <f t="shared" si="8678"/>
        <v>0.1951718672800673</v>
      </c>
      <c r="PL1098" s="203">
        <f t="shared" si="8679"/>
        <v>0</v>
      </c>
      <c r="PM1098" s="203">
        <f t="shared" si="8680"/>
        <v>0</v>
      </c>
      <c r="PN1098" s="203">
        <f t="shared" si="8681"/>
        <v>0</v>
      </c>
      <c r="PO1098" s="203">
        <f t="shared" si="8682"/>
        <v>0</v>
      </c>
      <c r="PP1098" s="189">
        <f t="shared" si="8683"/>
        <v>0</v>
      </c>
      <c r="PQ1098" s="197">
        <f t="shared" si="8684"/>
        <v>3.7005585865292385E-5</v>
      </c>
      <c r="PR1098" s="203">
        <f t="shared" si="8685"/>
        <v>3.2880284458407228E-4</v>
      </c>
      <c r="PS1098" s="203">
        <f t="shared" si="8686"/>
        <v>2.0983873587738684E-2</v>
      </c>
      <c r="PT1098" s="203">
        <f t="shared" si="8687"/>
        <v>2.3135302895262869E-3</v>
      </c>
      <c r="PU1098" s="203">
        <f t="shared" si="8688"/>
        <v>7.4762875775808355E-3</v>
      </c>
      <c r="PV1098" s="203">
        <f t="shared" si="8689"/>
        <v>0</v>
      </c>
      <c r="PW1098" s="203">
        <f t="shared" si="8690"/>
        <v>0</v>
      </c>
      <c r="PX1098" s="203">
        <f t="shared" si="8691"/>
        <v>0</v>
      </c>
      <c r="PY1098" s="203">
        <f t="shared" si="8692"/>
        <v>0</v>
      </c>
      <c r="PZ1098" s="189">
        <f t="shared" si="8693"/>
        <v>0</v>
      </c>
      <c r="QA1098" s="103">
        <f t="shared" si="8694"/>
        <v>361.77203083837196</v>
      </c>
      <c r="QB1098" s="197">
        <f t="shared" si="8695"/>
        <v>1.3361838431709245E-3</v>
      </c>
      <c r="QC1098" s="203">
        <f t="shared" si="8696"/>
        <v>1.2144944556378282E-2</v>
      </c>
      <c r="QD1098" s="203">
        <f t="shared" si="8697"/>
        <v>0.72042346139021218</v>
      </c>
      <c r="QE1098" s="203">
        <f t="shared" si="8698"/>
        <v>7.092354293017053E-2</v>
      </c>
      <c r="QF1098" s="203">
        <f t="shared" si="8699"/>
        <v>0.1951718672800673</v>
      </c>
      <c r="QG1098" s="203">
        <f t="shared" si="8700"/>
        <v>0</v>
      </c>
      <c r="QH1098" s="203">
        <f t="shared" si="8701"/>
        <v>0</v>
      </c>
      <c r="QI1098" s="203">
        <f t="shared" si="8702"/>
        <v>0</v>
      </c>
      <c r="QJ1098" s="203">
        <f t="shared" si="8703"/>
        <v>0</v>
      </c>
      <c r="QK1098" s="189">
        <f t="shared" si="8704"/>
        <v>0</v>
      </c>
      <c r="QL1098" s="197">
        <f t="shared" si="8705"/>
        <v>3.7005585865292385E-5</v>
      </c>
      <c r="QM1098" s="203">
        <f t="shared" si="8706"/>
        <v>3.2880284458407228E-4</v>
      </c>
      <c r="QN1098" s="203">
        <f t="shared" si="8707"/>
        <v>2.0983873587738684E-2</v>
      </c>
      <c r="QO1098" s="203">
        <f t="shared" si="8708"/>
        <v>2.3135302895262869E-3</v>
      </c>
      <c r="QP1098" s="203">
        <f t="shared" si="8709"/>
        <v>7.4762875775808355E-3</v>
      </c>
      <c r="QQ1098" s="203">
        <f t="shared" si="8710"/>
        <v>0</v>
      </c>
      <c r="QR1098" s="203">
        <f t="shared" si="8711"/>
        <v>0</v>
      </c>
      <c r="QS1098" s="203">
        <f t="shared" si="8712"/>
        <v>0</v>
      </c>
      <c r="QT1098" s="203">
        <f t="shared" si="8713"/>
        <v>0</v>
      </c>
      <c r="QU1098" s="189">
        <f t="shared" si="8714"/>
        <v>0</v>
      </c>
      <c r="QV1098" s="103">
        <f t="shared" si="8715"/>
        <v>361.77203083837196</v>
      </c>
      <c r="QW1098" s="197">
        <f t="shared" si="8716"/>
        <v>1.3361838431709245E-3</v>
      </c>
      <c r="QX1098" s="203">
        <f t="shared" si="8717"/>
        <v>1.2144944556378282E-2</v>
      </c>
      <c r="QY1098" s="203">
        <f t="shared" si="8718"/>
        <v>0.72042346139021218</v>
      </c>
      <c r="QZ1098" s="203">
        <f t="shared" si="8719"/>
        <v>7.092354293017053E-2</v>
      </c>
      <c r="RA1098" s="203">
        <f t="shared" si="8720"/>
        <v>0.1951718672800673</v>
      </c>
      <c r="RB1098" s="203">
        <f t="shared" si="8721"/>
        <v>0</v>
      </c>
      <c r="RC1098" s="203">
        <f t="shared" si="8722"/>
        <v>0</v>
      </c>
      <c r="RD1098" s="203">
        <f t="shared" si="8723"/>
        <v>0</v>
      </c>
      <c r="RE1098" s="203">
        <f t="shared" si="8724"/>
        <v>0</v>
      </c>
      <c r="RF1098" s="189">
        <f t="shared" si="8725"/>
        <v>0</v>
      </c>
      <c r="RG1098" s="197">
        <f t="shared" si="8726"/>
        <v>3.7005585865292385E-5</v>
      </c>
      <c r="RH1098" s="203">
        <f t="shared" si="8727"/>
        <v>3.2880284458407228E-4</v>
      </c>
      <c r="RI1098" s="203">
        <f t="shared" si="8728"/>
        <v>2.0983873587738684E-2</v>
      </c>
      <c r="RJ1098" s="203">
        <f t="shared" si="8729"/>
        <v>2.3135302895262869E-3</v>
      </c>
      <c r="RK1098" s="203">
        <f t="shared" si="8730"/>
        <v>7.4762875775808355E-3</v>
      </c>
      <c r="RL1098" s="203">
        <f t="shared" si="8731"/>
        <v>0</v>
      </c>
      <c r="RM1098" s="203">
        <f t="shared" si="8732"/>
        <v>0</v>
      </c>
      <c r="RN1098" s="203">
        <f t="shared" si="8733"/>
        <v>0</v>
      </c>
      <c r="RO1098" s="203">
        <f t="shared" si="8734"/>
        <v>0</v>
      </c>
      <c r="RP1098" s="189">
        <f t="shared" si="8735"/>
        <v>0</v>
      </c>
      <c r="RQ1098" s="103">
        <f t="shared" si="8736"/>
        <v>361.77203083837196</v>
      </c>
      <c r="RR1098" s="197">
        <f t="shared" si="8737"/>
        <v>1.3361838431709245E-3</v>
      </c>
      <c r="RS1098" s="203">
        <f t="shared" si="8738"/>
        <v>1.2144944556378282E-2</v>
      </c>
      <c r="RT1098" s="203">
        <f t="shared" si="8739"/>
        <v>0.72042346139021218</v>
      </c>
      <c r="RU1098" s="203">
        <f t="shared" si="8740"/>
        <v>7.092354293017053E-2</v>
      </c>
      <c r="RV1098" s="203">
        <f t="shared" si="8741"/>
        <v>0.1951718672800673</v>
      </c>
      <c r="RW1098" s="203">
        <f t="shared" si="8742"/>
        <v>0</v>
      </c>
      <c r="RX1098" s="203">
        <f t="shared" si="8743"/>
        <v>0</v>
      </c>
      <c r="RY1098" s="203">
        <f t="shared" si="8744"/>
        <v>0</v>
      </c>
      <c r="RZ1098" s="203">
        <f t="shared" si="8745"/>
        <v>0</v>
      </c>
      <c r="SA1098" s="189">
        <f t="shared" si="8746"/>
        <v>0</v>
      </c>
      <c r="SB1098" s="197">
        <f t="shared" si="8747"/>
        <v>3.7005585865292385E-5</v>
      </c>
      <c r="SC1098" s="203">
        <f t="shared" si="8748"/>
        <v>3.2880284458407228E-4</v>
      </c>
      <c r="SD1098" s="203">
        <f t="shared" si="8749"/>
        <v>2.0983873587738684E-2</v>
      </c>
      <c r="SE1098" s="203">
        <f t="shared" si="8750"/>
        <v>2.3135302895262869E-3</v>
      </c>
      <c r="SF1098" s="203">
        <f t="shared" si="8751"/>
        <v>7.4762875775808355E-3</v>
      </c>
      <c r="SG1098" s="203">
        <f t="shared" si="8752"/>
        <v>0</v>
      </c>
      <c r="SH1098" s="203">
        <f t="shared" si="8753"/>
        <v>0</v>
      </c>
      <c r="SI1098" s="203">
        <f t="shared" si="8754"/>
        <v>0</v>
      </c>
      <c r="SJ1098" s="203">
        <f t="shared" si="8755"/>
        <v>0</v>
      </c>
      <c r="SK1098" s="189">
        <f t="shared" si="8756"/>
        <v>0</v>
      </c>
      <c r="SL1098" s="103">
        <f t="shared" si="8757"/>
        <v>361.77203083837196</v>
      </c>
      <c r="SM1098" s="197">
        <f t="shared" si="8758"/>
        <v>1.3361838431709245E-3</v>
      </c>
      <c r="SN1098" s="203">
        <f t="shared" si="8759"/>
        <v>1.2144944556378282E-2</v>
      </c>
      <c r="SO1098" s="203">
        <f t="shared" si="8760"/>
        <v>0.72042346139021218</v>
      </c>
      <c r="SP1098" s="203">
        <f t="shared" si="8761"/>
        <v>7.092354293017053E-2</v>
      </c>
      <c r="SQ1098" s="203">
        <f t="shared" si="8762"/>
        <v>0.1951718672800673</v>
      </c>
      <c r="SR1098" s="203">
        <f t="shared" si="8763"/>
        <v>0</v>
      </c>
      <c r="SS1098" s="203">
        <f t="shared" si="8764"/>
        <v>0</v>
      </c>
      <c r="ST1098" s="203">
        <f t="shared" si="8765"/>
        <v>0</v>
      </c>
      <c r="SU1098" s="203">
        <f t="shared" si="8766"/>
        <v>0</v>
      </c>
      <c r="SV1098" s="189">
        <f t="shared" si="8767"/>
        <v>0</v>
      </c>
      <c r="SW1098" s="197">
        <f t="shared" si="8768"/>
        <v>3.7005585865292385E-5</v>
      </c>
      <c r="SX1098" s="203">
        <f t="shared" si="8769"/>
        <v>3.2880284458407228E-4</v>
      </c>
      <c r="SY1098" s="203">
        <f t="shared" si="8770"/>
        <v>2.0983873587738684E-2</v>
      </c>
      <c r="SZ1098" s="203">
        <f t="shared" si="8771"/>
        <v>2.3135302895262869E-3</v>
      </c>
      <c r="TA1098" s="203">
        <f t="shared" si="8772"/>
        <v>7.4762875775808355E-3</v>
      </c>
      <c r="TB1098" s="203">
        <f t="shared" si="8773"/>
        <v>0</v>
      </c>
      <c r="TC1098" s="203">
        <f t="shared" si="8774"/>
        <v>0</v>
      </c>
      <c r="TD1098" s="203">
        <f t="shared" si="8775"/>
        <v>0</v>
      </c>
      <c r="TE1098" s="203">
        <f t="shared" si="8776"/>
        <v>0</v>
      </c>
      <c r="TF1098" s="189">
        <f t="shared" si="8777"/>
        <v>0</v>
      </c>
      <c r="TG1098" s="103">
        <f t="shared" si="8778"/>
        <v>361.77203083837196</v>
      </c>
      <c r="TH1098" s="197">
        <f t="shared" si="8779"/>
        <v>1.3361838431709245E-3</v>
      </c>
      <c r="TI1098" s="203">
        <f t="shared" si="8780"/>
        <v>1.2144944556378282E-2</v>
      </c>
      <c r="TJ1098" s="203">
        <f t="shared" si="8781"/>
        <v>0.72042346139021218</v>
      </c>
      <c r="TK1098" s="203">
        <f t="shared" si="8782"/>
        <v>7.092354293017053E-2</v>
      </c>
      <c r="TL1098" s="203">
        <f t="shared" si="8783"/>
        <v>0.1951718672800673</v>
      </c>
      <c r="TM1098" s="203">
        <f t="shared" si="8784"/>
        <v>0</v>
      </c>
      <c r="TN1098" s="203">
        <f t="shared" si="8785"/>
        <v>0</v>
      </c>
      <c r="TO1098" s="203">
        <f t="shared" si="8786"/>
        <v>0</v>
      </c>
      <c r="TP1098" s="203">
        <f t="shared" si="8787"/>
        <v>0</v>
      </c>
      <c r="TQ1098" s="189">
        <f t="shared" si="8788"/>
        <v>0</v>
      </c>
      <c r="TR1098" s="197">
        <f t="shared" si="8789"/>
        <v>3.7005585865292385E-5</v>
      </c>
      <c r="TS1098" s="203">
        <f t="shared" si="8790"/>
        <v>3.2880284458407228E-4</v>
      </c>
      <c r="TT1098" s="203">
        <f t="shared" si="8791"/>
        <v>2.0983873587738684E-2</v>
      </c>
      <c r="TU1098" s="203">
        <f t="shared" si="8792"/>
        <v>2.3135302895262869E-3</v>
      </c>
      <c r="TV1098" s="203">
        <f t="shared" si="8793"/>
        <v>7.4762875775808355E-3</v>
      </c>
      <c r="TW1098" s="203">
        <f t="shared" si="8794"/>
        <v>0</v>
      </c>
      <c r="TX1098" s="203">
        <f t="shared" si="8795"/>
        <v>0</v>
      </c>
      <c r="TY1098" s="203">
        <f t="shared" si="8796"/>
        <v>0</v>
      </c>
      <c r="TZ1098" s="203">
        <f t="shared" si="8797"/>
        <v>0</v>
      </c>
      <c r="UA1098" s="189">
        <f t="shared" si="8798"/>
        <v>0</v>
      </c>
      <c r="UB1098" s="103">
        <f t="shared" si="8799"/>
        <v>361.77203083837196</v>
      </c>
      <c r="UC1098" s="197">
        <f t="shared" si="8800"/>
        <v>1.3361838431709245E-3</v>
      </c>
      <c r="UD1098" s="203">
        <f t="shared" si="8801"/>
        <v>1.2144944556378282E-2</v>
      </c>
      <c r="UE1098" s="203">
        <f t="shared" si="8802"/>
        <v>0.72042346139021218</v>
      </c>
      <c r="UF1098" s="203">
        <f t="shared" si="8803"/>
        <v>7.092354293017053E-2</v>
      </c>
      <c r="UG1098" s="203">
        <f t="shared" si="8804"/>
        <v>0.1951718672800673</v>
      </c>
      <c r="UH1098" s="203">
        <f t="shared" si="8805"/>
        <v>0</v>
      </c>
      <c r="UI1098" s="203">
        <f t="shared" si="8806"/>
        <v>0</v>
      </c>
      <c r="UJ1098" s="203">
        <f t="shared" si="8807"/>
        <v>0</v>
      </c>
      <c r="UK1098" s="203">
        <f t="shared" si="8808"/>
        <v>0</v>
      </c>
      <c r="UL1098" s="189">
        <f t="shared" si="8809"/>
        <v>0</v>
      </c>
      <c r="UM1098" s="197">
        <f t="shared" si="8810"/>
        <v>3.7005585865292385E-5</v>
      </c>
      <c r="UN1098" s="203">
        <f t="shared" si="8811"/>
        <v>3.2880284458407228E-4</v>
      </c>
      <c r="UO1098" s="203">
        <f t="shared" si="8812"/>
        <v>2.0983873587738684E-2</v>
      </c>
      <c r="UP1098" s="203">
        <f t="shared" si="8813"/>
        <v>2.3135302895262869E-3</v>
      </c>
      <c r="UQ1098" s="203">
        <f t="shared" si="8814"/>
        <v>7.4762875775808355E-3</v>
      </c>
      <c r="UR1098" s="203">
        <f t="shared" si="8815"/>
        <v>0</v>
      </c>
      <c r="US1098" s="203">
        <f t="shared" si="8816"/>
        <v>0</v>
      </c>
      <c r="UT1098" s="203">
        <f t="shared" si="8817"/>
        <v>0</v>
      </c>
      <c r="UU1098" s="203">
        <f t="shared" si="8818"/>
        <v>0</v>
      </c>
      <c r="UV1098" s="189">
        <f t="shared" si="8819"/>
        <v>0</v>
      </c>
      <c r="UW1098" s="103">
        <f t="shared" si="8820"/>
        <v>361.77203083837196</v>
      </c>
      <c r="UX1098" s="36">
        <f t="shared" si="8821"/>
        <v>1</v>
      </c>
    </row>
    <row r="1099" spans="19:570" x14ac:dyDescent="0.25">
      <c r="S1099" s="46">
        <v>19</v>
      </c>
      <c r="T1099" s="102" t="b">
        <f t="shared" ref="T1099:V1099" si="8853">T1027</f>
        <v>1</v>
      </c>
      <c r="U1099" s="103">
        <f t="shared" si="8853"/>
        <v>173.70247683176402</v>
      </c>
      <c r="V1099" s="103">
        <f t="shared" si="8853"/>
        <v>123.70247683176402</v>
      </c>
      <c r="W1099" s="103">
        <f t="shared" si="8294"/>
        <v>362.19306137871541</v>
      </c>
      <c r="X1099" s="128">
        <f t="shared" si="8295"/>
        <v>2.7330970007756523</v>
      </c>
      <c r="Y1099" s="128">
        <f t="shared" si="8296"/>
        <v>2.2403363613263765</v>
      </c>
      <c r="Z1099" s="128">
        <f t="shared" si="8297"/>
        <v>1.30661343014395</v>
      </c>
      <c r="AA1099" s="128">
        <f t="shared" si="8298"/>
        <v>0.51881240690712416</v>
      </c>
      <c r="AB1099" s="128">
        <f t="shared" si="8299"/>
        <v>0.66720810149546783</v>
      </c>
      <c r="AC1099" s="128" t="str">
        <f t="shared" si="8300"/>
        <v/>
      </c>
      <c r="AD1099" s="128" t="str">
        <f t="shared" si="8301"/>
        <v/>
      </c>
      <c r="AE1099" s="128" t="str">
        <f t="shared" si="8302"/>
        <v/>
      </c>
      <c r="AF1099" s="128" t="str">
        <f t="shared" si="8303"/>
        <v/>
      </c>
      <c r="AG1099" s="132" t="str">
        <f t="shared" si="8304"/>
        <v/>
      </c>
      <c r="AH1099" s="169">
        <f t="shared" si="8844"/>
        <v>449.88460640241675</v>
      </c>
      <c r="AI1099" s="170">
        <f t="shared" si="8824"/>
        <v>145.38335128874061</v>
      </c>
      <c r="AJ1099" s="169">
        <f t="shared" si="8832"/>
        <v>10.479665863232643</v>
      </c>
      <c r="AK1099" s="169">
        <f t="shared" si="8835"/>
        <v>1.6379860704343066</v>
      </c>
      <c r="AL1099" s="169">
        <f t="shared" si="8839"/>
        <v>2.0782782933439012</v>
      </c>
      <c r="AM1099" s="169" t="str">
        <f t="shared" si="8836"/>
        <v/>
      </c>
      <c r="AN1099" s="169" t="str">
        <f t="shared" si="8827"/>
        <v/>
      </c>
      <c r="AO1099" s="169" t="str">
        <f t="shared" si="8828"/>
        <v/>
      </c>
      <c r="AP1099" s="169" t="str">
        <f t="shared" si="8829"/>
        <v/>
      </c>
      <c r="AQ1099" s="170" t="str">
        <f t="shared" si="8830"/>
        <v/>
      </c>
      <c r="AR1099" s="188">
        <f>IF($AA$7, IF(T1099,IF(S1099&lt;=$E$13-1,AH1099*CD1139,AH1099*CE1139),""),"")</f>
        <v>4.4091166708102626E-2</v>
      </c>
      <c r="AS1099" s="103">
        <f>IF($AA$8, IF(T1099,IF(S1099&lt;=$E$13-1,AI1099*CD1140,AI1099*CE1140),""),"")</f>
        <v>0.59439914167678498</v>
      </c>
      <c r="AT1099" s="103">
        <f>IF($AA$9, IF(T1099,IF(S1099&lt;=$E$13-1,AJ1099*CD1141,AJ1099*CE1141),""),"")</f>
        <v>94.503497846867859</v>
      </c>
      <c r="AU1099" s="103">
        <f>IF($AA$10, IF(T1099,IF(S1099&lt;=$E$13-1,AK1099*CD1142,AK1099*CE1142),""),"")</f>
        <v>24.565514580938164</v>
      </c>
      <c r="AV1099" s="103">
        <f>IF($AA$11, IF(T1099,IF(S1099&lt;=$E$13-1,AL1099*CD1143,AL1099*CE1143),""),"")</f>
        <v>53.994974095344332</v>
      </c>
      <c r="AW1099" s="103" t="str">
        <f>IF($AA$12, IF(T1099,IF(S1099&lt;=$E$13-1,AM1099*CD1144,AM1099*CE1144),""),"")</f>
        <v/>
      </c>
      <c r="AX1099" s="103" t="str">
        <f>IF($AA$13, IF(T1099,IF(S1099&lt;=$E$13-1,AN1099*CD1145,AN1099*CE1145),""),"")</f>
        <v/>
      </c>
      <c r="AY1099" s="103" t="str">
        <f>IF($AA$14, IF(T1099,IF(S1099&lt;=$E$13-1,AO1099*CD1146,AO1099*CE1146),""),"")</f>
        <v/>
      </c>
      <c r="AZ1099" s="103" t="str">
        <f>IF($AA$15, IF(T1099,IF(S1099&lt;=$E$13-1,AP1099*CD1147,AP1099*CE1147),""),"")</f>
        <v/>
      </c>
      <c r="BA1099" s="103" t="str">
        <f>IF($AA$16, IF(T1099,IF(S1099&lt;=$E$13-1,AQ1099*CD1148,AQ1099*CE1148),""),"")</f>
        <v/>
      </c>
      <c r="BB1099" s="162">
        <f t="shared" si="8305"/>
        <v>173.70247683153525</v>
      </c>
      <c r="BC1099" s="197">
        <f t="shared" si="8306"/>
        <v>2.5383153719140284E-4</v>
      </c>
      <c r="BD1099" s="197">
        <f t="shared" si="8307"/>
        <v>3.421938204446336E-3</v>
      </c>
      <c r="BE1099" s="197">
        <f t="shared" si="8308"/>
        <v>0.54405383026588472</v>
      </c>
      <c r="BF1099" s="197">
        <f t="shared" si="8309"/>
        <v>0.14142293782467444</v>
      </c>
      <c r="BG1099" s="197">
        <f t="shared" si="8310"/>
        <v>0.31084746216780301</v>
      </c>
      <c r="BH1099" s="197">
        <f t="shared" si="8311"/>
        <v>0</v>
      </c>
      <c r="BI1099" s="197">
        <f t="shared" si="8312"/>
        <v>0</v>
      </c>
      <c r="BJ1099" s="197">
        <f t="shared" si="8313"/>
        <v>0</v>
      </c>
      <c r="BK1099" s="197">
        <f t="shared" si="8314"/>
        <v>0</v>
      </c>
      <c r="BL1099" s="123">
        <f t="shared" si="8315"/>
        <v>0</v>
      </c>
      <c r="BM1099" s="161">
        <f t="shared" si="8316"/>
        <v>363.68586656896474</v>
      </c>
      <c r="BN1099" s="197">
        <f t="shared" si="8317"/>
        <v>7.2281619563091992E-4</v>
      </c>
      <c r="BO1099" s="203">
        <f t="shared" si="8318"/>
        <v>7.9801010483609384E-3</v>
      </c>
      <c r="BP1099" s="203">
        <f t="shared" si="8319"/>
        <v>0.74221721411174912</v>
      </c>
      <c r="BQ1099" s="203">
        <f t="shared" si="8320"/>
        <v>7.7005033316732974E-2</v>
      </c>
      <c r="BR1099" s="203">
        <f t="shared" si="8321"/>
        <v>0.21951319365464933</v>
      </c>
      <c r="BS1099" s="203">
        <f t="shared" si="8322"/>
        <v>0</v>
      </c>
      <c r="BT1099" s="203">
        <f t="shared" si="8323"/>
        <v>0</v>
      </c>
      <c r="BU1099" s="203">
        <f t="shared" si="8324"/>
        <v>0</v>
      </c>
      <c r="BV1099" s="203">
        <f t="shared" si="8325"/>
        <v>0</v>
      </c>
      <c r="BW1099" s="189">
        <f t="shared" si="8326"/>
        <v>0</v>
      </c>
      <c r="BX1099" s="197">
        <f t="shared" si="8327"/>
        <v>1.9785280099961967E-5</v>
      </c>
      <c r="BY1099" s="203">
        <f t="shared" si="8328"/>
        <v>2.1345056065499518E-4</v>
      </c>
      <c r="BZ1099" s="203">
        <f t="shared" si="8329"/>
        <v>2.1353684299717745E-2</v>
      </c>
      <c r="CA1099" s="203">
        <f t="shared" si="8330"/>
        <v>2.4809908320272672E-3</v>
      </c>
      <c r="CB1099" s="203">
        <f t="shared" si="8331"/>
        <v>8.3076613833085525E-3</v>
      </c>
      <c r="CC1099" s="203">
        <f t="shared" si="8332"/>
        <v>0</v>
      </c>
      <c r="CD1099" s="203">
        <f t="shared" si="8333"/>
        <v>0</v>
      </c>
      <c r="CE1099" s="203">
        <f t="shared" si="8334"/>
        <v>0</v>
      </c>
      <c r="CF1099" s="203">
        <f t="shared" si="8335"/>
        <v>0</v>
      </c>
      <c r="CG1099" s="189">
        <f t="shared" si="8336"/>
        <v>0</v>
      </c>
      <c r="CH1099" s="103">
        <f t="shared" si="8337"/>
        <v>362.22061499577944</v>
      </c>
      <c r="CI1099" s="197">
        <f t="shared" si="8338"/>
        <v>6.9427439950862306E-4</v>
      </c>
      <c r="CJ1099" s="203">
        <f t="shared" si="8339"/>
        <v>7.6719977713674229E-3</v>
      </c>
      <c r="CK1099" s="203">
        <f t="shared" si="8340"/>
        <v>0.71143718182428728</v>
      </c>
      <c r="CL1099" s="203">
        <f t="shared" si="8341"/>
        <v>7.3437765282455908E-2</v>
      </c>
      <c r="CM1099" s="203">
        <f t="shared" si="8342"/>
        <v>0.20761836334299322</v>
      </c>
      <c r="CN1099" s="203">
        <f t="shared" si="8343"/>
        <v>0</v>
      </c>
      <c r="CO1099" s="203">
        <f t="shared" si="8344"/>
        <v>0</v>
      </c>
      <c r="CP1099" s="203">
        <f t="shared" si="8345"/>
        <v>0</v>
      </c>
      <c r="CQ1099" s="203">
        <f t="shared" si="8346"/>
        <v>0</v>
      </c>
      <c r="CR1099" s="189">
        <f t="shared" si="8347"/>
        <v>0</v>
      </c>
      <c r="CS1099" s="197">
        <f t="shared" si="8348"/>
        <v>1.917508344083768E-5</v>
      </c>
      <c r="CT1099" s="203">
        <f t="shared" si="8349"/>
        <v>2.0711656532598511E-4</v>
      </c>
      <c r="CU1099" s="203">
        <f t="shared" si="8350"/>
        <v>2.0662173701404198E-2</v>
      </c>
      <c r="CV1099" s="203">
        <f t="shared" si="8351"/>
        <v>2.3885839482040839E-3</v>
      </c>
      <c r="CW1099" s="203">
        <f t="shared" si="8352"/>
        <v>7.9305078491389864E-3</v>
      </c>
      <c r="CX1099" s="203">
        <f t="shared" si="8353"/>
        <v>0</v>
      </c>
      <c r="CY1099" s="203">
        <f t="shared" si="8354"/>
        <v>0</v>
      </c>
      <c r="CZ1099" s="203">
        <f t="shared" si="8355"/>
        <v>0</v>
      </c>
      <c r="DA1099" s="203">
        <f t="shared" si="8356"/>
        <v>0</v>
      </c>
      <c r="DB1099" s="189">
        <f t="shared" si="8357"/>
        <v>0</v>
      </c>
      <c r="DC1099" s="103">
        <f t="shared" si="8358"/>
        <v>362.19307094237757</v>
      </c>
      <c r="DD1099" s="197">
        <f t="shared" si="8359"/>
        <v>6.937463962755732E-4</v>
      </c>
      <c r="DE1099" s="203">
        <f t="shared" si="8360"/>
        <v>7.6662945652982315E-3</v>
      </c>
      <c r="DF1099" s="203">
        <f t="shared" si="8361"/>
        <v>0.71086823882976979</v>
      </c>
      <c r="DG1099" s="203">
        <f t="shared" si="8362"/>
        <v>7.3371997591920618E-2</v>
      </c>
      <c r="DH1099" s="203">
        <f t="shared" si="8363"/>
        <v>0.20740002086579398</v>
      </c>
      <c r="DI1099" s="203">
        <f t="shared" si="8364"/>
        <v>0</v>
      </c>
      <c r="DJ1099" s="203">
        <f t="shared" si="8365"/>
        <v>0</v>
      </c>
      <c r="DK1099" s="203">
        <f t="shared" si="8366"/>
        <v>0</v>
      </c>
      <c r="DL1099" s="203">
        <f t="shared" si="8367"/>
        <v>0</v>
      </c>
      <c r="DM1099" s="189">
        <f t="shared" si="8368"/>
        <v>0</v>
      </c>
      <c r="DN1099" s="197">
        <f t="shared" si="8369"/>
        <v>1.9163735885415795E-5</v>
      </c>
      <c r="DO1099" s="203">
        <f t="shared" si="8370"/>
        <v>2.0699867658481905E-4</v>
      </c>
      <c r="DP1099" s="203">
        <f t="shared" si="8371"/>
        <v>2.0649320912605282E-2</v>
      </c>
      <c r="DQ1099" s="203">
        <f t="shared" si="8372"/>
        <v>2.386870964490439E-3</v>
      </c>
      <c r="DR1099" s="203">
        <f t="shared" si="8373"/>
        <v>7.923548558397121E-3</v>
      </c>
      <c r="DS1099" s="203">
        <f t="shared" si="8374"/>
        <v>0</v>
      </c>
      <c r="DT1099" s="203">
        <f t="shared" si="8375"/>
        <v>0</v>
      </c>
      <c r="DU1099" s="203">
        <f t="shared" si="8376"/>
        <v>0</v>
      </c>
      <c r="DV1099" s="203">
        <f t="shared" si="8377"/>
        <v>0</v>
      </c>
      <c r="DW1099" s="189">
        <f t="shared" si="8378"/>
        <v>0</v>
      </c>
      <c r="DX1099" s="103">
        <f t="shared" si="8379"/>
        <v>362.19306137879175</v>
      </c>
      <c r="DY1099" s="197">
        <f t="shared" si="8380"/>
        <v>6.937462130015595E-4</v>
      </c>
      <c r="DZ1099" s="203">
        <f t="shared" si="8381"/>
        <v>7.6662925856488288E-3</v>
      </c>
      <c r="EA1099" s="203">
        <f t="shared" si="8382"/>
        <v>0.71086804134823789</v>
      </c>
      <c r="EB1099" s="203">
        <f t="shared" si="8383"/>
        <v>7.3371974764878126E-2</v>
      </c>
      <c r="EC1099" s="203">
        <f t="shared" si="8384"/>
        <v>0.20739994508826867</v>
      </c>
      <c r="ED1099" s="203">
        <f t="shared" si="8385"/>
        <v>0</v>
      </c>
      <c r="EE1099" s="203">
        <f t="shared" si="8386"/>
        <v>0</v>
      </c>
      <c r="EF1099" s="203">
        <f t="shared" si="8387"/>
        <v>0</v>
      </c>
      <c r="EG1099" s="203">
        <f t="shared" si="8388"/>
        <v>0</v>
      </c>
      <c r="EH1099" s="189">
        <f t="shared" si="8389"/>
        <v>0</v>
      </c>
      <c r="EI1099" s="197">
        <f t="shared" si="8390"/>
        <v>1.9163731946211258E-5</v>
      </c>
      <c r="EJ1099" s="203">
        <f t="shared" si="8391"/>
        <v>2.069986356601466E-4</v>
      </c>
      <c r="EK1099" s="203">
        <f t="shared" si="8392"/>
        <v>2.0649316450916774E-2</v>
      </c>
      <c r="EL1099" s="203">
        <f t="shared" si="8393"/>
        <v>2.3868703698781166E-3</v>
      </c>
      <c r="EM1099" s="203">
        <f t="shared" si="8394"/>
        <v>7.9235461428874034E-3</v>
      </c>
      <c r="EN1099" s="203">
        <f t="shared" si="8395"/>
        <v>0</v>
      </c>
      <c r="EO1099" s="203">
        <f t="shared" si="8396"/>
        <v>0</v>
      </c>
      <c r="EP1099" s="203">
        <f t="shared" si="8397"/>
        <v>0</v>
      </c>
      <c r="EQ1099" s="203">
        <f t="shared" si="8398"/>
        <v>0</v>
      </c>
      <c r="ER1099" s="189">
        <f t="shared" si="8399"/>
        <v>0</v>
      </c>
      <c r="ES1099" s="103">
        <f t="shared" si="8400"/>
        <v>362.19306137879062</v>
      </c>
      <c r="ET1099" s="197">
        <f t="shared" si="8401"/>
        <v>6.9374621300153847E-4</v>
      </c>
      <c r="EU1099" s="203">
        <f t="shared" si="8402"/>
        <v>7.6662925856485972E-3</v>
      </c>
      <c r="EV1099" s="203">
        <f t="shared" si="8403"/>
        <v>0.71086804134821513</v>
      </c>
      <c r="EW1099" s="203">
        <f t="shared" si="8404"/>
        <v>7.3371974764875392E-2</v>
      </c>
      <c r="EX1099" s="203">
        <f t="shared" si="8405"/>
        <v>0.20739994508825985</v>
      </c>
      <c r="EY1099" s="203">
        <f t="shared" si="8406"/>
        <v>0</v>
      </c>
      <c r="EZ1099" s="203">
        <f t="shared" si="8407"/>
        <v>0</v>
      </c>
      <c r="FA1099" s="203">
        <f t="shared" si="8408"/>
        <v>0</v>
      </c>
      <c r="FB1099" s="203">
        <f t="shared" si="8409"/>
        <v>0</v>
      </c>
      <c r="FC1099" s="189">
        <f t="shared" si="8410"/>
        <v>0</v>
      </c>
      <c r="FD1099" s="197">
        <f t="shared" si="8411"/>
        <v>1.9163731946210811E-5</v>
      </c>
      <c r="FE1099" s="203">
        <f t="shared" si="8412"/>
        <v>2.0699863566014186E-4</v>
      </c>
      <c r="FF1099" s="203">
        <f t="shared" si="8413"/>
        <v>2.0649316450916264E-2</v>
      </c>
      <c r="FG1099" s="203">
        <f t="shared" si="8414"/>
        <v>2.3868703698780454E-3</v>
      </c>
      <c r="FH1099" s="203">
        <f t="shared" si="8415"/>
        <v>7.9235461428871241E-3</v>
      </c>
      <c r="FI1099" s="203">
        <f t="shared" si="8416"/>
        <v>0</v>
      </c>
      <c r="FJ1099" s="203">
        <f t="shared" si="8417"/>
        <v>0</v>
      </c>
      <c r="FK1099" s="203">
        <f t="shared" si="8418"/>
        <v>0</v>
      </c>
      <c r="FL1099" s="203">
        <f t="shared" si="8419"/>
        <v>0</v>
      </c>
      <c r="FM1099" s="189">
        <f t="shared" si="8420"/>
        <v>0</v>
      </c>
      <c r="FN1099" s="103">
        <f t="shared" si="8421"/>
        <v>362.19306137879062</v>
      </c>
      <c r="FO1099" s="197">
        <f t="shared" si="8422"/>
        <v>6.9374621300153847E-4</v>
      </c>
      <c r="FP1099" s="203">
        <f t="shared" si="8423"/>
        <v>7.6662925856485972E-3</v>
      </c>
      <c r="FQ1099" s="203">
        <f t="shared" si="8424"/>
        <v>0.71086804134821513</v>
      </c>
      <c r="FR1099" s="203">
        <f t="shared" si="8425"/>
        <v>7.3371974764875392E-2</v>
      </c>
      <c r="FS1099" s="203">
        <f t="shared" si="8426"/>
        <v>0.20739994508825985</v>
      </c>
      <c r="FT1099" s="203">
        <f t="shared" si="8427"/>
        <v>0</v>
      </c>
      <c r="FU1099" s="203">
        <f t="shared" si="8428"/>
        <v>0</v>
      </c>
      <c r="FV1099" s="203">
        <f t="shared" si="8429"/>
        <v>0</v>
      </c>
      <c r="FW1099" s="203">
        <f t="shared" si="8430"/>
        <v>0</v>
      </c>
      <c r="FX1099" s="189">
        <f t="shared" si="8431"/>
        <v>0</v>
      </c>
      <c r="FY1099" s="197">
        <f t="shared" si="8432"/>
        <v>1.9163731946210811E-5</v>
      </c>
      <c r="FZ1099" s="203">
        <f t="shared" si="8433"/>
        <v>2.0699863566014186E-4</v>
      </c>
      <c r="GA1099" s="203">
        <f t="shared" si="8434"/>
        <v>2.0649316450916264E-2</v>
      </c>
      <c r="GB1099" s="203">
        <f t="shared" si="8435"/>
        <v>2.3868703698780454E-3</v>
      </c>
      <c r="GC1099" s="203">
        <f t="shared" si="8436"/>
        <v>7.9235461428871241E-3</v>
      </c>
      <c r="GD1099" s="203">
        <f t="shared" si="8437"/>
        <v>0</v>
      </c>
      <c r="GE1099" s="203">
        <f t="shared" si="8438"/>
        <v>0</v>
      </c>
      <c r="GF1099" s="203">
        <f t="shared" si="8439"/>
        <v>0</v>
      </c>
      <c r="GG1099" s="203">
        <f t="shared" si="8440"/>
        <v>0</v>
      </c>
      <c r="GH1099" s="189">
        <f t="shared" si="8441"/>
        <v>0</v>
      </c>
      <c r="GI1099" s="103">
        <f t="shared" si="8442"/>
        <v>362.19306137879062</v>
      </c>
      <c r="GJ1099" s="197">
        <f t="shared" si="8443"/>
        <v>6.9374621300153847E-4</v>
      </c>
      <c r="GK1099" s="203">
        <f t="shared" si="8444"/>
        <v>7.6662925856485972E-3</v>
      </c>
      <c r="GL1099" s="203">
        <f t="shared" si="8445"/>
        <v>0.71086804134821513</v>
      </c>
      <c r="GM1099" s="203">
        <f t="shared" si="8446"/>
        <v>7.3371974764875392E-2</v>
      </c>
      <c r="GN1099" s="203">
        <f t="shared" si="8447"/>
        <v>0.20739994508825985</v>
      </c>
      <c r="GO1099" s="203">
        <f t="shared" si="8448"/>
        <v>0</v>
      </c>
      <c r="GP1099" s="203">
        <f t="shared" si="8449"/>
        <v>0</v>
      </c>
      <c r="GQ1099" s="203">
        <f t="shared" si="8450"/>
        <v>0</v>
      </c>
      <c r="GR1099" s="203">
        <f t="shared" si="8451"/>
        <v>0</v>
      </c>
      <c r="GS1099" s="189">
        <f t="shared" si="8452"/>
        <v>0</v>
      </c>
      <c r="GT1099" s="197">
        <f t="shared" si="8453"/>
        <v>1.9163731946210811E-5</v>
      </c>
      <c r="GU1099" s="203">
        <f t="shared" si="8454"/>
        <v>2.0699863566014186E-4</v>
      </c>
      <c r="GV1099" s="203">
        <f t="shared" si="8455"/>
        <v>2.0649316450916264E-2</v>
      </c>
      <c r="GW1099" s="203">
        <f t="shared" si="8456"/>
        <v>2.3868703698780454E-3</v>
      </c>
      <c r="GX1099" s="203">
        <f t="shared" si="8457"/>
        <v>7.9235461428871241E-3</v>
      </c>
      <c r="GY1099" s="203">
        <f t="shared" si="8458"/>
        <v>0</v>
      </c>
      <c r="GZ1099" s="203">
        <f t="shared" si="8459"/>
        <v>0</v>
      </c>
      <c r="HA1099" s="203">
        <f t="shared" si="8460"/>
        <v>0</v>
      </c>
      <c r="HB1099" s="203">
        <f t="shared" si="8461"/>
        <v>0</v>
      </c>
      <c r="HC1099" s="189">
        <f t="shared" si="8462"/>
        <v>0</v>
      </c>
      <c r="HD1099" s="103">
        <f t="shared" si="8463"/>
        <v>362.19306137879062</v>
      </c>
      <c r="HE1099" s="197">
        <f t="shared" si="8464"/>
        <v>6.9374621300153847E-4</v>
      </c>
      <c r="HF1099" s="203">
        <f t="shared" si="8465"/>
        <v>7.6662925856485972E-3</v>
      </c>
      <c r="HG1099" s="203">
        <f t="shared" si="8466"/>
        <v>0.71086804134821513</v>
      </c>
      <c r="HH1099" s="203">
        <f t="shared" si="8467"/>
        <v>7.3371974764875392E-2</v>
      </c>
      <c r="HI1099" s="203">
        <f t="shared" si="8468"/>
        <v>0.20739994508825985</v>
      </c>
      <c r="HJ1099" s="203">
        <f t="shared" si="8469"/>
        <v>0</v>
      </c>
      <c r="HK1099" s="203">
        <f t="shared" si="8470"/>
        <v>0</v>
      </c>
      <c r="HL1099" s="203">
        <f t="shared" si="8471"/>
        <v>0</v>
      </c>
      <c r="HM1099" s="203">
        <f t="shared" si="8472"/>
        <v>0</v>
      </c>
      <c r="HN1099" s="189">
        <f t="shared" si="8473"/>
        <v>0</v>
      </c>
      <c r="HO1099" s="197">
        <f t="shared" si="8474"/>
        <v>1.9163731946210811E-5</v>
      </c>
      <c r="HP1099" s="203">
        <f t="shared" si="8475"/>
        <v>2.0699863566014186E-4</v>
      </c>
      <c r="HQ1099" s="203">
        <f t="shared" si="8476"/>
        <v>2.0649316450916264E-2</v>
      </c>
      <c r="HR1099" s="203">
        <f t="shared" si="8477"/>
        <v>2.3868703698780454E-3</v>
      </c>
      <c r="HS1099" s="203">
        <f t="shared" si="8478"/>
        <v>7.9235461428871241E-3</v>
      </c>
      <c r="HT1099" s="203">
        <f t="shared" si="8479"/>
        <v>0</v>
      </c>
      <c r="HU1099" s="203">
        <f t="shared" si="8480"/>
        <v>0</v>
      </c>
      <c r="HV1099" s="203">
        <f t="shared" si="8481"/>
        <v>0</v>
      </c>
      <c r="HW1099" s="203">
        <f t="shared" si="8482"/>
        <v>0</v>
      </c>
      <c r="HX1099" s="189">
        <f t="shared" si="8483"/>
        <v>0</v>
      </c>
      <c r="HY1099" s="103">
        <f t="shared" si="8484"/>
        <v>362.19306137879062</v>
      </c>
      <c r="HZ1099" s="197">
        <f t="shared" si="8485"/>
        <v>6.9374621300153847E-4</v>
      </c>
      <c r="IA1099" s="203">
        <f t="shared" si="8486"/>
        <v>7.6662925856485972E-3</v>
      </c>
      <c r="IB1099" s="203">
        <f t="shared" si="8487"/>
        <v>0.71086804134821513</v>
      </c>
      <c r="IC1099" s="203">
        <f t="shared" si="8488"/>
        <v>7.3371974764875392E-2</v>
      </c>
      <c r="ID1099" s="203">
        <f t="shared" si="8489"/>
        <v>0.20739994508825985</v>
      </c>
      <c r="IE1099" s="203">
        <f t="shared" si="8490"/>
        <v>0</v>
      </c>
      <c r="IF1099" s="203">
        <f t="shared" si="8491"/>
        <v>0</v>
      </c>
      <c r="IG1099" s="203">
        <f t="shared" si="8492"/>
        <v>0</v>
      </c>
      <c r="IH1099" s="203">
        <f t="shared" si="8493"/>
        <v>0</v>
      </c>
      <c r="II1099" s="189">
        <f t="shared" si="8494"/>
        <v>0</v>
      </c>
      <c r="IJ1099" s="197">
        <f t="shared" si="8495"/>
        <v>1.9163731946210811E-5</v>
      </c>
      <c r="IK1099" s="203">
        <f t="shared" si="8496"/>
        <v>2.0699863566014186E-4</v>
      </c>
      <c r="IL1099" s="203">
        <f t="shared" si="8497"/>
        <v>2.0649316450916264E-2</v>
      </c>
      <c r="IM1099" s="203">
        <f t="shared" si="8498"/>
        <v>2.3868703698780454E-3</v>
      </c>
      <c r="IN1099" s="203">
        <f t="shared" si="8499"/>
        <v>7.9235461428871241E-3</v>
      </c>
      <c r="IO1099" s="203">
        <f t="shared" si="8500"/>
        <v>0</v>
      </c>
      <c r="IP1099" s="203">
        <f t="shared" si="8501"/>
        <v>0</v>
      </c>
      <c r="IQ1099" s="203">
        <f t="shared" si="8502"/>
        <v>0</v>
      </c>
      <c r="IR1099" s="203">
        <f t="shared" si="8503"/>
        <v>0</v>
      </c>
      <c r="IS1099" s="189">
        <f t="shared" si="8504"/>
        <v>0</v>
      </c>
      <c r="IT1099" s="103">
        <f t="shared" si="8505"/>
        <v>362.19306137879062</v>
      </c>
      <c r="IU1099" s="197">
        <f t="shared" si="8506"/>
        <v>6.9374621300153847E-4</v>
      </c>
      <c r="IV1099" s="203">
        <f t="shared" si="8507"/>
        <v>7.6662925856485972E-3</v>
      </c>
      <c r="IW1099" s="203">
        <f t="shared" si="8508"/>
        <v>0.71086804134821513</v>
      </c>
      <c r="IX1099" s="203">
        <f t="shared" si="8509"/>
        <v>7.3371974764875392E-2</v>
      </c>
      <c r="IY1099" s="203">
        <f t="shared" si="8510"/>
        <v>0.20739994508825985</v>
      </c>
      <c r="IZ1099" s="203">
        <f t="shared" si="8511"/>
        <v>0</v>
      </c>
      <c r="JA1099" s="203">
        <f t="shared" si="8512"/>
        <v>0</v>
      </c>
      <c r="JB1099" s="203">
        <f t="shared" si="8513"/>
        <v>0</v>
      </c>
      <c r="JC1099" s="203">
        <f t="shared" si="8514"/>
        <v>0</v>
      </c>
      <c r="JD1099" s="189">
        <f t="shared" si="8515"/>
        <v>0</v>
      </c>
      <c r="JE1099" s="197">
        <f t="shared" si="8516"/>
        <v>1.9163731946210811E-5</v>
      </c>
      <c r="JF1099" s="203">
        <f t="shared" si="8517"/>
        <v>2.0699863566014186E-4</v>
      </c>
      <c r="JG1099" s="203">
        <f t="shared" si="8518"/>
        <v>2.0649316450916264E-2</v>
      </c>
      <c r="JH1099" s="203">
        <f t="shared" si="8519"/>
        <v>2.3868703698780454E-3</v>
      </c>
      <c r="JI1099" s="203">
        <f t="shared" si="8520"/>
        <v>7.9235461428871241E-3</v>
      </c>
      <c r="JJ1099" s="203">
        <f t="shared" si="8521"/>
        <v>0</v>
      </c>
      <c r="JK1099" s="203">
        <f t="shared" si="8522"/>
        <v>0</v>
      </c>
      <c r="JL1099" s="203">
        <f t="shared" si="8523"/>
        <v>0</v>
      </c>
      <c r="JM1099" s="203">
        <f t="shared" si="8524"/>
        <v>0</v>
      </c>
      <c r="JN1099" s="189">
        <f t="shared" si="8525"/>
        <v>0</v>
      </c>
      <c r="JO1099" s="103">
        <f t="shared" si="8526"/>
        <v>362.19306137879062</v>
      </c>
      <c r="JP1099" s="197">
        <f t="shared" si="8527"/>
        <v>6.9374621300153847E-4</v>
      </c>
      <c r="JQ1099" s="203">
        <f t="shared" si="8528"/>
        <v>7.6662925856485972E-3</v>
      </c>
      <c r="JR1099" s="203">
        <f t="shared" si="8529"/>
        <v>0.71086804134821513</v>
      </c>
      <c r="JS1099" s="203">
        <f t="shared" si="8530"/>
        <v>7.3371974764875392E-2</v>
      </c>
      <c r="JT1099" s="203">
        <f t="shared" si="8531"/>
        <v>0.20739994508825985</v>
      </c>
      <c r="JU1099" s="203">
        <f t="shared" si="8532"/>
        <v>0</v>
      </c>
      <c r="JV1099" s="203">
        <f t="shared" si="8533"/>
        <v>0</v>
      </c>
      <c r="JW1099" s="203">
        <f t="shared" si="8534"/>
        <v>0</v>
      </c>
      <c r="JX1099" s="203">
        <f t="shared" si="8535"/>
        <v>0</v>
      </c>
      <c r="JY1099" s="189">
        <f t="shared" si="8536"/>
        <v>0</v>
      </c>
      <c r="JZ1099" s="197">
        <f t="shared" si="8537"/>
        <v>1.9163731946210811E-5</v>
      </c>
      <c r="KA1099" s="203">
        <f t="shared" si="8538"/>
        <v>2.0699863566014186E-4</v>
      </c>
      <c r="KB1099" s="203">
        <f t="shared" si="8539"/>
        <v>2.0649316450916264E-2</v>
      </c>
      <c r="KC1099" s="203">
        <f t="shared" si="8540"/>
        <v>2.3868703698780454E-3</v>
      </c>
      <c r="KD1099" s="203">
        <f t="shared" si="8541"/>
        <v>7.9235461428871241E-3</v>
      </c>
      <c r="KE1099" s="203">
        <f t="shared" si="8542"/>
        <v>0</v>
      </c>
      <c r="KF1099" s="203">
        <f t="shared" si="8543"/>
        <v>0</v>
      </c>
      <c r="KG1099" s="203">
        <f t="shared" si="8544"/>
        <v>0</v>
      </c>
      <c r="KH1099" s="203">
        <f t="shared" si="8545"/>
        <v>0</v>
      </c>
      <c r="KI1099" s="189">
        <f t="shared" si="8546"/>
        <v>0</v>
      </c>
      <c r="KJ1099" s="103">
        <f t="shared" si="8547"/>
        <v>362.19306137879062</v>
      </c>
      <c r="KK1099" s="197">
        <f t="shared" si="8548"/>
        <v>6.9374621300153847E-4</v>
      </c>
      <c r="KL1099" s="203">
        <f t="shared" si="8549"/>
        <v>7.6662925856485972E-3</v>
      </c>
      <c r="KM1099" s="203">
        <f t="shared" si="8550"/>
        <v>0.71086804134821513</v>
      </c>
      <c r="KN1099" s="203">
        <f t="shared" si="8551"/>
        <v>7.3371974764875392E-2</v>
      </c>
      <c r="KO1099" s="203">
        <f t="shared" si="8552"/>
        <v>0.20739994508825985</v>
      </c>
      <c r="KP1099" s="203">
        <f t="shared" si="8553"/>
        <v>0</v>
      </c>
      <c r="KQ1099" s="203">
        <f t="shared" si="8554"/>
        <v>0</v>
      </c>
      <c r="KR1099" s="203">
        <f t="shared" si="8555"/>
        <v>0</v>
      </c>
      <c r="KS1099" s="203">
        <f t="shared" si="8556"/>
        <v>0</v>
      </c>
      <c r="KT1099" s="189">
        <f t="shared" si="8557"/>
        <v>0</v>
      </c>
      <c r="KU1099" s="197">
        <f t="shared" si="8558"/>
        <v>1.9163731946210811E-5</v>
      </c>
      <c r="KV1099" s="203">
        <f t="shared" si="8559"/>
        <v>2.0699863566014186E-4</v>
      </c>
      <c r="KW1099" s="203">
        <f t="shared" si="8560"/>
        <v>2.0649316450916264E-2</v>
      </c>
      <c r="KX1099" s="203">
        <f t="shared" si="8561"/>
        <v>2.3868703698780454E-3</v>
      </c>
      <c r="KY1099" s="203">
        <f t="shared" si="8562"/>
        <v>7.9235461428871241E-3</v>
      </c>
      <c r="KZ1099" s="203">
        <f t="shared" si="8563"/>
        <v>0</v>
      </c>
      <c r="LA1099" s="203">
        <f t="shared" si="8564"/>
        <v>0</v>
      </c>
      <c r="LB1099" s="203">
        <f t="shared" si="8565"/>
        <v>0</v>
      </c>
      <c r="LC1099" s="203">
        <f t="shared" si="8566"/>
        <v>0</v>
      </c>
      <c r="LD1099" s="189">
        <f t="shared" si="8567"/>
        <v>0</v>
      </c>
      <c r="LE1099" s="103">
        <f t="shared" si="8568"/>
        <v>362.19306137879062</v>
      </c>
      <c r="LF1099" s="197">
        <f t="shared" si="8569"/>
        <v>6.9374621300153847E-4</v>
      </c>
      <c r="LG1099" s="203">
        <f t="shared" si="8570"/>
        <v>7.6662925856485972E-3</v>
      </c>
      <c r="LH1099" s="203">
        <f t="shared" si="8571"/>
        <v>0.71086804134821513</v>
      </c>
      <c r="LI1099" s="203">
        <f t="shared" si="8572"/>
        <v>7.3371974764875392E-2</v>
      </c>
      <c r="LJ1099" s="203">
        <f t="shared" si="8573"/>
        <v>0.20739994508825985</v>
      </c>
      <c r="LK1099" s="203">
        <f t="shared" si="8574"/>
        <v>0</v>
      </c>
      <c r="LL1099" s="203">
        <f t="shared" si="8575"/>
        <v>0</v>
      </c>
      <c r="LM1099" s="203">
        <f t="shared" si="8576"/>
        <v>0</v>
      </c>
      <c r="LN1099" s="203">
        <f t="shared" si="8577"/>
        <v>0</v>
      </c>
      <c r="LO1099" s="189">
        <f t="shared" si="8578"/>
        <v>0</v>
      </c>
      <c r="LP1099" s="197">
        <f t="shared" si="8579"/>
        <v>1.9163731946210811E-5</v>
      </c>
      <c r="LQ1099" s="203">
        <f t="shared" si="8580"/>
        <v>2.0699863566014186E-4</v>
      </c>
      <c r="LR1099" s="203">
        <f t="shared" si="8581"/>
        <v>2.0649316450916264E-2</v>
      </c>
      <c r="LS1099" s="203">
        <f t="shared" si="8582"/>
        <v>2.3868703698780454E-3</v>
      </c>
      <c r="LT1099" s="203">
        <f t="shared" si="8583"/>
        <v>7.9235461428871241E-3</v>
      </c>
      <c r="LU1099" s="203">
        <f t="shared" si="8584"/>
        <v>0</v>
      </c>
      <c r="LV1099" s="203">
        <f t="shared" si="8585"/>
        <v>0</v>
      </c>
      <c r="LW1099" s="203">
        <f t="shared" si="8586"/>
        <v>0</v>
      </c>
      <c r="LX1099" s="203">
        <f t="shared" si="8587"/>
        <v>0</v>
      </c>
      <c r="LY1099" s="189">
        <f t="shared" si="8588"/>
        <v>0</v>
      </c>
      <c r="LZ1099" s="103">
        <f t="shared" si="8589"/>
        <v>362.19306137879062</v>
      </c>
      <c r="MA1099" s="197">
        <f t="shared" si="8590"/>
        <v>6.9374621300153847E-4</v>
      </c>
      <c r="MB1099" s="203">
        <f t="shared" si="8591"/>
        <v>7.6662925856485972E-3</v>
      </c>
      <c r="MC1099" s="203">
        <f t="shared" si="8592"/>
        <v>0.71086804134821513</v>
      </c>
      <c r="MD1099" s="203">
        <f t="shared" si="8593"/>
        <v>7.3371974764875392E-2</v>
      </c>
      <c r="ME1099" s="203">
        <f t="shared" si="8594"/>
        <v>0.20739994508825985</v>
      </c>
      <c r="MF1099" s="203">
        <f t="shared" si="8595"/>
        <v>0</v>
      </c>
      <c r="MG1099" s="203">
        <f t="shared" si="8596"/>
        <v>0</v>
      </c>
      <c r="MH1099" s="203">
        <f t="shared" si="8597"/>
        <v>0</v>
      </c>
      <c r="MI1099" s="203">
        <f t="shared" si="8598"/>
        <v>0</v>
      </c>
      <c r="MJ1099" s="189">
        <f t="shared" si="8599"/>
        <v>0</v>
      </c>
      <c r="MK1099" s="197">
        <f t="shared" si="8600"/>
        <v>1.9163731946210811E-5</v>
      </c>
      <c r="ML1099" s="203">
        <f t="shared" si="8601"/>
        <v>2.0699863566014186E-4</v>
      </c>
      <c r="MM1099" s="203">
        <f t="shared" si="8602"/>
        <v>2.0649316450916264E-2</v>
      </c>
      <c r="MN1099" s="203">
        <f t="shared" si="8603"/>
        <v>2.3868703698780454E-3</v>
      </c>
      <c r="MO1099" s="203">
        <f t="shared" si="8604"/>
        <v>7.9235461428871241E-3</v>
      </c>
      <c r="MP1099" s="203">
        <f t="shared" si="8605"/>
        <v>0</v>
      </c>
      <c r="MQ1099" s="203">
        <f t="shared" si="8606"/>
        <v>0</v>
      </c>
      <c r="MR1099" s="203">
        <f t="shared" si="8607"/>
        <v>0</v>
      </c>
      <c r="MS1099" s="203">
        <f t="shared" si="8608"/>
        <v>0</v>
      </c>
      <c r="MT1099" s="189">
        <f t="shared" si="8609"/>
        <v>0</v>
      </c>
      <c r="MU1099" s="103">
        <f t="shared" si="8610"/>
        <v>362.19306137879062</v>
      </c>
      <c r="MV1099" s="197">
        <f t="shared" si="8611"/>
        <v>6.9374621300153847E-4</v>
      </c>
      <c r="MW1099" s="203">
        <f t="shared" si="8612"/>
        <v>7.6662925856485972E-3</v>
      </c>
      <c r="MX1099" s="203">
        <f t="shared" si="8613"/>
        <v>0.71086804134821513</v>
      </c>
      <c r="MY1099" s="203">
        <f t="shared" si="8614"/>
        <v>7.3371974764875392E-2</v>
      </c>
      <c r="MZ1099" s="203">
        <f t="shared" si="8615"/>
        <v>0.20739994508825985</v>
      </c>
      <c r="NA1099" s="203">
        <f t="shared" si="8616"/>
        <v>0</v>
      </c>
      <c r="NB1099" s="203">
        <f t="shared" si="8617"/>
        <v>0</v>
      </c>
      <c r="NC1099" s="203">
        <f t="shared" si="8618"/>
        <v>0</v>
      </c>
      <c r="ND1099" s="203">
        <f t="shared" si="8619"/>
        <v>0</v>
      </c>
      <c r="NE1099" s="189">
        <f t="shared" si="8620"/>
        <v>0</v>
      </c>
      <c r="NF1099" s="197">
        <f t="shared" si="8621"/>
        <v>1.9163731946210811E-5</v>
      </c>
      <c r="NG1099" s="203">
        <f t="shared" si="8622"/>
        <v>2.0699863566014186E-4</v>
      </c>
      <c r="NH1099" s="203">
        <f t="shared" si="8623"/>
        <v>2.0649316450916264E-2</v>
      </c>
      <c r="NI1099" s="203">
        <f t="shared" si="8624"/>
        <v>2.3868703698780454E-3</v>
      </c>
      <c r="NJ1099" s="203">
        <f t="shared" si="8625"/>
        <v>7.9235461428871241E-3</v>
      </c>
      <c r="NK1099" s="203">
        <f t="shared" si="8626"/>
        <v>0</v>
      </c>
      <c r="NL1099" s="203">
        <f t="shared" si="8627"/>
        <v>0</v>
      </c>
      <c r="NM1099" s="203">
        <f t="shared" si="8628"/>
        <v>0</v>
      </c>
      <c r="NN1099" s="203">
        <f t="shared" si="8629"/>
        <v>0</v>
      </c>
      <c r="NO1099" s="189">
        <f t="shared" si="8630"/>
        <v>0</v>
      </c>
      <c r="NP1099" s="103">
        <f t="shared" si="8631"/>
        <v>362.19306137879062</v>
      </c>
      <c r="NQ1099" s="197">
        <f t="shared" si="8632"/>
        <v>6.9374621300153847E-4</v>
      </c>
      <c r="NR1099" s="203">
        <f t="shared" si="8633"/>
        <v>7.6662925856485972E-3</v>
      </c>
      <c r="NS1099" s="203">
        <f t="shared" si="8634"/>
        <v>0.71086804134821513</v>
      </c>
      <c r="NT1099" s="203">
        <f t="shared" si="8635"/>
        <v>7.3371974764875392E-2</v>
      </c>
      <c r="NU1099" s="203">
        <f t="shared" si="8636"/>
        <v>0.20739994508825985</v>
      </c>
      <c r="NV1099" s="203">
        <f t="shared" si="8637"/>
        <v>0</v>
      </c>
      <c r="NW1099" s="203">
        <f t="shared" si="8638"/>
        <v>0</v>
      </c>
      <c r="NX1099" s="203">
        <f t="shared" si="8639"/>
        <v>0</v>
      </c>
      <c r="NY1099" s="203">
        <f t="shared" si="8640"/>
        <v>0</v>
      </c>
      <c r="NZ1099" s="189">
        <f t="shared" si="8641"/>
        <v>0</v>
      </c>
      <c r="OA1099" s="197">
        <f t="shared" si="8642"/>
        <v>1.9163731946210811E-5</v>
      </c>
      <c r="OB1099" s="203">
        <f t="shared" si="8643"/>
        <v>2.0699863566014186E-4</v>
      </c>
      <c r="OC1099" s="203">
        <f t="shared" si="8644"/>
        <v>2.0649316450916264E-2</v>
      </c>
      <c r="OD1099" s="203">
        <f t="shared" si="8645"/>
        <v>2.3868703698780454E-3</v>
      </c>
      <c r="OE1099" s="203">
        <f t="shared" si="8646"/>
        <v>7.9235461428871241E-3</v>
      </c>
      <c r="OF1099" s="203">
        <f t="shared" si="8647"/>
        <v>0</v>
      </c>
      <c r="OG1099" s="203">
        <f t="shared" si="8648"/>
        <v>0</v>
      </c>
      <c r="OH1099" s="203">
        <f t="shared" si="8649"/>
        <v>0</v>
      </c>
      <c r="OI1099" s="203">
        <f t="shared" si="8650"/>
        <v>0</v>
      </c>
      <c r="OJ1099" s="189">
        <f t="shared" si="8651"/>
        <v>0</v>
      </c>
      <c r="OK1099" s="103">
        <f t="shared" si="8652"/>
        <v>362.19306137879062</v>
      </c>
      <c r="OL1099" s="197">
        <f t="shared" si="8653"/>
        <v>6.9374621300153847E-4</v>
      </c>
      <c r="OM1099" s="203">
        <f t="shared" si="8654"/>
        <v>7.6662925856485972E-3</v>
      </c>
      <c r="ON1099" s="203">
        <f t="shared" si="8655"/>
        <v>0.71086804134821513</v>
      </c>
      <c r="OO1099" s="203">
        <f t="shared" si="8656"/>
        <v>7.3371974764875392E-2</v>
      </c>
      <c r="OP1099" s="203">
        <f t="shared" si="8657"/>
        <v>0.20739994508825985</v>
      </c>
      <c r="OQ1099" s="203">
        <f t="shared" si="8658"/>
        <v>0</v>
      </c>
      <c r="OR1099" s="203">
        <f t="shared" si="8659"/>
        <v>0</v>
      </c>
      <c r="OS1099" s="203">
        <f t="shared" si="8660"/>
        <v>0</v>
      </c>
      <c r="OT1099" s="203">
        <f t="shared" si="8661"/>
        <v>0</v>
      </c>
      <c r="OU1099" s="189">
        <f t="shared" si="8662"/>
        <v>0</v>
      </c>
      <c r="OV1099" s="197">
        <f t="shared" si="8663"/>
        <v>1.9163731946210811E-5</v>
      </c>
      <c r="OW1099" s="203">
        <f t="shared" si="8664"/>
        <v>2.0699863566014186E-4</v>
      </c>
      <c r="OX1099" s="203">
        <f t="shared" si="8665"/>
        <v>2.0649316450916264E-2</v>
      </c>
      <c r="OY1099" s="203">
        <f t="shared" si="8666"/>
        <v>2.3868703698780454E-3</v>
      </c>
      <c r="OZ1099" s="203">
        <f t="shared" si="8667"/>
        <v>7.9235461428871241E-3</v>
      </c>
      <c r="PA1099" s="203">
        <f t="shared" si="8668"/>
        <v>0</v>
      </c>
      <c r="PB1099" s="203">
        <f t="shared" si="8669"/>
        <v>0</v>
      </c>
      <c r="PC1099" s="203">
        <f t="shared" si="8670"/>
        <v>0</v>
      </c>
      <c r="PD1099" s="203">
        <f t="shared" si="8671"/>
        <v>0</v>
      </c>
      <c r="PE1099" s="189">
        <f t="shared" si="8672"/>
        <v>0</v>
      </c>
      <c r="PF1099" s="103">
        <f t="shared" si="8673"/>
        <v>362.19306137879062</v>
      </c>
      <c r="PG1099" s="197">
        <f t="shared" si="8674"/>
        <v>6.9374621300153847E-4</v>
      </c>
      <c r="PH1099" s="203">
        <f t="shared" si="8675"/>
        <v>7.6662925856485972E-3</v>
      </c>
      <c r="PI1099" s="203">
        <f t="shared" si="8676"/>
        <v>0.71086804134821513</v>
      </c>
      <c r="PJ1099" s="203">
        <f t="shared" si="8677"/>
        <v>7.3371974764875392E-2</v>
      </c>
      <c r="PK1099" s="203">
        <f t="shared" si="8678"/>
        <v>0.20739994508825985</v>
      </c>
      <c r="PL1099" s="203">
        <f t="shared" si="8679"/>
        <v>0</v>
      </c>
      <c r="PM1099" s="203">
        <f t="shared" si="8680"/>
        <v>0</v>
      </c>
      <c r="PN1099" s="203">
        <f t="shared" si="8681"/>
        <v>0</v>
      </c>
      <c r="PO1099" s="203">
        <f t="shared" si="8682"/>
        <v>0</v>
      </c>
      <c r="PP1099" s="189">
        <f t="shared" si="8683"/>
        <v>0</v>
      </c>
      <c r="PQ1099" s="197">
        <f t="shared" si="8684"/>
        <v>1.9163731946210811E-5</v>
      </c>
      <c r="PR1099" s="203">
        <f t="shared" si="8685"/>
        <v>2.0699863566014186E-4</v>
      </c>
      <c r="PS1099" s="203">
        <f t="shared" si="8686"/>
        <v>2.0649316450916264E-2</v>
      </c>
      <c r="PT1099" s="203">
        <f t="shared" si="8687"/>
        <v>2.3868703698780454E-3</v>
      </c>
      <c r="PU1099" s="203">
        <f t="shared" si="8688"/>
        <v>7.9235461428871241E-3</v>
      </c>
      <c r="PV1099" s="203">
        <f t="shared" si="8689"/>
        <v>0</v>
      </c>
      <c r="PW1099" s="203">
        <f t="shared" si="8690"/>
        <v>0</v>
      </c>
      <c r="PX1099" s="203">
        <f t="shared" si="8691"/>
        <v>0</v>
      </c>
      <c r="PY1099" s="203">
        <f t="shared" si="8692"/>
        <v>0</v>
      </c>
      <c r="PZ1099" s="189">
        <f t="shared" si="8693"/>
        <v>0</v>
      </c>
      <c r="QA1099" s="103">
        <f t="shared" si="8694"/>
        <v>362.19306137879062</v>
      </c>
      <c r="QB1099" s="197">
        <f t="shared" si="8695"/>
        <v>6.9374621300153847E-4</v>
      </c>
      <c r="QC1099" s="203">
        <f t="shared" si="8696"/>
        <v>7.6662925856485972E-3</v>
      </c>
      <c r="QD1099" s="203">
        <f t="shared" si="8697"/>
        <v>0.71086804134821513</v>
      </c>
      <c r="QE1099" s="203">
        <f t="shared" si="8698"/>
        <v>7.3371974764875392E-2</v>
      </c>
      <c r="QF1099" s="203">
        <f t="shared" si="8699"/>
        <v>0.20739994508825985</v>
      </c>
      <c r="QG1099" s="203">
        <f t="shared" si="8700"/>
        <v>0</v>
      </c>
      <c r="QH1099" s="203">
        <f t="shared" si="8701"/>
        <v>0</v>
      </c>
      <c r="QI1099" s="203">
        <f t="shared" si="8702"/>
        <v>0</v>
      </c>
      <c r="QJ1099" s="203">
        <f t="shared" si="8703"/>
        <v>0</v>
      </c>
      <c r="QK1099" s="189">
        <f t="shared" si="8704"/>
        <v>0</v>
      </c>
      <c r="QL1099" s="197">
        <f t="shared" si="8705"/>
        <v>1.9163731946210811E-5</v>
      </c>
      <c r="QM1099" s="203">
        <f t="shared" si="8706"/>
        <v>2.0699863566014186E-4</v>
      </c>
      <c r="QN1099" s="203">
        <f t="shared" si="8707"/>
        <v>2.0649316450916264E-2</v>
      </c>
      <c r="QO1099" s="203">
        <f t="shared" si="8708"/>
        <v>2.3868703698780454E-3</v>
      </c>
      <c r="QP1099" s="203">
        <f t="shared" si="8709"/>
        <v>7.9235461428871241E-3</v>
      </c>
      <c r="QQ1099" s="203">
        <f t="shared" si="8710"/>
        <v>0</v>
      </c>
      <c r="QR1099" s="203">
        <f t="shared" si="8711"/>
        <v>0</v>
      </c>
      <c r="QS1099" s="203">
        <f t="shared" si="8712"/>
        <v>0</v>
      </c>
      <c r="QT1099" s="203">
        <f t="shared" si="8713"/>
        <v>0</v>
      </c>
      <c r="QU1099" s="189">
        <f t="shared" si="8714"/>
        <v>0</v>
      </c>
      <c r="QV1099" s="103">
        <f t="shared" si="8715"/>
        <v>362.19306137879062</v>
      </c>
      <c r="QW1099" s="197">
        <f t="shared" si="8716"/>
        <v>6.9374621300153847E-4</v>
      </c>
      <c r="QX1099" s="203">
        <f t="shared" si="8717"/>
        <v>7.6662925856485972E-3</v>
      </c>
      <c r="QY1099" s="203">
        <f t="shared" si="8718"/>
        <v>0.71086804134821513</v>
      </c>
      <c r="QZ1099" s="203">
        <f t="shared" si="8719"/>
        <v>7.3371974764875392E-2</v>
      </c>
      <c r="RA1099" s="203">
        <f t="shared" si="8720"/>
        <v>0.20739994508825985</v>
      </c>
      <c r="RB1099" s="203">
        <f t="shared" si="8721"/>
        <v>0</v>
      </c>
      <c r="RC1099" s="203">
        <f t="shared" si="8722"/>
        <v>0</v>
      </c>
      <c r="RD1099" s="203">
        <f t="shared" si="8723"/>
        <v>0</v>
      </c>
      <c r="RE1099" s="203">
        <f t="shared" si="8724"/>
        <v>0</v>
      </c>
      <c r="RF1099" s="189">
        <f t="shared" si="8725"/>
        <v>0</v>
      </c>
      <c r="RG1099" s="197">
        <f t="shared" si="8726"/>
        <v>1.9163731946210811E-5</v>
      </c>
      <c r="RH1099" s="203">
        <f t="shared" si="8727"/>
        <v>2.0699863566014186E-4</v>
      </c>
      <c r="RI1099" s="203">
        <f t="shared" si="8728"/>
        <v>2.0649316450916264E-2</v>
      </c>
      <c r="RJ1099" s="203">
        <f t="shared" si="8729"/>
        <v>2.3868703698780454E-3</v>
      </c>
      <c r="RK1099" s="203">
        <f t="shared" si="8730"/>
        <v>7.9235461428871241E-3</v>
      </c>
      <c r="RL1099" s="203">
        <f t="shared" si="8731"/>
        <v>0</v>
      </c>
      <c r="RM1099" s="203">
        <f t="shared" si="8732"/>
        <v>0</v>
      </c>
      <c r="RN1099" s="203">
        <f t="shared" si="8733"/>
        <v>0</v>
      </c>
      <c r="RO1099" s="203">
        <f t="shared" si="8734"/>
        <v>0</v>
      </c>
      <c r="RP1099" s="189">
        <f t="shared" si="8735"/>
        <v>0</v>
      </c>
      <c r="RQ1099" s="103">
        <f t="shared" si="8736"/>
        <v>362.19306137879062</v>
      </c>
      <c r="RR1099" s="197">
        <f t="shared" si="8737"/>
        <v>6.9374621300153847E-4</v>
      </c>
      <c r="RS1099" s="203">
        <f t="shared" si="8738"/>
        <v>7.6662925856485972E-3</v>
      </c>
      <c r="RT1099" s="203">
        <f t="shared" si="8739"/>
        <v>0.71086804134821513</v>
      </c>
      <c r="RU1099" s="203">
        <f t="shared" si="8740"/>
        <v>7.3371974764875392E-2</v>
      </c>
      <c r="RV1099" s="203">
        <f t="shared" si="8741"/>
        <v>0.20739994508825985</v>
      </c>
      <c r="RW1099" s="203">
        <f t="shared" si="8742"/>
        <v>0</v>
      </c>
      <c r="RX1099" s="203">
        <f t="shared" si="8743"/>
        <v>0</v>
      </c>
      <c r="RY1099" s="203">
        <f t="shared" si="8744"/>
        <v>0</v>
      </c>
      <c r="RZ1099" s="203">
        <f t="shared" si="8745"/>
        <v>0</v>
      </c>
      <c r="SA1099" s="189">
        <f t="shared" si="8746"/>
        <v>0</v>
      </c>
      <c r="SB1099" s="197">
        <f t="shared" si="8747"/>
        <v>1.9163731946210811E-5</v>
      </c>
      <c r="SC1099" s="203">
        <f t="shared" si="8748"/>
        <v>2.0699863566014186E-4</v>
      </c>
      <c r="SD1099" s="203">
        <f t="shared" si="8749"/>
        <v>2.0649316450916264E-2</v>
      </c>
      <c r="SE1099" s="203">
        <f t="shared" si="8750"/>
        <v>2.3868703698780454E-3</v>
      </c>
      <c r="SF1099" s="203">
        <f t="shared" si="8751"/>
        <v>7.9235461428871241E-3</v>
      </c>
      <c r="SG1099" s="203">
        <f t="shared" si="8752"/>
        <v>0</v>
      </c>
      <c r="SH1099" s="203">
        <f t="shared" si="8753"/>
        <v>0</v>
      </c>
      <c r="SI1099" s="203">
        <f t="shared" si="8754"/>
        <v>0</v>
      </c>
      <c r="SJ1099" s="203">
        <f t="shared" si="8755"/>
        <v>0</v>
      </c>
      <c r="SK1099" s="189">
        <f t="shared" si="8756"/>
        <v>0</v>
      </c>
      <c r="SL1099" s="103">
        <f t="shared" si="8757"/>
        <v>362.19306137879062</v>
      </c>
      <c r="SM1099" s="197">
        <f t="shared" si="8758"/>
        <v>6.9374621300153847E-4</v>
      </c>
      <c r="SN1099" s="203">
        <f t="shared" si="8759"/>
        <v>7.6662925856485972E-3</v>
      </c>
      <c r="SO1099" s="203">
        <f t="shared" si="8760"/>
        <v>0.71086804134821513</v>
      </c>
      <c r="SP1099" s="203">
        <f t="shared" si="8761"/>
        <v>7.3371974764875392E-2</v>
      </c>
      <c r="SQ1099" s="203">
        <f t="shared" si="8762"/>
        <v>0.20739994508825985</v>
      </c>
      <c r="SR1099" s="203">
        <f t="shared" si="8763"/>
        <v>0</v>
      </c>
      <c r="SS1099" s="203">
        <f t="shared" si="8764"/>
        <v>0</v>
      </c>
      <c r="ST1099" s="203">
        <f t="shared" si="8765"/>
        <v>0</v>
      </c>
      <c r="SU1099" s="203">
        <f t="shared" si="8766"/>
        <v>0</v>
      </c>
      <c r="SV1099" s="189">
        <f t="shared" si="8767"/>
        <v>0</v>
      </c>
      <c r="SW1099" s="197">
        <f t="shared" si="8768"/>
        <v>1.9163731946210811E-5</v>
      </c>
      <c r="SX1099" s="203">
        <f t="shared" si="8769"/>
        <v>2.0699863566014186E-4</v>
      </c>
      <c r="SY1099" s="203">
        <f t="shared" si="8770"/>
        <v>2.0649316450916264E-2</v>
      </c>
      <c r="SZ1099" s="203">
        <f t="shared" si="8771"/>
        <v>2.3868703698780454E-3</v>
      </c>
      <c r="TA1099" s="203">
        <f t="shared" si="8772"/>
        <v>7.9235461428871241E-3</v>
      </c>
      <c r="TB1099" s="203">
        <f t="shared" si="8773"/>
        <v>0</v>
      </c>
      <c r="TC1099" s="203">
        <f t="shared" si="8774"/>
        <v>0</v>
      </c>
      <c r="TD1099" s="203">
        <f t="shared" si="8775"/>
        <v>0</v>
      </c>
      <c r="TE1099" s="203">
        <f t="shared" si="8776"/>
        <v>0</v>
      </c>
      <c r="TF1099" s="189">
        <f t="shared" si="8777"/>
        <v>0</v>
      </c>
      <c r="TG1099" s="103">
        <f t="shared" si="8778"/>
        <v>362.19306137879062</v>
      </c>
      <c r="TH1099" s="197">
        <f t="shared" si="8779"/>
        <v>6.9374621300153847E-4</v>
      </c>
      <c r="TI1099" s="203">
        <f t="shared" si="8780"/>
        <v>7.6662925856485972E-3</v>
      </c>
      <c r="TJ1099" s="203">
        <f t="shared" si="8781"/>
        <v>0.71086804134821513</v>
      </c>
      <c r="TK1099" s="203">
        <f t="shared" si="8782"/>
        <v>7.3371974764875392E-2</v>
      </c>
      <c r="TL1099" s="203">
        <f t="shared" si="8783"/>
        <v>0.20739994508825985</v>
      </c>
      <c r="TM1099" s="203">
        <f t="shared" si="8784"/>
        <v>0</v>
      </c>
      <c r="TN1099" s="203">
        <f t="shared" si="8785"/>
        <v>0</v>
      </c>
      <c r="TO1099" s="203">
        <f t="shared" si="8786"/>
        <v>0</v>
      </c>
      <c r="TP1099" s="203">
        <f t="shared" si="8787"/>
        <v>0</v>
      </c>
      <c r="TQ1099" s="189">
        <f t="shared" si="8788"/>
        <v>0</v>
      </c>
      <c r="TR1099" s="197">
        <f t="shared" si="8789"/>
        <v>1.9163731946210811E-5</v>
      </c>
      <c r="TS1099" s="203">
        <f t="shared" si="8790"/>
        <v>2.0699863566014186E-4</v>
      </c>
      <c r="TT1099" s="203">
        <f t="shared" si="8791"/>
        <v>2.0649316450916264E-2</v>
      </c>
      <c r="TU1099" s="203">
        <f t="shared" si="8792"/>
        <v>2.3868703698780454E-3</v>
      </c>
      <c r="TV1099" s="203">
        <f t="shared" si="8793"/>
        <v>7.9235461428871241E-3</v>
      </c>
      <c r="TW1099" s="203">
        <f t="shared" si="8794"/>
        <v>0</v>
      </c>
      <c r="TX1099" s="203">
        <f t="shared" si="8795"/>
        <v>0</v>
      </c>
      <c r="TY1099" s="203">
        <f t="shared" si="8796"/>
        <v>0</v>
      </c>
      <c r="TZ1099" s="203">
        <f t="shared" si="8797"/>
        <v>0</v>
      </c>
      <c r="UA1099" s="189">
        <f t="shared" si="8798"/>
        <v>0</v>
      </c>
      <c r="UB1099" s="103">
        <f t="shared" si="8799"/>
        <v>362.19306137879062</v>
      </c>
      <c r="UC1099" s="197">
        <f t="shared" si="8800"/>
        <v>6.9374621300153847E-4</v>
      </c>
      <c r="UD1099" s="203">
        <f t="shared" si="8801"/>
        <v>7.6662925856485972E-3</v>
      </c>
      <c r="UE1099" s="203">
        <f t="shared" si="8802"/>
        <v>0.71086804134821513</v>
      </c>
      <c r="UF1099" s="203">
        <f t="shared" si="8803"/>
        <v>7.3371974764875392E-2</v>
      </c>
      <c r="UG1099" s="203">
        <f t="shared" si="8804"/>
        <v>0.20739994508825985</v>
      </c>
      <c r="UH1099" s="203">
        <f t="shared" si="8805"/>
        <v>0</v>
      </c>
      <c r="UI1099" s="203">
        <f t="shared" si="8806"/>
        <v>0</v>
      </c>
      <c r="UJ1099" s="203">
        <f t="shared" si="8807"/>
        <v>0</v>
      </c>
      <c r="UK1099" s="203">
        <f t="shared" si="8808"/>
        <v>0</v>
      </c>
      <c r="UL1099" s="189">
        <f t="shared" si="8809"/>
        <v>0</v>
      </c>
      <c r="UM1099" s="197">
        <f t="shared" si="8810"/>
        <v>1.9163731946210811E-5</v>
      </c>
      <c r="UN1099" s="203">
        <f t="shared" si="8811"/>
        <v>2.0699863566014186E-4</v>
      </c>
      <c r="UO1099" s="203">
        <f t="shared" si="8812"/>
        <v>2.0649316450916264E-2</v>
      </c>
      <c r="UP1099" s="203">
        <f t="shared" si="8813"/>
        <v>2.3868703698780454E-3</v>
      </c>
      <c r="UQ1099" s="203">
        <f t="shared" si="8814"/>
        <v>7.9235461428871241E-3</v>
      </c>
      <c r="UR1099" s="203">
        <f t="shared" si="8815"/>
        <v>0</v>
      </c>
      <c r="US1099" s="203">
        <f t="shared" si="8816"/>
        <v>0</v>
      </c>
      <c r="UT1099" s="203">
        <f t="shared" si="8817"/>
        <v>0</v>
      </c>
      <c r="UU1099" s="203">
        <f t="shared" si="8818"/>
        <v>0</v>
      </c>
      <c r="UV1099" s="189">
        <f t="shared" si="8819"/>
        <v>0</v>
      </c>
      <c r="UW1099" s="103">
        <f t="shared" si="8820"/>
        <v>362.19306137879062</v>
      </c>
      <c r="UX1099" s="36">
        <f t="shared" si="8821"/>
        <v>1</v>
      </c>
    </row>
    <row r="1100" spans="19:570" x14ac:dyDescent="0.25">
      <c r="S1100" s="46">
        <v>20</v>
      </c>
      <c r="T1100" s="102" t="b">
        <f t="shared" ref="T1100:V1100" si="8854">T1028</f>
        <v>1</v>
      </c>
      <c r="U1100" s="103">
        <f t="shared" si="8854"/>
        <v>173.70247683176402</v>
      </c>
      <c r="V1100" s="103">
        <f t="shared" si="8854"/>
        <v>123.70247683176402</v>
      </c>
      <c r="W1100" s="103">
        <f t="shared" si="8294"/>
        <v>362.79157557949628</v>
      </c>
      <c r="X1100" s="128">
        <f t="shared" si="8295"/>
        <v>2.7785750128212761</v>
      </c>
      <c r="Y1100" s="128">
        <f t="shared" si="8296"/>
        <v>2.2767660427027487</v>
      </c>
      <c r="Z1100" s="128">
        <f t="shared" si="8297"/>
        <v>1.3294838192540948</v>
      </c>
      <c r="AA1100" s="128">
        <f t="shared" si="8298"/>
        <v>0.52899288854894877</v>
      </c>
      <c r="AB1100" s="128">
        <f t="shared" si="8299"/>
        <v>0.68261057156222427</v>
      </c>
      <c r="AC1100" s="128" t="str">
        <f t="shared" si="8300"/>
        <v/>
      </c>
      <c r="AD1100" s="128" t="str">
        <f t="shared" si="8301"/>
        <v/>
      </c>
      <c r="AE1100" s="128" t="str">
        <f t="shared" si="8302"/>
        <v/>
      </c>
      <c r="AF1100" s="128" t="str">
        <f t="shared" si="8303"/>
        <v/>
      </c>
      <c r="AG1100" s="132" t="str">
        <f t="shared" si="8304"/>
        <v/>
      </c>
      <c r="AH1100" s="169">
        <f t="shared" si="8844"/>
        <v>226.85074103091958</v>
      </c>
      <c r="AI1100" s="170">
        <f t="shared" si="8824"/>
        <v>89.048442603822039</v>
      </c>
      <c r="AJ1100" s="169">
        <f t="shared" si="8832"/>
        <v>10.012386118324075</v>
      </c>
      <c r="AK1100" s="169">
        <f t="shared" si="8835"/>
        <v>1.6935147307873368</v>
      </c>
      <c r="AL1100" s="169">
        <f t="shared" si="8839"/>
        <v>2.2181221997915634</v>
      </c>
      <c r="AM1100" s="169" t="str">
        <f t="shared" si="8836"/>
        <v/>
      </c>
      <c r="AN1100" s="169" t="str">
        <f t="shared" si="8827"/>
        <v/>
      </c>
      <c r="AO1100" s="169" t="str">
        <f t="shared" si="8828"/>
        <v/>
      </c>
      <c r="AP1100" s="169" t="str">
        <f t="shared" si="8829"/>
        <v/>
      </c>
      <c r="AQ1100" s="170" t="str">
        <f t="shared" si="8830"/>
        <v/>
      </c>
      <c r="AR1100" s="188">
        <f>IF($AA$7, IF(T1100,IF(S1100&lt;=$E$13-1,AH1100*CD1139,AH1100*CE1139),""),"")</f>
        <v>2.223262076165396E-2</v>
      </c>
      <c r="AS1100" s="103">
        <f>IF($AA$8, IF(T1100,IF(S1100&lt;=$E$13-1,AI1100*CD1140,AI1100*CE1140),""),"")</f>
        <v>0.36407413491413665</v>
      </c>
      <c r="AT1100" s="103">
        <f>IF($AA$9, IF(T1100,IF(S1100&lt;=$E$13-1,AJ1100*CD1141,AJ1100*CE1141),""),"")</f>
        <v>90.289664033541484</v>
      </c>
      <c r="AU1100" s="103">
        <f>IF($AA$10, IF(T1100,IF(S1100&lt;=$E$13-1,AK1100*CD1142,AK1100*CE1142),""),"")</f>
        <v>25.398299511276825</v>
      </c>
      <c r="AV1100" s="103">
        <f>IF($AA$11, IF(T1100,IF(S1100&lt;=$E$13-1,AL1100*CD1143,AL1100*CE1143),""),"")</f>
        <v>57.628206531162206</v>
      </c>
      <c r="AW1100" s="103" t="str">
        <f>IF($AA$12, IF(T1100,IF(S1100&lt;=$E$13-1,AM1100*CD1144,AM1100*CE1144),""),"")</f>
        <v/>
      </c>
      <c r="AX1100" s="103" t="str">
        <f>IF($AA$13, IF(T1100,IF(S1100&lt;=$E$13-1,AN1100*CD1145,AN1100*CE1145),""),"")</f>
        <v/>
      </c>
      <c r="AY1100" s="103" t="str">
        <f>IF($AA$14, IF(T1100,IF(S1100&lt;=$E$13-1,AO1100*CD1146,AO1100*CE1146),""),"")</f>
        <v/>
      </c>
      <c r="AZ1100" s="103" t="str">
        <f>IF($AA$15, IF(T1100,IF(S1100&lt;=$E$13-1,AP1100*CD1147,AP1100*CE1147),""),"")</f>
        <v/>
      </c>
      <c r="BA1100" s="103" t="str">
        <f>IF($AA$16, IF(T1100,IF(S1100&lt;=$E$13-1,AQ1100*CD1148,AQ1100*CE1148),""),"")</f>
        <v/>
      </c>
      <c r="BB1100" s="162">
        <f t="shared" si="8305"/>
        <v>173.70247683165633</v>
      </c>
      <c r="BC1100" s="197">
        <f t="shared" si="8306"/>
        <v>1.2799253739600211E-4</v>
      </c>
      <c r="BD1100" s="197">
        <f t="shared" si="8307"/>
        <v>2.0959639813713129E-3</v>
      </c>
      <c r="BE1100" s="197">
        <f t="shared" si="8308"/>
        <v>0.51979491415684109</v>
      </c>
      <c r="BF1100" s="197">
        <f t="shared" si="8309"/>
        <v>0.14621725593407384</v>
      </c>
      <c r="BG1100" s="197">
        <f t="shared" si="8310"/>
        <v>0.3317638733903176</v>
      </c>
      <c r="BH1100" s="197">
        <f t="shared" si="8311"/>
        <v>0</v>
      </c>
      <c r="BI1100" s="197">
        <f t="shared" si="8312"/>
        <v>0</v>
      </c>
      <c r="BJ1100" s="197">
        <f t="shared" si="8313"/>
        <v>0</v>
      </c>
      <c r="BK1100" s="197">
        <f t="shared" si="8314"/>
        <v>0</v>
      </c>
      <c r="BL1100" s="123">
        <f t="shared" si="8315"/>
        <v>0</v>
      </c>
      <c r="BM1100" s="161">
        <f t="shared" si="8316"/>
        <v>364.27578025930643</v>
      </c>
      <c r="BN1100" s="197">
        <f t="shared" si="8317"/>
        <v>3.7039667091504498E-4</v>
      </c>
      <c r="BO1100" s="203">
        <f t="shared" si="8318"/>
        <v>4.9654662603031948E-3</v>
      </c>
      <c r="BP1100" s="203">
        <f t="shared" si="8319"/>
        <v>0.72123706185190928</v>
      </c>
      <c r="BQ1100" s="203">
        <f t="shared" si="8320"/>
        <v>8.1140276600188022E-2</v>
      </c>
      <c r="BR1100" s="203">
        <f t="shared" si="8321"/>
        <v>0.23956335106673171</v>
      </c>
      <c r="BS1100" s="203">
        <f t="shared" si="8322"/>
        <v>0</v>
      </c>
      <c r="BT1100" s="203">
        <f t="shared" si="8323"/>
        <v>0</v>
      </c>
      <c r="BU1100" s="203">
        <f t="shared" si="8324"/>
        <v>0</v>
      </c>
      <c r="BV1100" s="203">
        <f t="shared" si="8325"/>
        <v>0</v>
      </c>
      <c r="BW1100" s="189">
        <f t="shared" si="8326"/>
        <v>0</v>
      </c>
      <c r="BX1100" s="197">
        <f t="shared" si="8327"/>
        <v>1.0102281639047705E-5</v>
      </c>
      <c r="BY1100" s="203">
        <f t="shared" si="8328"/>
        <v>1.3232342650682031E-4</v>
      </c>
      <c r="BZ1100" s="203">
        <f t="shared" si="8329"/>
        <v>2.0671669269802198E-2</v>
      </c>
      <c r="CA1100" s="203">
        <f t="shared" si="8330"/>
        <v>2.6043017704991886E-3</v>
      </c>
      <c r="CB1100" s="203">
        <f t="shared" si="8331"/>
        <v>9.032885055932539E-3</v>
      </c>
      <c r="CC1100" s="203">
        <f t="shared" si="8332"/>
        <v>0</v>
      </c>
      <c r="CD1100" s="203">
        <f t="shared" si="8333"/>
        <v>0</v>
      </c>
      <c r="CE1100" s="203">
        <f t="shared" si="8334"/>
        <v>0</v>
      </c>
      <c r="CF1100" s="203">
        <f t="shared" si="8335"/>
        <v>0</v>
      </c>
      <c r="CG1100" s="189">
        <f t="shared" si="8336"/>
        <v>0</v>
      </c>
      <c r="CH1100" s="103">
        <f t="shared" si="8337"/>
        <v>362.81893326216664</v>
      </c>
      <c r="CI1100" s="197">
        <f t="shared" si="8338"/>
        <v>3.5590472185957221E-4</v>
      </c>
      <c r="CJ1100" s="203">
        <f t="shared" si="8339"/>
        <v>4.775532331036776E-3</v>
      </c>
      <c r="CK1100" s="203">
        <f t="shared" si="8340"/>
        <v>0.6916061558665868</v>
      </c>
      <c r="CL1100" s="203">
        <f t="shared" si="8341"/>
        <v>7.7416484304229621E-2</v>
      </c>
      <c r="CM1100" s="203">
        <f t="shared" si="8342"/>
        <v>0.22670143253669395</v>
      </c>
      <c r="CN1100" s="203">
        <f t="shared" si="8343"/>
        <v>0</v>
      </c>
      <c r="CO1100" s="203">
        <f t="shared" si="8344"/>
        <v>0</v>
      </c>
      <c r="CP1100" s="203">
        <f t="shared" si="8345"/>
        <v>0</v>
      </c>
      <c r="CQ1100" s="203">
        <f t="shared" si="8346"/>
        <v>0</v>
      </c>
      <c r="CR1100" s="189">
        <f t="shared" si="8347"/>
        <v>0</v>
      </c>
      <c r="CS1100" s="197">
        <f t="shared" si="8348"/>
        <v>9.7937404434909541E-6</v>
      </c>
      <c r="CT1100" s="203">
        <f t="shared" si="8349"/>
        <v>1.2843560325707592E-4</v>
      </c>
      <c r="CU1100" s="203">
        <f t="shared" si="8350"/>
        <v>2.0008877927852844E-2</v>
      </c>
      <c r="CV1100" s="203">
        <f t="shared" si="8351"/>
        <v>2.5082558265963838E-3</v>
      </c>
      <c r="CW1100" s="203">
        <f t="shared" si="8352"/>
        <v>8.6267443715484851E-3</v>
      </c>
      <c r="CX1100" s="203">
        <f t="shared" si="8353"/>
        <v>0</v>
      </c>
      <c r="CY1100" s="203">
        <f t="shared" si="8354"/>
        <v>0</v>
      </c>
      <c r="CZ1100" s="203">
        <f t="shared" si="8355"/>
        <v>0</v>
      </c>
      <c r="DA1100" s="203">
        <f t="shared" si="8356"/>
        <v>0</v>
      </c>
      <c r="DB1100" s="189">
        <f t="shared" si="8357"/>
        <v>0</v>
      </c>
      <c r="DC1100" s="103">
        <f t="shared" si="8358"/>
        <v>362.79158504845577</v>
      </c>
      <c r="DD1100" s="197">
        <f t="shared" si="8359"/>
        <v>3.5563695891838431E-4</v>
      </c>
      <c r="DE1100" s="203">
        <f t="shared" si="8360"/>
        <v>4.7720208349813636E-3</v>
      </c>
      <c r="DF1100" s="203">
        <f t="shared" si="8361"/>
        <v>0.69105911704882361</v>
      </c>
      <c r="DG1100" s="203">
        <f t="shared" si="8362"/>
        <v>7.7347912305998315E-2</v>
      </c>
      <c r="DH1100" s="203">
        <f t="shared" si="8363"/>
        <v>0.22646560885406486</v>
      </c>
      <c r="DI1100" s="203">
        <f t="shared" si="8364"/>
        <v>0</v>
      </c>
      <c r="DJ1100" s="203">
        <f t="shared" si="8365"/>
        <v>0</v>
      </c>
      <c r="DK1100" s="203">
        <f t="shared" si="8366"/>
        <v>0</v>
      </c>
      <c r="DL1100" s="203">
        <f t="shared" si="8367"/>
        <v>0</v>
      </c>
      <c r="DM1100" s="189">
        <f t="shared" si="8368"/>
        <v>0</v>
      </c>
      <c r="DN1100" s="197">
        <f t="shared" si="8369"/>
        <v>9.7880098796103254E-6</v>
      </c>
      <c r="DO1100" s="203">
        <f t="shared" si="8370"/>
        <v>1.2836333450329373E-4</v>
      </c>
      <c r="DP1100" s="203">
        <f t="shared" si="8371"/>
        <v>1.9996574358464893E-2</v>
      </c>
      <c r="DQ1100" s="203">
        <f t="shared" si="8372"/>
        <v>2.5064775687223114E-3</v>
      </c>
      <c r="DR1100" s="203">
        <f t="shared" si="8373"/>
        <v>8.6192590925878408E-3</v>
      </c>
      <c r="DS1100" s="203">
        <f t="shared" si="8374"/>
        <v>0</v>
      </c>
      <c r="DT1100" s="203">
        <f t="shared" si="8375"/>
        <v>0</v>
      </c>
      <c r="DU1100" s="203">
        <f t="shared" si="8376"/>
        <v>0</v>
      </c>
      <c r="DV1100" s="203">
        <f t="shared" si="8377"/>
        <v>0</v>
      </c>
      <c r="DW1100" s="189">
        <f t="shared" si="8378"/>
        <v>0</v>
      </c>
      <c r="DX1100" s="103">
        <f t="shared" si="8379"/>
        <v>362.79157557953675</v>
      </c>
      <c r="DY1100" s="197">
        <f t="shared" si="8380"/>
        <v>3.5563686623652033E-4</v>
      </c>
      <c r="DZ1100" s="203">
        <f t="shared" si="8381"/>
        <v>4.7720196195194589E-3</v>
      </c>
      <c r="EA1100" s="203">
        <f t="shared" si="8382"/>
        <v>0.69105892770290045</v>
      </c>
      <c r="EB1100" s="203">
        <f t="shared" si="8383"/>
        <v>7.7347888572368045E-2</v>
      </c>
      <c r="EC1100" s="203">
        <f t="shared" si="8384"/>
        <v>0.22646552723901087</v>
      </c>
      <c r="ED1100" s="203">
        <f t="shared" si="8385"/>
        <v>0</v>
      </c>
      <c r="EE1100" s="203">
        <f t="shared" si="8386"/>
        <v>0</v>
      </c>
      <c r="EF1100" s="203">
        <f t="shared" si="8387"/>
        <v>0</v>
      </c>
      <c r="EG1100" s="203">
        <f t="shared" si="8388"/>
        <v>0</v>
      </c>
      <c r="EH1100" s="189">
        <f t="shared" si="8389"/>
        <v>0</v>
      </c>
      <c r="EI1100" s="197">
        <f t="shared" si="8390"/>
        <v>9.7880078958774233E-6</v>
      </c>
      <c r="EJ1100" s="203">
        <f t="shared" si="8391"/>
        <v>1.2836330948584515E-4</v>
      </c>
      <c r="EK1100" s="203">
        <f t="shared" si="8392"/>
        <v>1.9996570099415332E-2</v>
      </c>
      <c r="EL1100" s="203">
        <f t="shared" si="8393"/>
        <v>2.5064769531836424E-3</v>
      </c>
      <c r="EM1100" s="203">
        <f t="shared" si="8394"/>
        <v>8.6192565017984939E-3</v>
      </c>
      <c r="EN1100" s="203">
        <f t="shared" si="8395"/>
        <v>0</v>
      </c>
      <c r="EO1100" s="203">
        <f t="shared" si="8396"/>
        <v>0</v>
      </c>
      <c r="EP1100" s="203">
        <f t="shared" si="8397"/>
        <v>0</v>
      </c>
      <c r="EQ1100" s="203">
        <f t="shared" si="8398"/>
        <v>0</v>
      </c>
      <c r="ER1100" s="189">
        <f t="shared" si="8399"/>
        <v>0</v>
      </c>
      <c r="ES1100" s="103">
        <f t="shared" si="8400"/>
        <v>362.79157557953562</v>
      </c>
      <c r="ET1100" s="197">
        <f t="shared" si="8401"/>
        <v>3.556368662365096E-4</v>
      </c>
      <c r="EU1100" s="203">
        <f t="shared" si="8402"/>
        <v>4.7720196195193141E-3</v>
      </c>
      <c r="EV1100" s="203">
        <f t="shared" si="8403"/>
        <v>0.69105892770287836</v>
      </c>
      <c r="EW1100" s="203">
        <f t="shared" si="8404"/>
        <v>7.7347888572365145E-2</v>
      </c>
      <c r="EX1100" s="203">
        <f t="shared" si="8405"/>
        <v>0.22646552723900082</v>
      </c>
      <c r="EY1100" s="203">
        <f t="shared" si="8406"/>
        <v>0</v>
      </c>
      <c r="EZ1100" s="203">
        <f t="shared" si="8407"/>
        <v>0</v>
      </c>
      <c r="FA1100" s="203">
        <f t="shared" si="8408"/>
        <v>0</v>
      </c>
      <c r="FB1100" s="203">
        <f t="shared" si="8409"/>
        <v>0</v>
      </c>
      <c r="FC1100" s="189">
        <f t="shared" si="8410"/>
        <v>0</v>
      </c>
      <c r="FD1100" s="197">
        <f t="shared" si="8411"/>
        <v>9.7880078958771963E-6</v>
      </c>
      <c r="FE1100" s="203">
        <f t="shared" si="8412"/>
        <v>1.2836330948584216E-4</v>
      </c>
      <c r="FF1100" s="203">
        <f t="shared" si="8413"/>
        <v>1.9996570099414839E-2</v>
      </c>
      <c r="FG1100" s="203">
        <f t="shared" si="8414"/>
        <v>2.5064769531835669E-3</v>
      </c>
      <c r="FH1100" s="203">
        <f t="shared" si="8415"/>
        <v>8.6192565017981729E-3</v>
      </c>
      <c r="FI1100" s="203">
        <f t="shared" si="8416"/>
        <v>0</v>
      </c>
      <c r="FJ1100" s="203">
        <f t="shared" si="8417"/>
        <v>0</v>
      </c>
      <c r="FK1100" s="203">
        <f t="shared" si="8418"/>
        <v>0</v>
      </c>
      <c r="FL1100" s="203">
        <f t="shared" si="8419"/>
        <v>0</v>
      </c>
      <c r="FM1100" s="189">
        <f t="shared" si="8420"/>
        <v>0</v>
      </c>
      <c r="FN1100" s="103">
        <f t="shared" si="8421"/>
        <v>362.79157557953562</v>
      </c>
      <c r="FO1100" s="197">
        <f t="shared" si="8422"/>
        <v>3.556368662365096E-4</v>
      </c>
      <c r="FP1100" s="203">
        <f t="shared" si="8423"/>
        <v>4.7720196195193141E-3</v>
      </c>
      <c r="FQ1100" s="203">
        <f t="shared" si="8424"/>
        <v>0.69105892770287836</v>
      </c>
      <c r="FR1100" s="203">
        <f t="shared" si="8425"/>
        <v>7.7347888572365145E-2</v>
      </c>
      <c r="FS1100" s="203">
        <f t="shared" si="8426"/>
        <v>0.22646552723900082</v>
      </c>
      <c r="FT1100" s="203">
        <f t="shared" si="8427"/>
        <v>0</v>
      </c>
      <c r="FU1100" s="203">
        <f t="shared" si="8428"/>
        <v>0</v>
      </c>
      <c r="FV1100" s="203">
        <f t="shared" si="8429"/>
        <v>0</v>
      </c>
      <c r="FW1100" s="203">
        <f t="shared" si="8430"/>
        <v>0</v>
      </c>
      <c r="FX1100" s="189">
        <f t="shared" si="8431"/>
        <v>0</v>
      </c>
      <c r="FY1100" s="197">
        <f t="shared" si="8432"/>
        <v>9.7880078958771963E-6</v>
      </c>
      <c r="FZ1100" s="203">
        <f t="shared" si="8433"/>
        <v>1.2836330948584216E-4</v>
      </c>
      <c r="GA1100" s="203">
        <f t="shared" si="8434"/>
        <v>1.9996570099414839E-2</v>
      </c>
      <c r="GB1100" s="203">
        <f t="shared" si="8435"/>
        <v>2.5064769531835669E-3</v>
      </c>
      <c r="GC1100" s="203">
        <f t="shared" si="8436"/>
        <v>8.6192565017981729E-3</v>
      </c>
      <c r="GD1100" s="203">
        <f t="shared" si="8437"/>
        <v>0</v>
      </c>
      <c r="GE1100" s="203">
        <f t="shared" si="8438"/>
        <v>0</v>
      </c>
      <c r="GF1100" s="203">
        <f t="shared" si="8439"/>
        <v>0</v>
      </c>
      <c r="GG1100" s="203">
        <f t="shared" si="8440"/>
        <v>0</v>
      </c>
      <c r="GH1100" s="189">
        <f t="shared" si="8441"/>
        <v>0</v>
      </c>
      <c r="GI1100" s="103">
        <f t="shared" si="8442"/>
        <v>362.79157557953562</v>
      </c>
      <c r="GJ1100" s="197">
        <f t="shared" si="8443"/>
        <v>3.556368662365096E-4</v>
      </c>
      <c r="GK1100" s="203">
        <f t="shared" si="8444"/>
        <v>4.7720196195193141E-3</v>
      </c>
      <c r="GL1100" s="203">
        <f t="shared" si="8445"/>
        <v>0.69105892770287836</v>
      </c>
      <c r="GM1100" s="203">
        <f t="shared" si="8446"/>
        <v>7.7347888572365145E-2</v>
      </c>
      <c r="GN1100" s="203">
        <f t="shared" si="8447"/>
        <v>0.22646552723900082</v>
      </c>
      <c r="GO1100" s="203">
        <f t="shared" si="8448"/>
        <v>0</v>
      </c>
      <c r="GP1100" s="203">
        <f t="shared" si="8449"/>
        <v>0</v>
      </c>
      <c r="GQ1100" s="203">
        <f t="shared" si="8450"/>
        <v>0</v>
      </c>
      <c r="GR1100" s="203">
        <f t="shared" si="8451"/>
        <v>0</v>
      </c>
      <c r="GS1100" s="189">
        <f t="shared" si="8452"/>
        <v>0</v>
      </c>
      <c r="GT1100" s="197">
        <f t="shared" si="8453"/>
        <v>9.7880078958771963E-6</v>
      </c>
      <c r="GU1100" s="203">
        <f t="shared" si="8454"/>
        <v>1.2836330948584216E-4</v>
      </c>
      <c r="GV1100" s="203">
        <f t="shared" si="8455"/>
        <v>1.9996570099414839E-2</v>
      </c>
      <c r="GW1100" s="203">
        <f t="shared" si="8456"/>
        <v>2.5064769531835669E-3</v>
      </c>
      <c r="GX1100" s="203">
        <f t="shared" si="8457"/>
        <v>8.6192565017981729E-3</v>
      </c>
      <c r="GY1100" s="203">
        <f t="shared" si="8458"/>
        <v>0</v>
      </c>
      <c r="GZ1100" s="203">
        <f t="shared" si="8459"/>
        <v>0</v>
      </c>
      <c r="HA1100" s="203">
        <f t="shared" si="8460"/>
        <v>0</v>
      </c>
      <c r="HB1100" s="203">
        <f t="shared" si="8461"/>
        <v>0</v>
      </c>
      <c r="HC1100" s="189">
        <f t="shared" si="8462"/>
        <v>0</v>
      </c>
      <c r="HD1100" s="103">
        <f t="shared" si="8463"/>
        <v>362.79157557953562</v>
      </c>
      <c r="HE1100" s="197">
        <f t="shared" si="8464"/>
        <v>3.556368662365096E-4</v>
      </c>
      <c r="HF1100" s="203">
        <f t="shared" si="8465"/>
        <v>4.7720196195193141E-3</v>
      </c>
      <c r="HG1100" s="203">
        <f t="shared" si="8466"/>
        <v>0.69105892770287836</v>
      </c>
      <c r="HH1100" s="203">
        <f t="shared" si="8467"/>
        <v>7.7347888572365145E-2</v>
      </c>
      <c r="HI1100" s="203">
        <f t="shared" si="8468"/>
        <v>0.22646552723900082</v>
      </c>
      <c r="HJ1100" s="203">
        <f t="shared" si="8469"/>
        <v>0</v>
      </c>
      <c r="HK1100" s="203">
        <f t="shared" si="8470"/>
        <v>0</v>
      </c>
      <c r="HL1100" s="203">
        <f t="shared" si="8471"/>
        <v>0</v>
      </c>
      <c r="HM1100" s="203">
        <f t="shared" si="8472"/>
        <v>0</v>
      </c>
      <c r="HN1100" s="189">
        <f t="shared" si="8473"/>
        <v>0</v>
      </c>
      <c r="HO1100" s="197">
        <f t="shared" si="8474"/>
        <v>9.7880078958771963E-6</v>
      </c>
      <c r="HP1100" s="203">
        <f t="shared" si="8475"/>
        <v>1.2836330948584216E-4</v>
      </c>
      <c r="HQ1100" s="203">
        <f t="shared" si="8476"/>
        <v>1.9996570099414839E-2</v>
      </c>
      <c r="HR1100" s="203">
        <f t="shared" si="8477"/>
        <v>2.5064769531835669E-3</v>
      </c>
      <c r="HS1100" s="203">
        <f t="shared" si="8478"/>
        <v>8.6192565017981729E-3</v>
      </c>
      <c r="HT1100" s="203">
        <f t="shared" si="8479"/>
        <v>0</v>
      </c>
      <c r="HU1100" s="203">
        <f t="shared" si="8480"/>
        <v>0</v>
      </c>
      <c r="HV1100" s="203">
        <f t="shared" si="8481"/>
        <v>0</v>
      </c>
      <c r="HW1100" s="203">
        <f t="shared" si="8482"/>
        <v>0</v>
      </c>
      <c r="HX1100" s="189">
        <f t="shared" si="8483"/>
        <v>0</v>
      </c>
      <c r="HY1100" s="103">
        <f t="shared" si="8484"/>
        <v>362.79157557953562</v>
      </c>
      <c r="HZ1100" s="197">
        <f t="shared" si="8485"/>
        <v>3.556368662365096E-4</v>
      </c>
      <c r="IA1100" s="203">
        <f t="shared" si="8486"/>
        <v>4.7720196195193141E-3</v>
      </c>
      <c r="IB1100" s="203">
        <f t="shared" si="8487"/>
        <v>0.69105892770287836</v>
      </c>
      <c r="IC1100" s="203">
        <f t="shared" si="8488"/>
        <v>7.7347888572365145E-2</v>
      </c>
      <c r="ID1100" s="203">
        <f t="shared" si="8489"/>
        <v>0.22646552723900082</v>
      </c>
      <c r="IE1100" s="203">
        <f t="shared" si="8490"/>
        <v>0</v>
      </c>
      <c r="IF1100" s="203">
        <f t="shared" si="8491"/>
        <v>0</v>
      </c>
      <c r="IG1100" s="203">
        <f t="shared" si="8492"/>
        <v>0</v>
      </c>
      <c r="IH1100" s="203">
        <f t="shared" si="8493"/>
        <v>0</v>
      </c>
      <c r="II1100" s="189">
        <f t="shared" si="8494"/>
        <v>0</v>
      </c>
      <c r="IJ1100" s="197">
        <f t="shared" si="8495"/>
        <v>9.7880078958771963E-6</v>
      </c>
      <c r="IK1100" s="203">
        <f t="shared" si="8496"/>
        <v>1.2836330948584216E-4</v>
      </c>
      <c r="IL1100" s="203">
        <f t="shared" si="8497"/>
        <v>1.9996570099414839E-2</v>
      </c>
      <c r="IM1100" s="203">
        <f t="shared" si="8498"/>
        <v>2.5064769531835669E-3</v>
      </c>
      <c r="IN1100" s="203">
        <f t="shared" si="8499"/>
        <v>8.6192565017981729E-3</v>
      </c>
      <c r="IO1100" s="203">
        <f t="shared" si="8500"/>
        <v>0</v>
      </c>
      <c r="IP1100" s="203">
        <f t="shared" si="8501"/>
        <v>0</v>
      </c>
      <c r="IQ1100" s="203">
        <f t="shared" si="8502"/>
        <v>0</v>
      </c>
      <c r="IR1100" s="203">
        <f t="shared" si="8503"/>
        <v>0</v>
      </c>
      <c r="IS1100" s="189">
        <f t="shared" si="8504"/>
        <v>0</v>
      </c>
      <c r="IT1100" s="103">
        <f t="shared" si="8505"/>
        <v>362.79157557953562</v>
      </c>
      <c r="IU1100" s="197">
        <f t="shared" si="8506"/>
        <v>3.556368662365096E-4</v>
      </c>
      <c r="IV1100" s="203">
        <f t="shared" si="8507"/>
        <v>4.7720196195193141E-3</v>
      </c>
      <c r="IW1100" s="203">
        <f t="shared" si="8508"/>
        <v>0.69105892770287836</v>
      </c>
      <c r="IX1100" s="203">
        <f t="shared" si="8509"/>
        <v>7.7347888572365145E-2</v>
      </c>
      <c r="IY1100" s="203">
        <f t="shared" si="8510"/>
        <v>0.22646552723900082</v>
      </c>
      <c r="IZ1100" s="203">
        <f t="shared" si="8511"/>
        <v>0</v>
      </c>
      <c r="JA1100" s="203">
        <f t="shared" si="8512"/>
        <v>0</v>
      </c>
      <c r="JB1100" s="203">
        <f t="shared" si="8513"/>
        <v>0</v>
      </c>
      <c r="JC1100" s="203">
        <f t="shared" si="8514"/>
        <v>0</v>
      </c>
      <c r="JD1100" s="189">
        <f t="shared" si="8515"/>
        <v>0</v>
      </c>
      <c r="JE1100" s="197">
        <f t="shared" si="8516"/>
        <v>9.7880078958771963E-6</v>
      </c>
      <c r="JF1100" s="203">
        <f t="shared" si="8517"/>
        <v>1.2836330948584216E-4</v>
      </c>
      <c r="JG1100" s="203">
        <f t="shared" si="8518"/>
        <v>1.9996570099414839E-2</v>
      </c>
      <c r="JH1100" s="203">
        <f t="shared" si="8519"/>
        <v>2.5064769531835669E-3</v>
      </c>
      <c r="JI1100" s="203">
        <f t="shared" si="8520"/>
        <v>8.6192565017981729E-3</v>
      </c>
      <c r="JJ1100" s="203">
        <f t="shared" si="8521"/>
        <v>0</v>
      </c>
      <c r="JK1100" s="203">
        <f t="shared" si="8522"/>
        <v>0</v>
      </c>
      <c r="JL1100" s="203">
        <f t="shared" si="8523"/>
        <v>0</v>
      </c>
      <c r="JM1100" s="203">
        <f t="shared" si="8524"/>
        <v>0</v>
      </c>
      <c r="JN1100" s="189">
        <f t="shared" si="8525"/>
        <v>0</v>
      </c>
      <c r="JO1100" s="103">
        <f t="shared" si="8526"/>
        <v>362.79157557953562</v>
      </c>
      <c r="JP1100" s="197">
        <f t="shared" si="8527"/>
        <v>3.556368662365096E-4</v>
      </c>
      <c r="JQ1100" s="203">
        <f t="shared" si="8528"/>
        <v>4.7720196195193141E-3</v>
      </c>
      <c r="JR1100" s="203">
        <f t="shared" si="8529"/>
        <v>0.69105892770287836</v>
      </c>
      <c r="JS1100" s="203">
        <f t="shared" si="8530"/>
        <v>7.7347888572365145E-2</v>
      </c>
      <c r="JT1100" s="203">
        <f t="shared" si="8531"/>
        <v>0.22646552723900082</v>
      </c>
      <c r="JU1100" s="203">
        <f t="shared" si="8532"/>
        <v>0</v>
      </c>
      <c r="JV1100" s="203">
        <f t="shared" si="8533"/>
        <v>0</v>
      </c>
      <c r="JW1100" s="203">
        <f t="shared" si="8534"/>
        <v>0</v>
      </c>
      <c r="JX1100" s="203">
        <f t="shared" si="8535"/>
        <v>0</v>
      </c>
      <c r="JY1100" s="189">
        <f t="shared" si="8536"/>
        <v>0</v>
      </c>
      <c r="JZ1100" s="197">
        <f t="shared" si="8537"/>
        <v>9.7880078958771963E-6</v>
      </c>
      <c r="KA1100" s="203">
        <f t="shared" si="8538"/>
        <v>1.2836330948584216E-4</v>
      </c>
      <c r="KB1100" s="203">
        <f t="shared" si="8539"/>
        <v>1.9996570099414839E-2</v>
      </c>
      <c r="KC1100" s="203">
        <f t="shared" si="8540"/>
        <v>2.5064769531835669E-3</v>
      </c>
      <c r="KD1100" s="203">
        <f t="shared" si="8541"/>
        <v>8.6192565017981729E-3</v>
      </c>
      <c r="KE1100" s="203">
        <f t="shared" si="8542"/>
        <v>0</v>
      </c>
      <c r="KF1100" s="203">
        <f t="shared" si="8543"/>
        <v>0</v>
      </c>
      <c r="KG1100" s="203">
        <f t="shared" si="8544"/>
        <v>0</v>
      </c>
      <c r="KH1100" s="203">
        <f t="shared" si="8545"/>
        <v>0</v>
      </c>
      <c r="KI1100" s="189">
        <f t="shared" si="8546"/>
        <v>0</v>
      </c>
      <c r="KJ1100" s="103">
        <f t="shared" si="8547"/>
        <v>362.79157557953562</v>
      </c>
      <c r="KK1100" s="197">
        <f t="shared" si="8548"/>
        <v>3.556368662365096E-4</v>
      </c>
      <c r="KL1100" s="203">
        <f t="shared" si="8549"/>
        <v>4.7720196195193141E-3</v>
      </c>
      <c r="KM1100" s="203">
        <f t="shared" si="8550"/>
        <v>0.69105892770287836</v>
      </c>
      <c r="KN1100" s="203">
        <f t="shared" si="8551"/>
        <v>7.7347888572365145E-2</v>
      </c>
      <c r="KO1100" s="203">
        <f t="shared" si="8552"/>
        <v>0.22646552723900082</v>
      </c>
      <c r="KP1100" s="203">
        <f t="shared" si="8553"/>
        <v>0</v>
      </c>
      <c r="KQ1100" s="203">
        <f t="shared" si="8554"/>
        <v>0</v>
      </c>
      <c r="KR1100" s="203">
        <f t="shared" si="8555"/>
        <v>0</v>
      </c>
      <c r="KS1100" s="203">
        <f t="shared" si="8556"/>
        <v>0</v>
      </c>
      <c r="KT1100" s="189">
        <f t="shared" si="8557"/>
        <v>0</v>
      </c>
      <c r="KU1100" s="197">
        <f t="shared" si="8558"/>
        <v>9.7880078958771963E-6</v>
      </c>
      <c r="KV1100" s="203">
        <f t="shared" si="8559"/>
        <v>1.2836330948584216E-4</v>
      </c>
      <c r="KW1100" s="203">
        <f t="shared" si="8560"/>
        <v>1.9996570099414839E-2</v>
      </c>
      <c r="KX1100" s="203">
        <f t="shared" si="8561"/>
        <v>2.5064769531835669E-3</v>
      </c>
      <c r="KY1100" s="203">
        <f t="shared" si="8562"/>
        <v>8.6192565017981729E-3</v>
      </c>
      <c r="KZ1100" s="203">
        <f t="shared" si="8563"/>
        <v>0</v>
      </c>
      <c r="LA1100" s="203">
        <f t="shared" si="8564"/>
        <v>0</v>
      </c>
      <c r="LB1100" s="203">
        <f t="shared" si="8565"/>
        <v>0</v>
      </c>
      <c r="LC1100" s="203">
        <f t="shared" si="8566"/>
        <v>0</v>
      </c>
      <c r="LD1100" s="189">
        <f t="shared" si="8567"/>
        <v>0</v>
      </c>
      <c r="LE1100" s="103">
        <f t="shared" si="8568"/>
        <v>362.79157557953562</v>
      </c>
      <c r="LF1100" s="197">
        <f t="shared" si="8569"/>
        <v>3.556368662365096E-4</v>
      </c>
      <c r="LG1100" s="203">
        <f t="shared" si="8570"/>
        <v>4.7720196195193141E-3</v>
      </c>
      <c r="LH1100" s="203">
        <f t="shared" si="8571"/>
        <v>0.69105892770287836</v>
      </c>
      <c r="LI1100" s="203">
        <f t="shared" si="8572"/>
        <v>7.7347888572365145E-2</v>
      </c>
      <c r="LJ1100" s="203">
        <f t="shared" si="8573"/>
        <v>0.22646552723900082</v>
      </c>
      <c r="LK1100" s="203">
        <f t="shared" si="8574"/>
        <v>0</v>
      </c>
      <c r="LL1100" s="203">
        <f t="shared" si="8575"/>
        <v>0</v>
      </c>
      <c r="LM1100" s="203">
        <f t="shared" si="8576"/>
        <v>0</v>
      </c>
      <c r="LN1100" s="203">
        <f t="shared" si="8577"/>
        <v>0</v>
      </c>
      <c r="LO1100" s="189">
        <f t="shared" si="8578"/>
        <v>0</v>
      </c>
      <c r="LP1100" s="197">
        <f t="shared" si="8579"/>
        <v>9.7880078958771963E-6</v>
      </c>
      <c r="LQ1100" s="203">
        <f t="shared" si="8580"/>
        <v>1.2836330948584216E-4</v>
      </c>
      <c r="LR1100" s="203">
        <f t="shared" si="8581"/>
        <v>1.9996570099414839E-2</v>
      </c>
      <c r="LS1100" s="203">
        <f t="shared" si="8582"/>
        <v>2.5064769531835669E-3</v>
      </c>
      <c r="LT1100" s="203">
        <f t="shared" si="8583"/>
        <v>8.6192565017981729E-3</v>
      </c>
      <c r="LU1100" s="203">
        <f t="shared" si="8584"/>
        <v>0</v>
      </c>
      <c r="LV1100" s="203">
        <f t="shared" si="8585"/>
        <v>0</v>
      </c>
      <c r="LW1100" s="203">
        <f t="shared" si="8586"/>
        <v>0</v>
      </c>
      <c r="LX1100" s="203">
        <f t="shared" si="8587"/>
        <v>0</v>
      </c>
      <c r="LY1100" s="189">
        <f t="shared" si="8588"/>
        <v>0</v>
      </c>
      <c r="LZ1100" s="103">
        <f t="shared" si="8589"/>
        <v>362.79157557953562</v>
      </c>
      <c r="MA1100" s="197">
        <f t="shared" si="8590"/>
        <v>3.556368662365096E-4</v>
      </c>
      <c r="MB1100" s="203">
        <f t="shared" si="8591"/>
        <v>4.7720196195193141E-3</v>
      </c>
      <c r="MC1100" s="203">
        <f t="shared" si="8592"/>
        <v>0.69105892770287836</v>
      </c>
      <c r="MD1100" s="203">
        <f t="shared" si="8593"/>
        <v>7.7347888572365145E-2</v>
      </c>
      <c r="ME1100" s="203">
        <f t="shared" si="8594"/>
        <v>0.22646552723900082</v>
      </c>
      <c r="MF1100" s="203">
        <f t="shared" si="8595"/>
        <v>0</v>
      </c>
      <c r="MG1100" s="203">
        <f t="shared" si="8596"/>
        <v>0</v>
      </c>
      <c r="MH1100" s="203">
        <f t="shared" si="8597"/>
        <v>0</v>
      </c>
      <c r="MI1100" s="203">
        <f t="shared" si="8598"/>
        <v>0</v>
      </c>
      <c r="MJ1100" s="189">
        <f t="shared" si="8599"/>
        <v>0</v>
      </c>
      <c r="MK1100" s="197">
        <f t="shared" si="8600"/>
        <v>9.7880078958771963E-6</v>
      </c>
      <c r="ML1100" s="203">
        <f t="shared" si="8601"/>
        <v>1.2836330948584216E-4</v>
      </c>
      <c r="MM1100" s="203">
        <f t="shared" si="8602"/>
        <v>1.9996570099414839E-2</v>
      </c>
      <c r="MN1100" s="203">
        <f t="shared" si="8603"/>
        <v>2.5064769531835669E-3</v>
      </c>
      <c r="MO1100" s="203">
        <f t="shared" si="8604"/>
        <v>8.6192565017981729E-3</v>
      </c>
      <c r="MP1100" s="203">
        <f t="shared" si="8605"/>
        <v>0</v>
      </c>
      <c r="MQ1100" s="203">
        <f t="shared" si="8606"/>
        <v>0</v>
      </c>
      <c r="MR1100" s="203">
        <f t="shared" si="8607"/>
        <v>0</v>
      </c>
      <c r="MS1100" s="203">
        <f t="shared" si="8608"/>
        <v>0</v>
      </c>
      <c r="MT1100" s="189">
        <f t="shared" si="8609"/>
        <v>0</v>
      </c>
      <c r="MU1100" s="103">
        <f t="shared" si="8610"/>
        <v>362.79157557953562</v>
      </c>
      <c r="MV1100" s="197">
        <f t="shared" si="8611"/>
        <v>3.556368662365096E-4</v>
      </c>
      <c r="MW1100" s="203">
        <f t="shared" si="8612"/>
        <v>4.7720196195193141E-3</v>
      </c>
      <c r="MX1100" s="203">
        <f t="shared" si="8613"/>
        <v>0.69105892770287836</v>
      </c>
      <c r="MY1100" s="203">
        <f t="shared" si="8614"/>
        <v>7.7347888572365145E-2</v>
      </c>
      <c r="MZ1100" s="203">
        <f t="shared" si="8615"/>
        <v>0.22646552723900082</v>
      </c>
      <c r="NA1100" s="203">
        <f t="shared" si="8616"/>
        <v>0</v>
      </c>
      <c r="NB1100" s="203">
        <f t="shared" si="8617"/>
        <v>0</v>
      </c>
      <c r="NC1100" s="203">
        <f t="shared" si="8618"/>
        <v>0</v>
      </c>
      <c r="ND1100" s="203">
        <f t="shared" si="8619"/>
        <v>0</v>
      </c>
      <c r="NE1100" s="189">
        <f t="shared" si="8620"/>
        <v>0</v>
      </c>
      <c r="NF1100" s="197">
        <f t="shared" si="8621"/>
        <v>9.7880078958771963E-6</v>
      </c>
      <c r="NG1100" s="203">
        <f t="shared" si="8622"/>
        <v>1.2836330948584216E-4</v>
      </c>
      <c r="NH1100" s="203">
        <f t="shared" si="8623"/>
        <v>1.9996570099414839E-2</v>
      </c>
      <c r="NI1100" s="203">
        <f t="shared" si="8624"/>
        <v>2.5064769531835669E-3</v>
      </c>
      <c r="NJ1100" s="203">
        <f t="shared" si="8625"/>
        <v>8.6192565017981729E-3</v>
      </c>
      <c r="NK1100" s="203">
        <f t="shared" si="8626"/>
        <v>0</v>
      </c>
      <c r="NL1100" s="203">
        <f t="shared" si="8627"/>
        <v>0</v>
      </c>
      <c r="NM1100" s="203">
        <f t="shared" si="8628"/>
        <v>0</v>
      </c>
      <c r="NN1100" s="203">
        <f t="shared" si="8629"/>
        <v>0</v>
      </c>
      <c r="NO1100" s="189">
        <f t="shared" si="8630"/>
        <v>0</v>
      </c>
      <c r="NP1100" s="103">
        <f t="shared" si="8631"/>
        <v>362.79157557953562</v>
      </c>
      <c r="NQ1100" s="197">
        <f t="shared" si="8632"/>
        <v>3.556368662365096E-4</v>
      </c>
      <c r="NR1100" s="203">
        <f t="shared" si="8633"/>
        <v>4.7720196195193141E-3</v>
      </c>
      <c r="NS1100" s="203">
        <f t="shared" si="8634"/>
        <v>0.69105892770287836</v>
      </c>
      <c r="NT1100" s="203">
        <f t="shared" si="8635"/>
        <v>7.7347888572365145E-2</v>
      </c>
      <c r="NU1100" s="203">
        <f t="shared" si="8636"/>
        <v>0.22646552723900082</v>
      </c>
      <c r="NV1100" s="203">
        <f t="shared" si="8637"/>
        <v>0</v>
      </c>
      <c r="NW1100" s="203">
        <f t="shared" si="8638"/>
        <v>0</v>
      </c>
      <c r="NX1100" s="203">
        <f t="shared" si="8639"/>
        <v>0</v>
      </c>
      <c r="NY1100" s="203">
        <f t="shared" si="8640"/>
        <v>0</v>
      </c>
      <c r="NZ1100" s="189">
        <f t="shared" si="8641"/>
        <v>0</v>
      </c>
      <c r="OA1100" s="197">
        <f t="shared" si="8642"/>
        <v>9.7880078958771963E-6</v>
      </c>
      <c r="OB1100" s="203">
        <f t="shared" si="8643"/>
        <v>1.2836330948584216E-4</v>
      </c>
      <c r="OC1100" s="203">
        <f t="shared" si="8644"/>
        <v>1.9996570099414839E-2</v>
      </c>
      <c r="OD1100" s="203">
        <f t="shared" si="8645"/>
        <v>2.5064769531835669E-3</v>
      </c>
      <c r="OE1100" s="203">
        <f t="shared" si="8646"/>
        <v>8.6192565017981729E-3</v>
      </c>
      <c r="OF1100" s="203">
        <f t="shared" si="8647"/>
        <v>0</v>
      </c>
      <c r="OG1100" s="203">
        <f t="shared" si="8648"/>
        <v>0</v>
      </c>
      <c r="OH1100" s="203">
        <f t="shared" si="8649"/>
        <v>0</v>
      </c>
      <c r="OI1100" s="203">
        <f t="shared" si="8650"/>
        <v>0</v>
      </c>
      <c r="OJ1100" s="189">
        <f t="shared" si="8651"/>
        <v>0</v>
      </c>
      <c r="OK1100" s="103">
        <f t="shared" si="8652"/>
        <v>362.79157557953562</v>
      </c>
      <c r="OL1100" s="197">
        <f t="shared" si="8653"/>
        <v>3.556368662365096E-4</v>
      </c>
      <c r="OM1100" s="203">
        <f t="shared" si="8654"/>
        <v>4.7720196195193141E-3</v>
      </c>
      <c r="ON1100" s="203">
        <f t="shared" si="8655"/>
        <v>0.69105892770287836</v>
      </c>
      <c r="OO1100" s="203">
        <f t="shared" si="8656"/>
        <v>7.7347888572365145E-2</v>
      </c>
      <c r="OP1100" s="203">
        <f t="shared" si="8657"/>
        <v>0.22646552723900082</v>
      </c>
      <c r="OQ1100" s="203">
        <f t="shared" si="8658"/>
        <v>0</v>
      </c>
      <c r="OR1100" s="203">
        <f t="shared" si="8659"/>
        <v>0</v>
      </c>
      <c r="OS1100" s="203">
        <f t="shared" si="8660"/>
        <v>0</v>
      </c>
      <c r="OT1100" s="203">
        <f t="shared" si="8661"/>
        <v>0</v>
      </c>
      <c r="OU1100" s="189">
        <f t="shared" si="8662"/>
        <v>0</v>
      </c>
      <c r="OV1100" s="197">
        <f t="shared" si="8663"/>
        <v>9.7880078958771963E-6</v>
      </c>
      <c r="OW1100" s="203">
        <f t="shared" si="8664"/>
        <v>1.2836330948584216E-4</v>
      </c>
      <c r="OX1100" s="203">
        <f t="shared" si="8665"/>
        <v>1.9996570099414839E-2</v>
      </c>
      <c r="OY1100" s="203">
        <f t="shared" si="8666"/>
        <v>2.5064769531835669E-3</v>
      </c>
      <c r="OZ1100" s="203">
        <f t="shared" si="8667"/>
        <v>8.6192565017981729E-3</v>
      </c>
      <c r="PA1100" s="203">
        <f t="shared" si="8668"/>
        <v>0</v>
      </c>
      <c r="PB1100" s="203">
        <f t="shared" si="8669"/>
        <v>0</v>
      </c>
      <c r="PC1100" s="203">
        <f t="shared" si="8670"/>
        <v>0</v>
      </c>
      <c r="PD1100" s="203">
        <f t="shared" si="8671"/>
        <v>0</v>
      </c>
      <c r="PE1100" s="189">
        <f t="shared" si="8672"/>
        <v>0</v>
      </c>
      <c r="PF1100" s="103">
        <f t="shared" si="8673"/>
        <v>362.79157557953562</v>
      </c>
      <c r="PG1100" s="197">
        <f t="shared" si="8674"/>
        <v>3.556368662365096E-4</v>
      </c>
      <c r="PH1100" s="203">
        <f t="shared" si="8675"/>
        <v>4.7720196195193141E-3</v>
      </c>
      <c r="PI1100" s="203">
        <f t="shared" si="8676"/>
        <v>0.69105892770287836</v>
      </c>
      <c r="PJ1100" s="203">
        <f t="shared" si="8677"/>
        <v>7.7347888572365145E-2</v>
      </c>
      <c r="PK1100" s="203">
        <f t="shared" si="8678"/>
        <v>0.22646552723900082</v>
      </c>
      <c r="PL1100" s="203">
        <f t="shared" si="8679"/>
        <v>0</v>
      </c>
      <c r="PM1100" s="203">
        <f t="shared" si="8680"/>
        <v>0</v>
      </c>
      <c r="PN1100" s="203">
        <f t="shared" si="8681"/>
        <v>0</v>
      </c>
      <c r="PO1100" s="203">
        <f t="shared" si="8682"/>
        <v>0</v>
      </c>
      <c r="PP1100" s="189">
        <f t="shared" si="8683"/>
        <v>0</v>
      </c>
      <c r="PQ1100" s="197">
        <f t="shared" si="8684"/>
        <v>9.7880078958771963E-6</v>
      </c>
      <c r="PR1100" s="203">
        <f t="shared" si="8685"/>
        <v>1.2836330948584216E-4</v>
      </c>
      <c r="PS1100" s="203">
        <f t="shared" si="8686"/>
        <v>1.9996570099414839E-2</v>
      </c>
      <c r="PT1100" s="203">
        <f t="shared" si="8687"/>
        <v>2.5064769531835669E-3</v>
      </c>
      <c r="PU1100" s="203">
        <f t="shared" si="8688"/>
        <v>8.6192565017981729E-3</v>
      </c>
      <c r="PV1100" s="203">
        <f t="shared" si="8689"/>
        <v>0</v>
      </c>
      <c r="PW1100" s="203">
        <f t="shared" si="8690"/>
        <v>0</v>
      </c>
      <c r="PX1100" s="203">
        <f t="shared" si="8691"/>
        <v>0</v>
      </c>
      <c r="PY1100" s="203">
        <f t="shared" si="8692"/>
        <v>0</v>
      </c>
      <c r="PZ1100" s="189">
        <f t="shared" si="8693"/>
        <v>0</v>
      </c>
      <c r="QA1100" s="103">
        <f t="shared" si="8694"/>
        <v>362.79157557953562</v>
      </c>
      <c r="QB1100" s="197">
        <f t="shared" si="8695"/>
        <v>3.556368662365096E-4</v>
      </c>
      <c r="QC1100" s="203">
        <f t="shared" si="8696"/>
        <v>4.7720196195193141E-3</v>
      </c>
      <c r="QD1100" s="203">
        <f t="shared" si="8697"/>
        <v>0.69105892770287836</v>
      </c>
      <c r="QE1100" s="203">
        <f t="shared" si="8698"/>
        <v>7.7347888572365145E-2</v>
      </c>
      <c r="QF1100" s="203">
        <f t="shared" si="8699"/>
        <v>0.22646552723900082</v>
      </c>
      <c r="QG1100" s="203">
        <f t="shared" si="8700"/>
        <v>0</v>
      </c>
      <c r="QH1100" s="203">
        <f t="shared" si="8701"/>
        <v>0</v>
      </c>
      <c r="QI1100" s="203">
        <f t="shared" si="8702"/>
        <v>0</v>
      </c>
      <c r="QJ1100" s="203">
        <f t="shared" si="8703"/>
        <v>0</v>
      </c>
      <c r="QK1100" s="189">
        <f t="shared" si="8704"/>
        <v>0</v>
      </c>
      <c r="QL1100" s="197">
        <f t="shared" si="8705"/>
        <v>9.7880078958771963E-6</v>
      </c>
      <c r="QM1100" s="203">
        <f t="shared" si="8706"/>
        <v>1.2836330948584216E-4</v>
      </c>
      <c r="QN1100" s="203">
        <f t="shared" si="8707"/>
        <v>1.9996570099414839E-2</v>
      </c>
      <c r="QO1100" s="203">
        <f t="shared" si="8708"/>
        <v>2.5064769531835669E-3</v>
      </c>
      <c r="QP1100" s="203">
        <f t="shared" si="8709"/>
        <v>8.6192565017981729E-3</v>
      </c>
      <c r="QQ1100" s="203">
        <f t="shared" si="8710"/>
        <v>0</v>
      </c>
      <c r="QR1100" s="203">
        <f t="shared" si="8711"/>
        <v>0</v>
      </c>
      <c r="QS1100" s="203">
        <f t="shared" si="8712"/>
        <v>0</v>
      </c>
      <c r="QT1100" s="203">
        <f t="shared" si="8713"/>
        <v>0</v>
      </c>
      <c r="QU1100" s="189">
        <f t="shared" si="8714"/>
        <v>0</v>
      </c>
      <c r="QV1100" s="103">
        <f t="shared" si="8715"/>
        <v>362.79157557953562</v>
      </c>
      <c r="QW1100" s="197">
        <f t="shared" si="8716"/>
        <v>3.556368662365096E-4</v>
      </c>
      <c r="QX1100" s="203">
        <f t="shared" si="8717"/>
        <v>4.7720196195193141E-3</v>
      </c>
      <c r="QY1100" s="203">
        <f t="shared" si="8718"/>
        <v>0.69105892770287836</v>
      </c>
      <c r="QZ1100" s="203">
        <f t="shared" si="8719"/>
        <v>7.7347888572365145E-2</v>
      </c>
      <c r="RA1100" s="203">
        <f t="shared" si="8720"/>
        <v>0.22646552723900082</v>
      </c>
      <c r="RB1100" s="203">
        <f t="shared" si="8721"/>
        <v>0</v>
      </c>
      <c r="RC1100" s="203">
        <f t="shared" si="8722"/>
        <v>0</v>
      </c>
      <c r="RD1100" s="203">
        <f t="shared" si="8723"/>
        <v>0</v>
      </c>
      <c r="RE1100" s="203">
        <f t="shared" si="8724"/>
        <v>0</v>
      </c>
      <c r="RF1100" s="189">
        <f t="shared" si="8725"/>
        <v>0</v>
      </c>
      <c r="RG1100" s="197">
        <f t="shared" si="8726"/>
        <v>9.7880078958771963E-6</v>
      </c>
      <c r="RH1100" s="203">
        <f t="shared" si="8727"/>
        <v>1.2836330948584216E-4</v>
      </c>
      <c r="RI1100" s="203">
        <f t="shared" si="8728"/>
        <v>1.9996570099414839E-2</v>
      </c>
      <c r="RJ1100" s="203">
        <f t="shared" si="8729"/>
        <v>2.5064769531835669E-3</v>
      </c>
      <c r="RK1100" s="203">
        <f t="shared" si="8730"/>
        <v>8.6192565017981729E-3</v>
      </c>
      <c r="RL1100" s="203">
        <f t="shared" si="8731"/>
        <v>0</v>
      </c>
      <c r="RM1100" s="203">
        <f t="shared" si="8732"/>
        <v>0</v>
      </c>
      <c r="RN1100" s="203">
        <f t="shared" si="8733"/>
        <v>0</v>
      </c>
      <c r="RO1100" s="203">
        <f t="shared" si="8734"/>
        <v>0</v>
      </c>
      <c r="RP1100" s="189">
        <f t="shared" si="8735"/>
        <v>0</v>
      </c>
      <c r="RQ1100" s="103">
        <f t="shared" si="8736"/>
        <v>362.79157557953562</v>
      </c>
      <c r="RR1100" s="197">
        <f t="shared" si="8737"/>
        <v>3.556368662365096E-4</v>
      </c>
      <c r="RS1100" s="203">
        <f t="shared" si="8738"/>
        <v>4.7720196195193141E-3</v>
      </c>
      <c r="RT1100" s="203">
        <f t="shared" si="8739"/>
        <v>0.69105892770287836</v>
      </c>
      <c r="RU1100" s="203">
        <f t="shared" si="8740"/>
        <v>7.7347888572365145E-2</v>
      </c>
      <c r="RV1100" s="203">
        <f t="shared" si="8741"/>
        <v>0.22646552723900082</v>
      </c>
      <c r="RW1100" s="203">
        <f t="shared" si="8742"/>
        <v>0</v>
      </c>
      <c r="RX1100" s="203">
        <f t="shared" si="8743"/>
        <v>0</v>
      </c>
      <c r="RY1100" s="203">
        <f t="shared" si="8744"/>
        <v>0</v>
      </c>
      <c r="RZ1100" s="203">
        <f t="shared" si="8745"/>
        <v>0</v>
      </c>
      <c r="SA1100" s="189">
        <f t="shared" si="8746"/>
        <v>0</v>
      </c>
      <c r="SB1100" s="197">
        <f t="shared" si="8747"/>
        <v>9.7880078958771963E-6</v>
      </c>
      <c r="SC1100" s="203">
        <f t="shared" si="8748"/>
        <v>1.2836330948584216E-4</v>
      </c>
      <c r="SD1100" s="203">
        <f t="shared" si="8749"/>
        <v>1.9996570099414839E-2</v>
      </c>
      <c r="SE1100" s="203">
        <f t="shared" si="8750"/>
        <v>2.5064769531835669E-3</v>
      </c>
      <c r="SF1100" s="203">
        <f t="shared" si="8751"/>
        <v>8.6192565017981729E-3</v>
      </c>
      <c r="SG1100" s="203">
        <f t="shared" si="8752"/>
        <v>0</v>
      </c>
      <c r="SH1100" s="203">
        <f t="shared" si="8753"/>
        <v>0</v>
      </c>
      <c r="SI1100" s="203">
        <f t="shared" si="8754"/>
        <v>0</v>
      </c>
      <c r="SJ1100" s="203">
        <f t="shared" si="8755"/>
        <v>0</v>
      </c>
      <c r="SK1100" s="189">
        <f t="shared" si="8756"/>
        <v>0</v>
      </c>
      <c r="SL1100" s="103">
        <f t="shared" si="8757"/>
        <v>362.79157557953562</v>
      </c>
      <c r="SM1100" s="197">
        <f t="shared" si="8758"/>
        <v>3.556368662365096E-4</v>
      </c>
      <c r="SN1100" s="203">
        <f t="shared" si="8759"/>
        <v>4.7720196195193141E-3</v>
      </c>
      <c r="SO1100" s="203">
        <f t="shared" si="8760"/>
        <v>0.69105892770287836</v>
      </c>
      <c r="SP1100" s="203">
        <f t="shared" si="8761"/>
        <v>7.7347888572365145E-2</v>
      </c>
      <c r="SQ1100" s="203">
        <f t="shared" si="8762"/>
        <v>0.22646552723900082</v>
      </c>
      <c r="SR1100" s="203">
        <f t="shared" si="8763"/>
        <v>0</v>
      </c>
      <c r="SS1100" s="203">
        <f t="shared" si="8764"/>
        <v>0</v>
      </c>
      <c r="ST1100" s="203">
        <f t="shared" si="8765"/>
        <v>0</v>
      </c>
      <c r="SU1100" s="203">
        <f t="shared" si="8766"/>
        <v>0</v>
      </c>
      <c r="SV1100" s="189">
        <f t="shared" si="8767"/>
        <v>0</v>
      </c>
      <c r="SW1100" s="197">
        <f t="shared" si="8768"/>
        <v>9.7880078958771963E-6</v>
      </c>
      <c r="SX1100" s="203">
        <f t="shared" si="8769"/>
        <v>1.2836330948584216E-4</v>
      </c>
      <c r="SY1100" s="203">
        <f t="shared" si="8770"/>
        <v>1.9996570099414839E-2</v>
      </c>
      <c r="SZ1100" s="203">
        <f t="shared" si="8771"/>
        <v>2.5064769531835669E-3</v>
      </c>
      <c r="TA1100" s="203">
        <f t="shared" si="8772"/>
        <v>8.6192565017981729E-3</v>
      </c>
      <c r="TB1100" s="203">
        <f t="shared" si="8773"/>
        <v>0</v>
      </c>
      <c r="TC1100" s="203">
        <f t="shared" si="8774"/>
        <v>0</v>
      </c>
      <c r="TD1100" s="203">
        <f t="shared" si="8775"/>
        <v>0</v>
      </c>
      <c r="TE1100" s="203">
        <f t="shared" si="8776"/>
        <v>0</v>
      </c>
      <c r="TF1100" s="189">
        <f t="shared" si="8777"/>
        <v>0</v>
      </c>
      <c r="TG1100" s="103">
        <f t="shared" si="8778"/>
        <v>362.79157557953562</v>
      </c>
      <c r="TH1100" s="197">
        <f t="shared" si="8779"/>
        <v>3.556368662365096E-4</v>
      </c>
      <c r="TI1100" s="203">
        <f t="shared" si="8780"/>
        <v>4.7720196195193141E-3</v>
      </c>
      <c r="TJ1100" s="203">
        <f t="shared" si="8781"/>
        <v>0.69105892770287836</v>
      </c>
      <c r="TK1100" s="203">
        <f t="shared" si="8782"/>
        <v>7.7347888572365145E-2</v>
      </c>
      <c r="TL1100" s="203">
        <f t="shared" si="8783"/>
        <v>0.22646552723900082</v>
      </c>
      <c r="TM1100" s="203">
        <f t="shared" si="8784"/>
        <v>0</v>
      </c>
      <c r="TN1100" s="203">
        <f t="shared" si="8785"/>
        <v>0</v>
      </c>
      <c r="TO1100" s="203">
        <f t="shared" si="8786"/>
        <v>0</v>
      </c>
      <c r="TP1100" s="203">
        <f t="shared" si="8787"/>
        <v>0</v>
      </c>
      <c r="TQ1100" s="189">
        <f t="shared" si="8788"/>
        <v>0</v>
      </c>
      <c r="TR1100" s="197">
        <f t="shared" si="8789"/>
        <v>9.7880078958771963E-6</v>
      </c>
      <c r="TS1100" s="203">
        <f t="shared" si="8790"/>
        <v>1.2836330948584216E-4</v>
      </c>
      <c r="TT1100" s="203">
        <f t="shared" si="8791"/>
        <v>1.9996570099414839E-2</v>
      </c>
      <c r="TU1100" s="203">
        <f t="shared" si="8792"/>
        <v>2.5064769531835669E-3</v>
      </c>
      <c r="TV1100" s="203">
        <f t="shared" si="8793"/>
        <v>8.6192565017981729E-3</v>
      </c>
      <c r="TW1100" s="203">
        <f t="shared" si="8794"/>
        <v>0</v>
      </c>
      <c r="TX1100" s="203">
        <f t="shared" si="8795"/>
        <v>0</v>
      </c>
      <c r="TY1100" s="203">
        <f t="shared" si="8796"/>
        <v>0</v>
      </c>
      <c r="TZ1100" s="203">
        <f t="shared" si="8797"/>
        <v>0</v>
      </c>
      <c r="UA1100" s="189">
        <f t="shared" si="8798"/>
        <v>0</v>
      </c>
      <c r="UB1100" s="103">
        <f t="shared" si="8799"/>
        <v>362.79157557953562</v>
      </c>
      <c r="UC1100" s="197">
        <f t="shared" si="8800"/>
        <v>3.556368662365096E-4</v>
      </c>
      <c r="UD1100" s="203">
        <f t="shared" si="8801"/>
        <v>4.7720196195193141E-3</v>
      </c>
      <c r="UE1100" s="203">
        <f t="shared" si="8802"/>
        <v>0.69105892770287836</v>
      </c>
      <c r="UF1100" s="203">
        <f t="shared" si="8803"/>
        <v>7.7347888572365145E-2</v>
      </c>
      <c r="UG1100" s="203">
        <f t="shared" si="8804"/>
        <v>0.22646552723900082</v>
      </c>
      <c r="UH1100" s="203">
        <f t="shared" si="8805"/>
        <v>0</v>
      </c>
      <c r="UI1100" s="203">
        <f t="shared" si="8806"/>
        <v>0</v>
      </c>
      <c r="UJ1100" s="203">
        <f t="shared" si="8807"/>
        <v>0</v>
      </c>
      <c r="UK1100" s="203">
        <f t="shared" si="8808"/>
        <v>0</v>
      </c>
      <c r="UL1100" s="189">
        <f t="shared" si="8809"/>
        <v>0</v>
      </c>
      <c r="UM1100" s="197">
        <f t="shared" si="8810"/>
        <v>9.7880078958771963E-6</v>
      </c>
      <c r="UN1100" s="203">
        <f t="shared" si="8811"/>
        <v>1.2836330948584216E-4</v>
      </c>
      <c r="UO1100" s="203">
        <f t="shared" si="8812"/>
        <v>1.9996570099414839E-2</v>
      </c>
      <c r="UP1100" s="203">
        <f t="shared" si="8813"/>
        <v>2.5064769531835669E-3</v>
      </c>
      <c r="UQ1100" s="203">
        <f t="shared" si="8814"/>
        <v>8.6192565017981729E-3</v>
      </c>
      <c r="UR1100" s="203">
        <f t="shared" si="8815"/>
        <v>0</v>
      </c>
      <c r="US1100" s="203">
        <f t="shared" si="8816"/>
        <v>0</v>
      </c>
      <c r="UT1100" s="203">
        <f t="shared" si="8817"/>
        <v>0</v>
      </c>
      <c r="UU1100" s="203">
        <f t="shared" si="8818"/>
        <v>0</v>
      </c>
      <c r="UV1100" s="189">
        <f t="shared" si="8819"/>
        <v>0</v>
      </c>
      <c r="UW1100" s="103">
        <f t="shared" si="8820"/>
        <v>362.79157557953562</v>
      </c>
      <c r="UX1100" s="36">
        <f t="shared" si="8821"/>
        <v>1</v>
      </c>
    </row>
    <row r="1101" spans="19:570" x14ac:dyDescent="0.25">
      <c r="S1101" s="46">
        <v>21</v>
      </c>
      <c r="T1101" s="102" t="b">
        <f t="shared" ref="T1101:V1101" si="8855">T1029</f>
        <v>1</v>
      </c>
      <c r="U1101" s="103">
        <f t="shared" si="8855"/>
        <v>173.70247683176402</v>
      </c>
      <c r="V1101" s="103">
        <f t="shared" si="8855"/>
        <v>123.70247683176402</v>
      </c>
      <c r="W1101" s="103">
        <f t="shared" si="8294"/>
        <v>363.67345634185847</v>
      </c>
      <c r="X1101" s="128">
        <f t="shared" si="8295"/>
        <v>2.8466545024795744</v>
      </c>
      <c r="Y1101" s="128">
        <f t="shared" si="8296"/>
        <v>2.3312672345074232</v>
      </c>
      <c r="Z1101" s="128">
        <f t="shared" si="8297"/>
        <v>1.3637478600609474</v>
      </c>
      <c r="AA1101" s="128">
        <f t="shared" si="8298"/>
        <v>0.5442840444669037</v>
      </c>
      <c r="AB1101" s="128">
        <f t="shared" si="8299"/>
        <v>0.7058449579756636</v>
      </c>
      <c r="AC1101" s="128" t="str">
        <f t="shared" si="8300"/>
        <v/>
      </c>
      <c r="AD1101" s="128" t="str">
        <f t="shared" si="8301"/>
        <v/>
      </c>
      <c r="AE1101" s="128" t="str">
        <f t="shared" si="8302"/>
        <v/>
      </c>
      <c r="AF1101" s="128" t="str">
        <f t="shared" si="8303"/>
        <v/>
      </c>
      <c r="AG1101" s="132" t="str">
        <f t="shared" si="8304"/>
        <v/>
      </c>
      <c r="AH1101" s="169">
        <f t="shared" si="8844"/>
        <v>111.40748633081046</v>
      </c>
      <c r="AI1101" s="170">
        <f t="shared" si="8824"/>
        <v>53.034348060603669</v>
      </c>
      <c r="AJ1101" s="169">
        <f t="shared" si="8832"/>
        <v>9.2796869079458215</v>
      </c>
      <c r="AK1101" s="169">
        <f t="shared" si="8835"/>
        <v>1.7891951107096844</v>
      </c>
      <c r="AL1101" s="169">
        <f t="shared" si="8839"/>
        <v>2.4233110188787634</v>
      </c>
      <c r="AM1101" s="169" t="str">
        <f t="shared" si="8836"/>
        <v/>
      </c>
      <c r="AN1101" s="169" t="str">
        <f t="shared" si="8827"/>
        <v/>
      </c>
      <c r="AO1101" s="169" t="str">
        <f t="shared" si="8828"/>
        <v/>
      </c>
      <c r="AP1101" s="169" t="str">
        <f t="shared" si="8829"/>
        <v/>
      </c>
      <c r="AQ1101" s="170" t="str">
        <f t="shared" si="8830"/>
        <v/>
      </c>
      <c r="AR1101" s="188">
        <f>IF($AA$7, IF(T1101,IF(S1101&lt;=$E$13-1,AH1101*CD1139,AH1101*CE1139),""),"")</f>
        <v>1.0918546628262764E-2</v>
      </c>
      <c r="AS1101" s="103">
        <f>IF($AA$8, IF(T1101,IF(S1101&lt;=$E$13-1,AI1101*CD1140,AI1101*CE1140),""),"")</f>
        <v>0.21683068031636488</v>
      </c>
      <c r="AT1101" s="103">
        <f>IF($AA$9, IF(T1101,IF(S1101&lt;=$E$13-1,AJ1101*CD1141,AJ1101*CE1141),""),"")</f>
        <v>83.682331399653108</v>
      </c>
      <c r="AU1101" s="103">
        <f>IF($AA$10, IF(T1101,IF(S1101&lt;=$E$13-1,AK1101*CD1142,AK1101*CE1142),""),"")</f>
        <v>26.833255406517694</v>
      </c>
      <c r="AV1101" s="103">
        <f>IF($AA$11, IF(T1101,IF(S1101&lt;=$E$13-1,AL1101*CD1143,AL1101*CE1143),""),"")</f>
        <v>62.959140798604103</v>
      </c>
      <c r="AW1101" s="103" t="str">
        <f>IF($AA$12, IF(T1101,IF(S1101&lt;=$E$13-1,AM1101*CD1144,AM1101*CE1144),""),"")</f>
        <v/>
      </c>
      <c r="AX1101" s="103" t="str">
        <f>IF($AA$13, IF(T1101,IF(S1101&lt;=$E$13-1,AN1101*CD1145,AN1101*CE1145),""),"")</f>
        <v/>
      </c>
      <c r="AY1101" s="103" t="str">
        <f>IF($AA$14, IF(T1101,IF(S1101&lt;=$E$13-1,AO1101*CD1146,AO1101*CE1146),""),"")</f>
        <v/>
      </c>
      <c r="AZ1101" s="103" t="str">
        <f>IF($AA$15, IF(T1101,IF(S1101&lt;=$E$13-1,AP1101*CD1147,AP1101*CE1147),""),"")</f>
        <v/>
      </c>
      <c r="BA1101" s="103" t="str">
        <f>IF($AA$16, IF(T1101,IF(S1101&lt;=$E$13-1,AQ1101*CD1148,AQ1101*CE1148),""),"")</f>
        <v/>
      </c>
      <c r="BB1101" s="162">
        <f t="shared" si="8305"/>
        <v>173.70247683171954</v>
      </c>
      <c r="BC1101" s="197">
        <f t="shared" si="8306"/>
        <v>6.2857748648227366E-5</v>
      </c>
      <c r="BD1101" s="197">
        <f t="shared" si="8307"/>
        <v>1.248287786514566E-3</v>
      </c>
      <c r="BE1101" s="197">
        <f t="shared" si="8308"/>
        <v>0.4817566964270944</v>
      </c>
      <c r="BF1101" s="197">
        <f t="shared" si="8309"/>
        <v>0.15447825440343815</v>
      </c>
      <c r="BG1101" s="197">
        <f t="shared" si="8310"/>
        <v>0.36245390363430463</v>
      </c>
      <c r="BH1101" s="197">
        <f t="shared" si="8311"/>
        <v>0</v>
      </c>
      <c r="BI1101" s="197">
        <f t="shared" si="8312"/>
        <v>0</v>
      </c>
      <c r="BJ1101" s="197">
        <f t="shared" si="8313"/>
        <v>0</v>
      </c>
      <c r="BK1101" s="197">
        <f t="shared" si="8314"/>
        <v>0</v>
      </c>
      <c r="BL1101" s="123">
        <f t="shared" si="8315"/>
        <v>0</v>
      </c>
      <c r="BM1101" s="161">
        <f t="shared" si="8316"/>
        <v>365.15578521083773</v>
      </c>
      <c r="BN1101" s="197">
        <f t="shared" si="8317"/>
        <v>1.8631039381651932E-4</v>
      </c>
      <c r="BO1101" s="203">
        <f t="shared" si="8318"/>
        <v>3.0272444791007817E-3</v>
      </c>
      <c r="BP1101" s="203">
        <f t="shared" si="8319"/>
        <v>0.68548318569781941</v>
      </c>
      <c r="BQ1101" s="203">
        <f t="shared" si="8320"/>
        <v>8.8173311909944152E-2</v>
      </c>
      <c r="BR1101" s="203">
        <f t="shared" si="8321"/>
        <v>0.2705295446782825</v>
      </c>
      <c r="BS1101" s="203">
        <f t="shared" si="8322"/>
        <v>0</v>
      </c>
      <c r="BT1101" s="203">
        <f t="shared" si="8323"/>
        <v>0</v>
      </c>
      <c r="BU1101" s="203">
        <f t="shared" si="8324"/>
        <v>0</v>
      </c>
      <c r="BV1101" s="203">
        <f t="shared" si="8325"/>
        <v>0</v>
      </c>
      <c r="BW1101" s="189">
        <f t="shared" si="8326"/>
        <v>0</v>
      </c>
      <c r="BX1101" s="197">
        <f t="shared" si="8327"/>
        <v>5.0543425882578935E-6</v>
      </c>
      <c r="BY1101" s="203">
        <f t="shared" si="8328"/>
        <v>8.0227772650588884E-5</v>
      </c>
      <c r="BZ1101" s="203">
        <f t="shared" si="8329"/>
        <v>1.9536520961938669E-2</v>
      </c>
      <c r="CA1101" s="203">
        <f t="shared" si="8330"/>
        <v>2.8140679422363041E-3</v>
      </c>
      <c r="CB1101" s="203">
        <f t="shared" si="8331"/>
        <v>1.0144287943576568E-2</v>
      </c>
      <c r="CC1101" s="203">
        <f t="shared" si="8332"/>
        <v>0</v>
      </c>
      <c r="CD1101" s="203">
        <f t="shared" si="8333"/>
        <v>0</v>
      </c>
      <c r="CE1101" s="203">
        <f t="shared" si="8334"/>
        <v>0</v>
      </c>
      <c r="CF1101" s="203">
        <f t="shared" si="8335"/>
        <v>0</v>
      </c>
      <c r="CG1101" s="189">
        <f t="shared" si="8336"/>
        <v>0</v>
      </c>
      <c r="CH1101" s="103">
        <f t="shared" si="8337"/>
        <v>363.70092437934801</v>
      </c>
      <c r="CI1101" s="197">
        <f t="shared" si="8338"/>
        <v>1.7906887778700308E-4</v>
      </c>
      <c r="CJ1101" s="203">
        <f t="shared" si="8339"/>
        <v>2.9122312606293119E-3</v>
      </c>
      <c r="CK1101" s="203">
        <f t="shared" si="8340"/>
        <v>0.65751406052558758</v>
      </c>
      <c r="CL1101" s="203">
        <f t="shared" si="8341"/>
        <v>8.415449058791151E-2</v>
      </c>
      <c r="CM1101" s="203">
        <f t="shared" si="8342"/>
        <v>0.25610235127815612</v>
      </c>
      <c r="CN1101" s="203">
        <f t="shared" si="8343"/>
        <v>0</v>
      </c>
      <c r="CO1101" s="203">
        <f t="shared" si="8344"/>
        <v>0</v>
      </c>
      <c r="CP1101" s="203">
        <f t="shared" si="8345"/>
        <v>0</v>
      </c>
      <c r="CQ1101" s="203">
        <f t="shared" si="8346"/>
        <v>0</v>
      </c>
      <c r="CR1101" s="189">
        <f t="shared" si="8347"/>
        <v>0</v>
      </c>
      <c r="CS1101" s="197">
        <f t="shared" si="8348"/>
        <v>4.9011109720165857E-6</v>
      </c>
      <c r="CT1101" s="203">
        <f t="shared" si="8349"/>
        <v>7.7888542851560236E-5</v>
      </c>
      <c r="CU1101" s="203">
        <f t="shared" si="8350"/>
        <v>1.8914933972997809E-2</v>
      </c>
      <c r="CV1101" s="203">
        <f t="shared" si="8351"/>
        <v>2.7110726419829908E-3</v>
      </c>
      <c r="CW1101" s="203">
        <f t="shared" si="8352"/>
        <v>9.6914896975629355E-3</v>
      </c>
      <c r="CX1101" s="203">
        <f t="shared" si="8353"/>
        <v>0</v>
      </c>
      <c r="CY1101" s="203">
        <f t="shared" si="8354"/>
        <v>0</v>
      </c>
      <c r="CZ1101" s="203">
        <f t="shared" si="8355"/>
        <v>0</v>
      </c>
      <c r="DA1101" s="203">
        <f t="shared" si="8356"/>
        <v>0</v>
      </c>
      <c r="DB1101" s="189">
        <f t="shared" si="8357"/>
        <v>0</v>
      </c>
      <c r="DC1101" s="103">
        <f t="shared" si="8358"/>
        <v>363.67346595011605</v>
      </c>
      <c r="DD1101" s="197">
        <f t="shared" si="8359"/>
        <v>1.7893434026884205E-4</v>
      </c>
      <c r="DE1101" s="203">
        <f t="shared" si="8360"/>
        <v>2.9100931638902203E-3</v>
      </c>
      <c r="DF1101" s="203">
        <f t="shared" si="8361"/>
        <v>0.65699484545054332</v>
      </c>
      <c r="DG1101" s="203">
        <f t="shared" si="8362"/>
        <v>8.4080075119148154E-2</v>
      </c>
      <c r="DH1101" s="203">
        <f t="shared" si="8363"/>
        <v>0.25583635341655769</v>
      </c>
      <c r="DI1101" s="203">
        <f t="shared" si="8364"/>
        <v>0</v>
      </c>
      <c r="DJ1101" s="203">
        <f t="shared" si="8365"/>
        <v>0</v>
      </c>
      <c r="DK1101" s="203">
        <f t="shared" si="8366"/>
        <v>0</v>
      </c>
      <c r="DL1101" s="203">
        <f t="shared" si="8367"/>
        <v>0</v>
      </c>
      <c r="DM1101" s="189">
        <f t="shared" si="8368"/>
        <v>0</v>
      </c>
      <c r="DN1101" s="197">
        <f t="shared" si="8369"/>
        <v>4.8982493332760024E-6</v>
      </c>
      <c r="DO1101" s="203">
        <f t="shared" si="8370"/>
        <v>7.7844821008014837E-5</v>
      </c>
      <c r="DP1101" s="203">
        <f t="shared" si="8371"/>
        <v>1.8903331710894544E-2</v>
      </c>
      <c r="DQ1101" s="203">
        <f t="shared" si="8372"/>
        <v>2.7091551769141127E-3</v>
      </c>
      <c r="DR1101" s="203">
        <f t="shared" si="8373"/>
        <v>9.6830981444626357E-3</v>
      </c>
      <c r="DS1101" s="203">
        <f t="shared" si="8374"/>
        <v>0</v>
      </c>
      <c r="DT1101" s="203">
        <f t="shared" si="8375"/>
        <v>0</v>
      </c>
      <c r="DU1101" s="203">
        <f t="shared" si="8376"/>
        <v>0</v>
      </c>
      <c r="DV1101" s="203">
        <f t="shared" si="8377"/>
        <v>0</v>
      </c>
      <c r="DW1101" s="189">
        <f t="shared" si="8378"/>
        <v>0</v>
      </c>
      <c r="DX1101" s="103">
        <f t="shared" si="8379"/>
        <v>363.67345634187922</v>
      </c>
      <c r="DY1101" s="197">
        <f t="shared" si="8380"/>
        <v>1.7893429320530721E-4</v>
      </c>
      <c r="DZ1101" s="203">
        <f t="shared" si="8381"/>
        <v>2.9100924159388181E-3</v>
      </c>
      <c r="EA1101" s="203">
        <f t="shared" si="8382"/>
        <v>0.65699466382287475</v>
      </c>
      <c r="EB1101" s="203">
        <f t="shared" si="8383"/>
        <v>8.4080049088946757E-2</v>
      </c>
      <c r="EC1101" s="203">
        <f t="shared" si="8384"/>
        <v>0.25583626037907181</v>
      </c>
      <c r="ED1101" s="203">
        <f t="shared" si="8385"/>
        <v>0</v>
      </c>
      <c r="EE1101" s="203">
        <f t="shared" si="8386"/>
        <v>0</v>
      </c>
      <c r="EF1101" s="203">
        <f t="shared" si="8387"/>
        <v>0</v>
      </c>
      <c r="EG1101" s="203">
        <f t="shared" si="8388"/>
        <v>0</v>
      </c>
      <c r="EH1101" s="189">
        <f t="shared" si="8389"/>
        <v>0</v>
      </c>
      <c r="EI1101" s="197">
        <f t="shared" si="8390"/>
        <v>4.8982483321296752E-6</v>
      </c>
      <c r="EJ1101" s="203">
        <f t="shared" si="8391"/>
        <v>7.7844805711663358E-5</v>
      </c>
      <c r="EK1101" s="203">
        <f t="shared" si="8392"/>
        <v>1.8903327651874306E-2</v>
      </c>
      <c r="EL1101" s="203">
        <f t="shared" si="8393"/>
        <v>2.7091545061264464E-3</v>
      </c>
      <c r="EM1101" s="203">
        <f t="shared" si="8394"/>
        <v>9.6830952090883275E-3</v>
      </c>
      <c r="EN1101" s="203">
        <f t="shared" si="8395"/>
        <v>0</v>
      </c>
      <c r="EO1101" s="203">
        <f t="shared" si="8396"/>
        <v>0</v>
      </c>
      <c r="EP1101" s="203">
        <f t="shared" si="8397"/>
        <v>0</v>
      </c>
      <c r="EQ1101" s="203">
        <f t="shared" si="8398"/>
        <v>0</v>
      </c>
      <c r="ER1101" s="189">
        <f t="shared" si="8399"/>
        <v>0</v>
      </c>
      <c r="ES1101" s="103">
        <f t="shared" si="8400"/>
        <v>363.67345634187802</v>
      </c>
      <c r="ET1101" s="197">
        <f t="shared" si="8401"/>
        <v>1.7893429320530149E-4</v>
      </c>
      <c r="EU1101" s="203">
        <f t="shared" si="8402"/>
        <v>2.91009241593873E-3</v>
      </c>
      <c r="EV1101" s="203">
        <f t="shared" si="8403"/>
        <v>0.65699466382285143</v>
      </c>
      <c r="EW1101" s="203">
        <f t="shared" si="8404"/>
        <v>8.4080049088943468E-2</v>
      </c>
      <c r="EX1101" s="203">
        <f t="shared" si="8405"/>
        <v>0.25583626037906004</v>
      </c>
      <c r="EY1101" s="203">
        <f t="shared" si="8406"/>
        <v>0</v>
      </c>
      <c r="EZ1101" s="203">
        <f t="shared" si="8407"/>
        <v>0</v>
      </c>
      <c r="FA1101" s="203">
        <f t="shared" si="8408"/>
        <v>0</v>
      </c>
      <c r="FB1101" s="203">
        <f t="shared" si="8409"/>
        <v>0</v>
      </c>
      <c r="FC1101" s="189">
        <f t="shared" si="8410"/>
        <v>0</v>
      </c>
      <c r="FD1101" s="197">
        <f t="shared" si="8411"/>
        <v>4.8982483321295541E-6</v>
      </c>
      <c r="FE1101" s="203">
        <f t="shared" si="8412"/>
        <v>7.7844805711661569E-5</v>
      </c>
      <c r="FF1101" s="203">
        <f t="shared" si="8413"/>
        <v>1.8903327651873782E-2</v>
      </c>
      <c r="FG1101" s="203">
        <f t="shared" si="8414"/>
        <v>2.7091545061263614E-3</v>
      </c>
      <c r="FH1101" s="203">
        <f t="shared" si="8415"/>
        <v>9.6830952090879562E-3</v>
      </c>
      <c r="FI1101" s="203">
        <f t="shared" si="8416"/>
        <v>0</v>
      </c>
      <c r="FJ1101" s="203">
        <f t="shared" si="8417"/>
        <v>0</v>
      </c>
      <c r="FK1101" s="203">
        <f t="shared" si="8418"/>
        <v>0</v>
      </c>
      <c r="FL1101" s="203">
        <f t="shared" si="8419"/>
        <v>0</v>
      </c>
      <c r="FM1101" s="189">
        <f t="shared" si="8420"/>
        <v>0</v>
      </c>
      <c r="FN1101" s="103">
        <f t="shared" si="8421"/>
        <v>363.67345634187808</v>
      </c>
      <c r="FO1101" s="197">
        <f t="shared" si="8422"/>
        <v>1.7893429320530181E-4</v>
      </c>
      <c r="FP1101" s="203">
        <f t="shared" si="8423"/>
        <v>2.91009241593873E-3</v>
      </c>
      <c r="FQ1101" s="203">
        <f t="shared" si="8424"/>
        <v>0.65699466382285254</v>
      </c>
      <c r="FR1101" s="203">
        <f t="shared" si="8425"/>
        <v>8.408004908894362E-2</v>
      </c>
      <c r="FS1101" s="203">
        <f t="shared" si="8426"/>
        <v>0.25583626037906049</v>
      </c>
      <c r="FT1101" s="203">
        <f t="shared" si="8427"/>
        <v>0</v>
      </c>
      <c r="FU1101" s="203">
        <f t="shared" si="8428"/>
        <v>0</v>
      </c>
      <c r="FV1101" s="203">
        <f t="shared" si="8429"/>
        <v>0</v>
      </c>
      <c r="FW1101" s="203">
        <f t="shared" si="8430"/>
        <v>0</v>
      </c>
      <c r="FX1101" s="189">
        <f t="shared" si="8431"/>
        <v>0</v>
      </c>
      <c r="FY1101" s="197">
        <f t="shared" si="8432"/>
        <v>4.8982483321295608E-6</v>
      </c>
      <c r="FZ1101" s="203">
        <f t="shared" si="8433"/>
        <v>7.7844805711661569E-5</v>
      </c>
      <c r="GA1101" s="203">
        <f t="shared" si="8434"/>
        <v>1.8903327651873806E-2</v>
      </c>
      <c r="GB1101" s="203">
        <f t="shared" si="8435"/>
        <v>2.7091545061263649E-3</v>
      </c>
      <c r="GC1101" s="203">
        <f t="shared" si="8436"/>
        <v>9.6830952090879684E-3</v>
      </c>
      <c r="GD1101" s="203">
        <f t="shared" si="8437"/>
        <v>0</v>
      </c>
      <c r="GE1101" s="203">
        <f t="shared" si="8438"/>
        <v>0</v>
      </c>
      <c r="GF1101" s="203">
        <f t="shared" si="8439"/>
        <v>0</v>
      </c>
      <c r="GG1101" s="203">
        <f t="shared" si="8440"/>
        <v>0</v>
      </c>
      <c r="GH1101" s="189">
        <f t="shared" si="8441"/>
        <v>0</v>
      </c>
      <c r="GI1101" s="103">
        <f t="shared" si="8442"/>
        <v>363.67345634187808</v>
      </c>
      <c r="GJ1101" s="197">
        <f t="shared" si="8443"/>
        <v>1.7893429320530181E-4</v>
      </c>
      <c r="GK1101" s="203">
        <f t="shared" si="8444"/>
        <v>2.91009241593873E-3</v>
      </c>
      <c r="GL1101" s="203">
        <f t="shared" si="8445"/>
        <v>0.65699466382285254</v>
      </c>
      <c r="GM1101" s="203">
        <f t="shared" si="8446"/>
        <v>8.408004908894362E-2</v>
      </c>
      <c r="GN1101" s="203">
        <f t="shared" si="8447"/>
        <v>0.25583626037906049</v>
      </c>
      <c r="GO1101" s="203">
        <f t="shared" si="8448"/>
        <v>0</v>
      </c>
      <c r="GP1101" s="203">
        <f t="shared" si="8449"/>
        <v>0</v>
      </c>
      <c r="GQ1101" s="203">
        <f t="shared" si="8450"/>
        <v>0</v>
      </c>
      <c r="GR1101" s="203">
        <f t="shared" si="8451"/>
        <v>0</v>
      </c>
      <c r="GS1101" s="189">
        <f t="shared" si="8452"/>
        <v>0</v>
      </c>
      <c r="GT1101" s="197">
        <f t="shared" si="8453"/>
        <v>4.8982483321295608E-6</v>
      </c>
      <c r="GU1101" s="203">
        <f t="shared" si="8454"/>
        <v>7.7844805711661569E-5</v>
      </c>
      <c r="GV1101" s="203">
        <f t="shared" si="8455"/>
        <v>1.8903327651873806E-2</v>
      </c>
      <c r="GW1101" s="203">
        <f t="shared" si="8456"/>
        <v>2.7091545061263649E-3</v>
      </c>
      <c r="GX1101" s="203">
        <f t="shared" si="8457"/>
        <v>9.6830952090879684E-3</v>
      </c>
      <c r="GY1101" s="203">
        <f t="shared" si="8458"/>
        <v>0</v>
      </c>
      <c r="GZ1101" s="203">
        <f t="shared" si="8459"/>
        <v>0</v>
      </c>
      <c r="HA1101" s="203">
        <f t="shared" si="8460"/>
        <v>0</v>
      </c>
      <c r="HB1101" s="203">
        <f t="shared" si="8461"/>
        <v>0</v>
      </c>
      <c r="HC1101" s="189">
        <f t="shared" si="8462"/>
        <v>0</v>
      </c>
      <c r="HD1101" s="103">
        <f t="shared" si="8463"/>
        <v>363.67345634187808</v>
      </c>
      <c r="HE1101" s="197">
        <f t="shared" si="8464"/>
        <v>1.7893429320530181E-4</v>
      </c>
      <c r="HF1101" s="203">
        <f t="shared" si="8465"/>
        <v>2.91009241593873E-3</v>
      </c>
      <c r="HG1101" s="203">
        <f t="shared" si="8466"/>
        <v>0.65699466382285254</v>
      </c>
      <c r="HH1101" s="203">
        <f t="shared" si="8467"/>
        <v>8.408004908894362E-2</v>
      </c>
      <c r="HI1101" s="203">
        <f t="shared" si="8468"/>
        <v>0.25583626037906049</v>
      </c>
      <c r="HJ1101" s="203">
        <f t="shared" si="8469"/>
        <v>0</v>
      </c>
      <c r="HK1101" s="203">
        <f t="shared" si="8470"/>
        <v>0</v>
      </c>
      <c r="HL1101" s="203">
        <f t="shared" si="8471"/>
        <v>0</v>
      </c>
      <c r="HM1101" s="203">
        <f t="shared" si="8472"/>
        <v>0</v>
      </c>
      <c r="HN1101" s="189">
        <f t="shared" si="8473"/>
        <v>0</v>
      </c>
      <c r="HO1101" s="197">
        <f t="shared" si="8474"/>
        <v>4.8982483321295608E-6</v>
      </c>
      <c r="HP1101" s="203">
        <f t="shared" si="8475"/>
        <v>7.7844805711661569E-5</v>
      </c>
      <c r="HQ1101" s="203">
        <f t="shared" si="8476"/>
        <v>1.8903327651873806E-2</v>
      </c>
      <c r="HR1101" s="203">
        <f t="shared" si="8477"/>
        <v>2.7091545061263649E-3</v>
      </c>
      <c r="HS1101" s="203">
        <f t="shared" si="8478"/>
        <v>9.6830952090879684E-3</v>
      </c>
      <c r="HT1101" s="203">
        <f t="shared" si="8479"/>
        <v>0</v>
      </c>
      <c r="HU1101" s="203">
        <f t="shared" si="8480"/>
        <v>0</v>
      </c>
      <c r="HV1101" s="203">
        <f t="shared" si="8481"/>
        <v>0</v>
      </c>
      <c r="HW1101" s="203">
        <f t="shared" si="8482"/>
        <v>0</v>
      </c>
      <c r="HX1101" s="189">
        <f t="shared" si="8483"/>
        <v>0</v>
      </c>
      <c r="HY1101" s="103">
        <f t="shared" si="8484"/>
        <v>363.67345634187808</v>
      </c>
      <c r="HZ1101" s="197">
        <f t="shared" si="8485"/>
        <v>1.7893429320530181E-4</v>
      </c>
      <c r="IA1101" s="203">
        <f t="shared" si="8486"/>
        <v>2.91009241593873E-3</v>
      </c>
      <c r="IB1101" s="203">
        <f t="shared" si="8487"/>
        <v>0.65699466382285254</v>
      </c>
      <c r="IC1101" s="203">
        <f t="shared" si="8488"/>
        <v>8.408004908894362E-2</v>
      </c>
      <c r="ID1101" s="203">
        <f t="shared" si="8489"/>
        <v>0.25583626037906049</v>
      </c>
      <c r="IE1101" s="203">
        <f t="shared" si="8490"/>
        <v>0</v>
      </c>
      <c r="IF1101" s="203">
        <f t="shared" si="8491"/>
        <v>0</v>
      </c>
      <c r="IG1101" s="203">
        <f t="shared" si="8492"/>
        <v>0</v>
      </c>
      <c r="IH1101" s="203">
        <f t="shared" si="8493"/>
        <v>0</v>
      </c>
      <c r="II1101" s="189">
        <f t="shared" si="8494"/>
        <v>0</v>
      </c>
      <c r="IJ1101" s="197">
        <f t="shared" si="8495"/>
        <v>4.8982483321295608E-6</v>
      </c>
      <c r="IK1101" s="203">
        <f t="shared" si="8496"/>
        <v>7.7844805711661569E-5</v>
      </c>
      <c r="IL1101" s="203">
        <f t="shared" si="8497"/>
        <v>1.8903327651873806E-2</v>
      </c>
      <c r="IM1101" s="203">
        <f t="shared" si="8498"/>
        <v>2.7091545061263649E-3</v>
      </c>
      <c r="IN1101" s="203">
        <f t="shared" si="8499"/>
        <v>9.6830952090879684E-3</v>
      </c>
      <c r="IO1101" s="203">
        <f t="shared" si="8500"/>
        <v>0</v>
      </c>
      <c r="IP1101" s="203">
        <f t="shared" si="8501"/>
        <v>0</v>
      </c>
      <c r="IQ1101" s="203">
        <f t="shared" si="8502"/>
        <v>0</v>
      </c>
      <c r="IR1101" s="203">
        <f t="shared" si="8503"/>
        <v>0</v>
      </c>
      <c r="IS1101" s="189">
        <f t="shared" si="8504"/>
        <v>0</v>
      </c>
      <c r="IT1101" s="103">
        <f t="shared" si="8505"/>
        <v>363.67345634187808</v>
      </c>
      <c r="IU1101" s="197">
        <f t="shared" si="8506"/>
        <v>1.7893429320530181E-4</v>
      </c>
      <c r="IV1101" s="203">
        <f t="shared" si="8507"/>
        <v>2.91009241593873E-3</v>
      </c>
      <c r="IW1101" s="203">
        <f t="shared" si="8508"/>
        <v>0.65699466382285254</v>
      </c>
      <c r="IX1101" s="203">
        <f t="shared" si="8509"/>
        <v>8.408004908894362E-2</v>
      </c>
      <c r="IY1101" s="203">
        <f t="shared" si="8510"/>
        <v>0.25583626037906049</v>
      </c>
      <c r="IZ1101" s="203">
        <f t="shared" si="8511"/>
        <v>0</v>
      </c>
      <c r="JA1101" s="203">
        <f t="shared" si="8512"/>
        <v>0</v>
      </c>
      <c r="JB1101" s="203">
        <f t="shared" si="8513"/>
        <v>0</v>
      </c>
      <c r="JC1101" s="203">
        <f t="shared" si="8514"/>
        <v>0</v>
      </c>
      <c r="JD1101" s="189">
        <f t="shared" si="8515"/>
        <v>0</v>
      </c>
      <c r="JE1101" s="197">
        <f t="shared" si="8516"/>
        <v>4.8982483321295608E-6</v>
      </c>
      <c r="JF1101" s="203">
        <f t="shared" si="8517"/>
        <v>7.7844805711661569E-5</v>
      </c>
      <c r="JG1101" s="203">
        <f t="shared" si="8518"/>
        <v>1.8903327651873806E-2</v>
      </c>
      <c r="JH1101" s="203">
        <f t="shared" si="8519"/>
        <v>2.7091545061263649E-3</v>
      </c>
      <c r="JI1101" s="203">
        <f t="shared" si="8520"/>
        <v>9.6830952090879684E-3</v>
      </c>
      <c r="JJ1101" s="203">
        <f t="shared" si="8521"/>
        <v>0</v>
      </c>
      <c r="JK1101" s="203">
        <f t="shared" si="8522"/>
        <v>0</v>
      </c>
      <c r="JL1101" s="203">
        <f t="shared" si="8523"/>
        <v>0</v>
      </c>
      <c r="JM1101" s="203">
        <f t="shared" si="8524"/>
        <v>0</v>
      </c>
      <c r="JN1101" s="189">
        <f t="shared" si="8525"/>
        <v>0</v>
      </c>
      <c r="JO1101" s="103">
        <f t="shared" si="8526"/>
        <v>363.67345634187808</v>
      </c>
      <c r="JP1101" s="197">
        <f t="shared" si="8527"/>
        <v>1.7893429320530181E-4</v>
      </c>
      <c r="JQ1101" s="203">
        <f t="shared" si="8528"/>
        <v>2.91009241593873E-3</v>
      </c>
      <c r="JR1101" s="203">
        <f t="shared" si="8529"/>
        <v>0.65699466382285254</v>
      </c>
      <c r="JS1101" s="203">
        <f t="shared" si="8530"/>
        <v>8.408004908894362E-2</v>
      </c>
      <c r="JT1101" s="203">
        <f t="shared" si="8531"/>
        <v>0.25583626037906049</v>
      </c>
      <c r="JU1101" s="203">
        <f t="shared" si="8532"/>
        <v>0</v>
      </c>
      <c r="JV1101" s="203">
        <f t="shared" si="8533"/>
        <v>0</v>
      </c>
      <c r="JW1101" s="203">
        <f t="shared" si="8534"/>
        <v>0</v>
      </c>
      <c r="JX1101" s="203">
        <f t="shared" si="8535"/>
        <v>0</v>
      </c>
      <c r="JY1101" s="189">
        <f t="shared" si="8536"/>
        <v>0</v>
      </c>
      <c r="JZ1101" s="197">
        <f t="shared" si="8537"/>
        <v>4.8982483321295608E-6</v>
      </c>
      <c r="KA1101" s="203">
        <f t="shared" si="8538"/>
        <v>7.7844805711661569E-5</v>
      </c>
      <c r="KB1101" s="203">
        <f t="shared" si="8539"/>
        <v>1.8903327651873806E-2</v>
      </c>
      <c r="KC1101" s="203">
        <f t="shared" si="8540"/>
        <v>2.7091545061263649E-3</v>
      </c>
      <c r="KD1101" s="203">
        <f t="shared" si="8541"/>
        <v>9.6830952090879684E-3</v>
      </c>
      <c r="KE1101" s="203">
        <f t="shared" si="8542"/>
        <v>0</v>
      </c>
      <c r="KF1101" s="203">
        <f t="shared" si="8543"/>
        <v>0</v>
      </c>
      <c r="KG1101" s="203">
        <f t="shared" si="8544"/>
        <v>0</v>
      </c>
      <c r="KH1101" s="203">
        <f t="shared" si="8545"/>
        <v>0</v>
      </c>
      <c r="KI1101" s="189">
        <f t="shared" si="8546"/>
        <v>0</v>
      </c>
      <c r="KJ1101" s="103">
        <f t="shared" si="8547"/>
        <v>363.67345634187808</v>
      </c>
      <c r="KK1101" s="197">
        <f t="shared" si="8548"/>
        <v>1.7893429320530181E-4</v>
      </c>
      <c r="KL1101" s="203">
        <f t="shared" si="8549"/>
        <v>2.91009241593873E-3</v>
      </c>
      <c r="KM1101" s="203">
        <f t="shared" si="8550"/>
        <v>0.65699466382285254</v>
      </c>
      <c r="KN1101" s="203">
        <f t="shared" si="8551"/>
        <v>8.408004908894362E-2</v>
      </c>
      <c r="KO1101" s="203">
        <f t="shared" si="8552"/>
        <v>0.25583626037906049</v>
      </c>
      <c r="KP1101" s="203">
        <f t="shared" si="8553"/>
        <v>0</v>
      </c>
      <c r="KQ1101" s="203">
        <f t="shared" si="8554"/>
        <v>0</v>
      </c>
      <c r="KR1101" s="203">
        <f t="shared" si="8555"/>
        <v>0</v>
      </c>
      <c r="KS1101" s="203">
        <f t="shared" si="8556"/>
        <v>0</v>
      </c>
      <c r="KT1101" s="189">
        <f t="shared" si="8557"/>
        <v>0</v>
      </c>
      <c r="KU1101" s="197">
        <f t="shared" si="8558"/>
        <v>4.8982483321295608E-6</v>
      </c>
      <c r="KV1101" s="203">
        <f t="shared" si="8559"/>
        <v>7.7844805711661569E-5</v>
      </c>
      <c r="KW1101" s="203">
        <f t="shared" si="8560"/>
        <v>1.8903327651873806E-2</v>
      </c>
      <c r="KX1101" s="203">
        <f t="shared" si="8561"/>
        <v>2.7091545061263649E-3</v>
      </c>
      <c r="KY1101" s="203">
        <f t="shared" si="8562"/>
        <v>9.6830952090879684E-3</v>
      </c>
      <c r="KZ1101" s="203">
        <f t="shared" si="8563"/>
        <v>0</v>
      </c>
      <c r="LA1101" s="203">
        <f t="shared" si="8564"/>
        <v>0</v>
      </c>
      <c r="LB1101" s="203">
        <f t="shared" si="8565"/>
        <v>0</v>
      </c>
      <c r="LC1101" s="203">
        <f t="shared" si="8566"/>
        <v>0</v>
      </c>
      <c r="LD1101" s="189">
        <f t="shared" si="8567"/>
        <v>0</v>
      </c>
      <c r="LE1101" s="103">
        <f t="shared" si="8568"/>
        <v>363.67345634187808</v>
      </c>
      <c r="LF1101" s="197">
        <f t="shared" si="8569"/>
        <v>1.7893429320530181E-4</v>
      </c>
      <c r="LG1101" s="203">
        <f t="shared" si="8570"/>
        <v>2.91009241593873E-3</v>
      </c>
      <c r="LH1101" s="203">
        <f t="shared" si="8571"/>
        <v>0.65699466382285254</v>
      </c>
      <c r="LI1101" s="203">
        <f t="shared" si="8572"/>
        <v>8.408004908894362E-2</v>
      </c>
      <c r="LJ1101" s="203">
        <f t="shared" si="8573"/>
        <v>0.25583626037906049</v>
      </c>
      <c r="LK1101" s="203">
        <f t="shared" si="8574"/>
        <v>0</v>
      </c>
      <c r="LL1101" s="203">
        <f t="shared" si="8575"/>
        <v>0</v>
      </c>
      <c r="LM1101" s="203">
        <f t="shared" si="8576"/>
        <v>0</v>
      </c>
      <c r="LN1101" s="203">
        <f t="shared" si="8577"/>
        <v>0</v>
      </c>
      <c r="LO1101" s="189">
        <f t="shared" si="8578"/>
        <v>0</v>
      </c>
      <c r="LP1101" s="197">
        <f t="shared" si="8579"/>
        <v>4.8982483321295608E-6</v>
      </c>
      <c r="LQ1101" s="203">
        <f t="shared" si="8580"/>
        <v>7.7844805711661569E-5</v>
      </c>
      <c r="LR1101" s="203">
        <f t="shared" si="8581"/>
        <v>1.8903327651873806E-2</v>
      </c>
      <c r="LS1101" s="203">
        <f t="shared" si="8582"/>
        <v>2.7091545061263649E-3</v>
      </c>
      <c r="LT1101" s="203">
        <f t="shared" si="8583"/>
        <v>9.6830952090879684E-3</v>
      </c>
      <c r="LU1101" s="203">
        <f t="shared" si="8584"/>
        <v>0</v>
      </c>
      <c r="LV1101" s="203">
        <f t="shared" si="8585"/>
        <v>0</v>
      </c>
      <c r="LW1101" s="203">
        <f t="shared" si="8586"/>
        <v>0</v>
      </c>
      <c r="LX1101" s="203">
        <f t="shared" si="8587"/>
        <v>0</v>
      </c>
      <c r="LY1101" s="189">
        <f t="shared" si="8588"/>
        <v>0</v>
      </c>
      <c r="LZ1101" s="103">
        <f t="shared" si="8589"/>
        <v>363.67345634187808</v>
      </c>
      <c r="MA1101" s="197">
        <f t="shared" si="8590"/>
        <v>1.7893429320530181E-4</v>
      </c>
      <c r="MB1101" s="203">
        <f t="shared" si="8591"/>
        <v>2.91009241593873E-3</v>
      </c>
      <c r="MC1101" s="203">
        <f t="shared" si="8592"/>
        <v>0.65699466382285254</v>
      </c>
      <c r="MD1101" s="203">
        <f t="shared" si="8593"/>
        <v>8.408004908894362E-2</v>
      </c>
      <c r="ME1101" s="203">
        <f t="shared" si="8594"/>
        <v>0.25583626037906049</v>
      </c>
      <c r="MF1101" s="203">
        <f t="shared" si="8595"/>
        <v>0</v>
      </c>
      <c r="MG1101" s="203">
        <f t="shared" si="8596"/>
        <v>0</v>
      </c>
      <c r="MH1101" s="203">
        <f t="shared" si="8597"/>
        <v>0</v>
      </c>
      <c r="MI1101" s="203">
        <f t="shared" si="8598"/>
        <v>0</v>
      </c>
      <c r="MJ1101" s="189">
        <f t="shared" si="8599"/>
        <v>0</v>
      </c>
      <c r="MK1101" s="197">
        <f t="shared" si="8600"/>
        <v>4.8982483321295608E-6</v>
      </c>
      <c r="ML1101" s="203">
        <f t="shared" si="8601"/>
        <v>7.7844805711661569E-5</v>
      </c>
      <c r="MM1101" s="203">
        <f t="shared" si="8602"/>
        <v>1.8903327651873806E-2</v>
      </c>
      <c r="MN1101" s="203">
        <f t="shared" si="8603"/>
        <v>2.7091545061263649E-3</v>
      </c>
      <c r="MO1101" s="203">
        <f t="shared" si="8604"/>
        <v>9.6830952090879684E-3</v>
      </c>
      <c r="MP1101" s="203">
        <f t="shared" si="8605"/>
        <v>0</v>
      </c>
      <c r="MQ1101" s="203">
        <f t="shared" si="8606"/>
        <v>0</v>
      </c>
      <c r="MR1101" s="203">
        <f t="shared" si="8607"/>
        <v>0</v>
      </c>
      <c r="MS1101" s="203">
        <f t="shared" si="8608"/>
        <v>0</v>
      </c>
      <c r="MT1101" s="189">
        <f t="shared" si="8609"/>
        <v>0</v>
      </c>
      <c r="MU1101" s="103">
        <f t="shared" si="8610"/>
        <v>363.67345634187808</v>
      </c>
      <c r="MV1101" s="197">
        <f t="shared" si="8611"/>
        <v>1.7893429320530181E-4</v>
      </c>
      <c r="MW1101" s="203">
        <f t="shared" si="8612"/>
        <v>2.91009241593873E-3</v>
      </c>
      <c r="MX1101" s="203">
        <f t="shared" si="8613"/>
        <v>0.65699466382285254</v>
      </c>
      <c r="MY1101" s="203">
        <f t="shared" si="8614"/>
        <v>8.408004908894362E-2</v>
      </c>
      <c r="MZ1101" s="203">
        <f t="shared" si="8615"/>
        <v>0.25583626037906049</v>
      </c>
      <c r="NA1101" s="203">
        <f t="shared" si="8616"/>
        <v>0</v>
      </c>
      <c r="NB1101" s="203">
        <f t="shared" si="8617"/>
        <v>0</v>
      </c>
      <c r="NC1101" s="203">
        <f t="shared" si="8618"/>
        <v>0</v>
      </c>
      <c r="ND1101" s="203">
        <f t="shared" si="8619"/>
        <v>0</v>
      </c>
      <c r="NE1101" s="189">
        <f t="shared" si="8620"/>
        <v>0</v>
      </c>
      <c r="NF1101" s="197">
        <f t="shared" si="8621"/>
        <v>4.8982483321295608E-6</v>
      </c>
      <c r="NG1101" s="203">
        <f t="shared" si="8622"/>
        <v>7.7844805711661569E-5</v>
      </c>
      <c r="NH1101" s="203">
        <f t="shared" si="8623"/>
        <v>1.8903327651873806E-2</v>
      </c>
      <c r="NI1101" s="203">
        <f t="shared" si="8624"/>
        <v>2.7091545061263649E-3</v>
      </c>
      <c r="NJ1101" s="203">
        <f t="shared" si="8625"/>
        <v>9.6830952090879684E-3</v>
      </c>
      <c r="NK1101" s="203">
        <f t="shared" si="8626"/>
        <v>0</v>
      </c>
      <c r="NL1101" s="203">
        <f t="shared" si="8627"/>
        <v>0</v>
      </c>
      <c r="NM1101" s="203">
        <f t="shared" si="8628"/>
        <v>0</v>
      </c>
      <c r="NN1101" s="203">
        <f t="shared" si="8629"/>
        <v>0</v>
      </c>
      <c r="NO1101" s="189">
        <f t="shared" si="8630"/>
        <v>0</v>
      </c>
      <c r="NP1101" s="103">
        <f t="shared" si="8631"/>
        <v>363.67345634187808</v>
      </c>
      <c r="NQ1101" s="197">
        <f t="shared" si="8632"/>
        <v>1.7893429320530181E-4</v>
      </c>
      <c r="NR1101" s="203">
        <f t="shared" si="8633"/>
        <v>2.91009241593873E-3</v>
      </c>
      <c r="NS1101" s="203">
        <f t="shared" si="8634"/>
        <v>0.65699466382285254</v>
      </c>
      <c r="NT1101" s="203">
        <f t="shared" si="8635"/>
        <v>8.408004908894362E-2</v>
      </c>
      <c r="NU1101" s="203">
        <f t="shared" si="8636"/>
        <v>0.25583626037906049</v>
      </c>
      <c r="NV1101" s="203">
        <f t="shared" si="8637"/>
        <v>0</v>
      </c>
      <c r="NW1101" s="203">
        <f t="shared" si="8638"/>
        <v>0</v>
      </c>
      <c r="NX1101" s="203">
        <f t="shared" si="8639"/>
        <v>0</v>
      </c>
      <c r="NY1101" s="203">
        <f t="shared" si="8640"/>
        <v>0</v>
      </c>
      <c r="NZ1101" s="189">
        <f t="shared" si="8641"/>
        <v>0</v>
      </c>
      <c r="OA1101" s="197">
        <f t="shared" si="8642"/>
        <v>4.8982483321295608E-6</v>
      </c>
      <c r="OB1101" s="203">
        <f t="shared" si="8643"/>
        <v>7.7844805711661569E-5</v>
      </c>
      <c r="OC1101" s="203">
        <f t="shared" si="8644"/>
        <v>1.8903327651873806E-2</v>
      </c>
      <c r="OD1101" s="203">
        <f t="shared" si="8645"/>
        <v>2.7091545061263649E-3</v>
      </c>
      <c r="OE1101" s="203">
        <f t="shared" si="8646"/>
        <v>9.6830952090879684E-3</v>
      </c>
      <c r="OF1101" s="203">
        <f t="shared" si="8647"/>
        <v>0</v>
      </c>
      <c r="OG1101" s="203">
        <f t="shared" si="8648"/>
        <v>0</v>
      </c>
      <c r="OH1101" s="203">
        <f t="shared" si="8649"/>
        <v>0</v>
      </c>
      <c r="OI1101" s="203">
        <f t="shared" si="8650"/>
        <v>0</v>
      </c>
      <c r="OJ1101" s="189">
        <f t="shared" si="8651"/>
        <v>0</v>
      </c>
      <c r="OK1101" s="103">
        <f t="shared" si="8652"/>
        <v>363.67345634187808</v>
      </c>
      <c r="OL1101" s="197">
        <f t="shared" si="8653"/>
        <v>1.7893429320530181E-4</v>
      </c>
      <c r="OM1101" s="203">
        <f t="shared" si="8654"/>
        <v>2.91009241593873E-3</v>
      </c>
      <c r="ON1101" s="203">
        <f t="shared" si="8655"/>
        <v>0.65699466382285254</v>
      </c>
      <c r="OO1101" s="203">
        <f t="shared" si="8656"/>
        <v>8.408004908894362E-2</v>
      </c>
      <c r="OP1101" s="203">
        <f t="shared" si="8657"/>
        <v>0.25583626037906049</v>
      </c>
      <c r="OQ1101" s="203">
        <f t="shared" si="8658"/>
        <v>0</v>
      </c>
      <c r="OR1101" s="203">
        <f t="shared" si="8659"/>
        <v>0</v>
      </c>
      <c r="OS1101" s="203">
        <f t="shared" si="8660"/>
        <v>0</v>
      </c>
      <c r="OT1101" s="203">
        <f t="shared" si="8661"/>
        <v>0</v>
      </c>
      <c r="OU1101" s="189">
        <f t="shared" si="8662"/>
        <v>0</v>
      </c>
      <c r="OV1101" s="197">
        <f t="shared" si="8663"/>
        <v>4.8982483321295608E-6</v>
      </c>
      <c r="OW1101" s="203">
        <f t="shared" si="8664"/>
        <v>7.7844805711661569E-5</v>
      </c>
      <c r="OX1101" s="203">
        <f t="shared" si="8665"/>
        <v>1.8903327651873806E-2</v>
      </c>
      <c r="OY1101" s="203">
        <f t="shared" si="8666"/>
        <v>2.7091545061263649E-3</v>
      </c>
      <c r="OZ1101" s="203">
        <f t="shared" si="8667"/>
        <v>9.6830952090879684E-3</v>
      </c>
      <c r="PA1101" s="203">
        <f t="shared" si="8668"/>
        <v>0</v>
      </c>
      <c r="PB1101" s="203">
        <f t="shared" si="8669"/>
        <v>0</v>
      </c>
      <c r="PC1101" s="203">
        <f t="shared" si="8670"/>
        <v>0</v>
      </c>
      <c r="PD1101" s="203">
        <f t="shared" si="8671"/>
        <v>0</v>
      </c>
      <c r="PE1101" s="189">
        <f t="shared" si="8672"/>
        <v>0</v>
      </c>
      <c r="PF1101" s="103">
        <f t="shared" si="8673"/>
        <v>363.67345634187808</v>
      </c>
      <c r="PG1101" s="197">
        <f t="shared" si="8674"/>
        <v>1.7893429320530181E-4</v>
      </c>
      <c r="PH1101" s="203">
        <f t="shared" si="8675"/>
        <v>2.91009241593873E-3</v>
      </c>
      <c r="PI1101" s="203">
        <f t="shared" si="8676"/>
        <v>0.65699466382285254</v>
      </c>
      <c r="PJ1101" s="203">
        <f t="shared" si="8677"/>
        <v>8.408004908894362E-2</v>
      </c>
      <c r="PK1101" s="203">
        <f t="shared" si="8678"/>
        <v>0.25583626037906049</v>
      </c>
      <c r="PL1101" s="203">
        <f t="shared" si="8679"/>
        <v>0</v>
      </c>
      <c r="PM1101" s="203">
        <f t="shared" si="8680"/>
        <v>0</v>
      </c>
      <c r="PN1101" s="203">
        <f t="shared" si="8681"/>
        <v>0</v>
      </c>
      <c r="PO1101" s="203">
        <f t="shared" si="8682"/>
        <v>0</v>
      </c>
      <c r="PP1101" s="189">
        <f t="shared" si="8683"/>
        <v>0</v>
      </c>
      <c r="PQ1101" s="197">
        <f t="shared" si="8684"/>
        <v>4.8982483321295608E-6</v>
      </c>
      <c r="PR1101" s="203">
        <f t="shared" si="8685"/>
        <v>7.7844805711661569E-5</v>
      </c>
      <c r="PS1101" s="203">
        <f t="shared" si="8686"/>
        <v>1.8903327651873806E-2</v>
      </c>
      <c r="PT1101" s="203">
        <f t="shared" si="8687"/>
        <v>2.7091545061263649E-3</v>
      </c>
      <c r="PU1101" s="203">
        <f t="shared" si="8688"/>
        <v>9.6830952090879684E-3</v>
      </c>
      <c r="PV1101" s="203">
        <f t="shared" si="8689"/>
        <v>0</v>
      </c>
      <c r="PW1101" s="203">
        <f t="shared" si="8690"/>
        <v>0</v>
      </c>
      <c r="PX1101" s="203">
        <f t="shared" si="8691"/>
        <v>0</v>
      </c>
      <c r="PY1101" s="203">
        <f t="shared" si="8692"/>
        <v>0</v>
      </c>
      <c r="PZ1101" s="189">
        <f t="shared" si="8693"/>
        <v>0</v>
      </c>
      <c r="QA1101" s="103">
        <f t="shared" si="8694"/>
        <v>363.67345634187808</v>
      </c>
      <c r="QB1101" s="197">
        <f t="shared" si="8695"/>
        <v>1.7893429320530181E-4</v>
      </c>
      <c r="QC1101" s="203">
        <f t="shared" si="8696"/>
        <v>2.91009241593873E-3</v>
      </c>
      <c r="QD1101" s="203">
        <f t="shared" si="8697"/>
        <v>0.65699466382285254</v>
      </c>
      <c r="QE1101" s="203">
        <f t="shared" si="8698"/>
        <v>8.408004908894362E-2</v>
      </c>
      <c r="QF1101" s="203">
        <f t="shared" si="8699"/>
        <v>0.25583626037906049</v>
      </c>
      <c r="QG1101" s="203">
        <f t="shared" si="8700"/>
        <v>0</v>
      </c>
      <c r="QH1101" s="203">
        <f t="shared" si="8701"/>
        <v>0</v>
      </c>
      <c r="QI1101" s="203">
        <f t="shared" si="8702"/>
        <v>0</v>
      </c>
      <c r="QJ1101" s="203">
        <f t="shared" si="8703"/>
        <v>0</v>
      </c>
      <c r="QK1101" s="189">
        <f t="shared" si="8704"/>
        <v>0</v>
      </c>
      <c r="QL1101" s="197">
        <f t="shared" si="8705"/>
        <v>4.8982483321295608E-6</v>
      </c>
      <c r="QM1101" s="203">
        <f t="shared" si="8706"/>
        <v>7.7844805711661569E-5</v>
      </c>
      <c r="QN1101" s="203">
        <f t="shared" si="8707"/>
        <v>1.8903327651873806E-2</v>
      </c>
      <c r="QO1101" s="203">
        <f t="shared" si="8708"/>
        <v>2.7091545061263649E-3</v>
      </c>
      <c r="QP1101" s="203">
        <f t="shared" si="8709"/>
        <v>9.6830952090879684E-3</v>
      </c>
      <c r="QQ1101" s="203">
        <f t="shared" si="8710"/>
        <v>0</v>
      </c>
      <c r="QR1101" s="203">
        <f t="shared" si="8711"/>
        <v>0</v>
      </c>
      <c r="QS1101" s="203">
        <f t="shared" si="8712"/>
        <v>0</v>
      </c>
      <c r="QT1101" s="203">
        <f t="shared" si="8713"/>
        <v>0</v>
      </c>
      <c r="QU1101" s="189">
        <f t="shared" si="8714"/>
        <v>0</v>
      </c>
      <c r="QV1101" s="103">
        <f t="shared" si="8715"/>
        <v>363.67345634187808</v>
      </c>
      <c r="QW1101" s="197">
        <f t="shared" si="8716"/>
        <v>1.7893429320530181E-4</v>
      </c>
      <c r="QX1101" s="203">
        <f t="shared" si="8717"/>
        <v>2.91009241593873E-3</v>
      </c>
      <c r="QY1101" s="203">
        <f t="shared" si="8718"/>
        <v>0.65699466382285254</v>
      </c>
      <c r="QZ1101" s="203">
        <f t="shared" si="8719"/>
        <v>8.408004908894362E-2</v>
      </c>
      <c r="RA1101" s="203">
        <f t="shared" si="8720"/>
        <v>0.25583626037906049</v>
      </c>
      <c r="RB1101" s="203">
        <f t="shared" si="8721"/>
        <v>0</v>
      </c>
      <c r="RC1101" s="203">
        <f t="shared" si="8722"/>
        <v>0</v>
      </c>
      <c r="RD1101" s="203">
        <f t="shared" si="8723"/>
        <v>0</v>
      </c>
      <c r="RE1101" s="203">
        <f t="shared" si="8724"/>
        <v>0</v>
      </c>
      <c r="RF1101" s="189">
        <f t="shared" si="8725"/>
        <v>0</v>
      </c>
      <c r="RG1101" s="197">
        <f t="shared" si="8726"/>
        <v>4.8982483321295608E-6</v>
      </c>
      <c r="RH1101" s="203">
        <f t="shared" si="8727"/>
        <v>7.7844805711661569E-5</v>
      </c>
      <c r="RI1101" s="203">
        <f t="shared" si="8728"/>
        <v>1.8903327651873806E-2</v>
      </c>
      <c r="RJ1101" s="203">
        <f t="shared" si="8729"/>
        <v>2.7091545061263649E-3</v>
      </c>
      <c r="RK1101" s="203">
        <f t="shared" si="8730"/>
        <v>9.6830952090879684E-3</v>
      </c>
      <c r="RL1101" s="203">
        <f t="shared" si="8731"/>
        <v>0</v>
      </c>
      <c r="RM1101" s="203">
        <f t="shared" si="8732"/>
        <v>0</v>
      </c>
      <c r="RN1101" s="203">
        <f t="shared" si="8733"/>
        <v>0</v>
      </c>
      <c r="RO1101" s="203">
        <f t="shared" si="8734"/>
        <v>0</v>
      </c>
      <c r="RP1101" s="189">
        <f t="shared" si="8735"/>
        <v>0</v>
      </c>
      <c r="RQ1101" s="103">
        <f t="shared" si="8736"/>
        <v>363.67345634187808</v>
      </c>
      <c r="RR1101" s="197">
        <f t="shared" si="8737"/>
        <v>1.7893429320530181E-4</v>
      </c>
      <c r="RS1101" s="203">
        <f t="shared" si="8738"/>
        <v>2.91009241593873E-3</v>
      </c>
      <c r="RT1101" s="203">
        <f t="shared" si="8739"/>
        <v>0.65699466382285254</v>
      </c>
      <c r="RU1101" s="203">
        <f t="shared" si="8740"/>
        <v>8.408004908894362E-2</v>
      </c>
      <c r="RV1101" s="203">
        <f t="shared" si="8741"/>
        <v>0.25583626037906049</v>
      </c>
      <c r="RW1101" s="203">
        <f t="shared" si="8742"/>
        <v>0</v>
      </c>
      <c r="RX1101" s="203">
        <f t="shared" si="8743"/>
        <v>0</v>
      </c>
      <c r="RY1101" s="203">
        <f t="shared" si="8744"/>
        <v>0</v>
      </c>
      <c r="RZ1101" s="203">
        <f t="shared" si="8745"/>
        <v>0</v>
      </c>
      <c r="SA1101" s="189">
        <f t="shared" si="8746"/>
        <v>0</v>
      </c>
      <c r="SB1101" s="197">
        <f t="shared" si="8747"/>
        <v>4.8982483321295608E-6</v>
      </c>
      <c r="SC1101" s="203">
        <f t="shared" si="8748"/>
        <v>7.7844805711661569E-5</v>
      </c>
      <c r="SD1101" s="203">
        <f t="shared" si="8749"/>
        <v>1.8903327651873806E-2</v>
      </c>
      <c r="SE1101" s="203">
        <f t="shared" si="8750"/>
        <v>2.7091545061263649E-3</v>
      </c>
      <c r="SF1101" s="203">
        <f t="shared" si="8751"/>
        <v>9.6830952090879684E-3</v>
      </c>
      <c r="SG1101" s="203">
        <f t="shared" si="8752"/>
        <v>0</v>
      </c>
      <c r="SH1101" s="203">
        <f t="shared" si="8753"/>
        <v>0</v>
      </c>
      <c r="SI1101" s="203">
        <f t="shared" si="8754"/>
        <v>0</v>
      </c>
      <c r="SJ1101" s="203">
        <f t="shared" si="8755"/>
        <v>0</v>
      </c>
      <c r="SK1101" s="189">
        <f t="shared" si="8756"/>
        <v>0</v>
      </c>
      <c r="SL1101" s="103">
        <f t="shared" si="8757"/>
        <v>363.67345634187808</v>
      </c>
      <c r="SM1101" s="197">
        <f t="shared" si="8758"/>
        <v>1.7893429320530181E-4</v>
      </c>
      <c r="SN1101" s="203">
        <f t="shared" si="8759"/>
        <v>2.91009241593873E-3</v>
      </c>
      <c r="SO1101" s="203">
        <f t="shared" si="8760"/>
        <v>0.65699466382285254</v>
      </c>
      <c r="SP1101" s="203">
        <f t="shared" si="8761"/>
        <v>8.408004908894362E-2</v>
      </c>
      <c r="SQ1101" s="203">
        <f t="shared" si="8762"/>
        <v>0.25583626037906049</v>
      </c>
      <c r="SR1101" s="203">
        <f t="shared" si="8763"/>
        <v>0</v>
      </c>
      <c r="SS1101" s="203">
        <f t="shared" si="8764"/>
        <v>0</v>
      </c>
      <c r="ST1101" s="203">
        <f t="shared" si="8765"/>
        <v>0</v>
      </c>
      <c r="SU1101" s="203">
        <f t="shared" si="8766"/>
        <v>0</v>
      </c>
      <c r="SV1101" s="189">
        <f t="shared" si="8767"/>
        <v>0</v>
      </c>
      <c r="SW1101" s="197">
        <f t="shared" si="8768"/>
        <v>4.8982483321295608E-6</v>
      </c>
      <c r="SX1101" s="203">
        <f t="shared" si="8769"/>
        <v>7.7844805711661569E-5</v>
      </c>
      <c r="SY1101" s="203">
        <f t="shared" si="8770"/>
        <v>1.8903327651873806E-2</v>
      </c>
      <c r="SZ1101" s="203">
        <f t="shared" si="8771"/>
        <v>2.7091545061263649E-3</v>
      </c>
      <c r="TA1101" s="203">
        <f t="shared" si="8772"/>
        <v>9.6830952090879684E-3</v>
      </c>
      <c r="TB1101" s="203">
        <f t="shared" si="8773"/>
        <v>0</v>
      </c>
      <c r="TC1101" s="203">
        <f t="shared" si="8774"/>
        <v>0</v>
      </c>
      <c r="TD1101" s="203">
        <f t="shared" si="8775"/>
        <v>0</v>
      </c>
      <c r="TE1101" s="203">
        <f t="shared" si="8776"/>
        <v>0</v>
      </c>
      <c r="TF1101" s="189">
        <f t="shared" si="8777"/>
        <v>0</v>
      </c>
      <c r="TG1101" s="103">
        <f t="shared" si="8778"/>
        <v>363.67345634187808</v>
      </c>
      <c r="TH1101" s="197">
        <f t="shared" si="8779"/>
        <v>1.7893429320530181E-4</v>
      </c>
      <c r="TI1101" s="203">
        <f t="shared" si="8780"/>
        <v>2.91009241593873E-3</v>
      </c>
      <c r="TJ1101" s="203">
        <f t="shared" si="8781"/>
        <v>0.65699466382285254</v>
      </c>
      <c r="TK1101" s="203">
        <f t="shared" si="8782"/>
        <v>8.408004908894362E-2</v>
      </c>
      <c r="TL1101" s="203">
        <f t="shared" si="8783"/>
        <v>0.25583626037906049</v>
      </c>
      <c r="TM1101" s="203">
        <f t="shared" si="8784"/>
        <v>0</v>
      </c>
      <c r="TN1101" s="203">
        <f t="shared" si="8785"/>
        <v>0</v>
      </c>
      <c r="TO1101" s="203">
        <f t="shared" si="8786"/>
        <v>0</v>
      </c>
      <c r="TP1101" s="203">
        <f t="shared" si="8787"/>
        <v>0</v>
      </c>
      <c r="TQ1101" s="189">
        <f t="shared" si="8788"/>
        <v>0</v>
      </c>
      <c r="TR1101" s="197">
        <f t="shared" si="8789"/>
        <v>4.8982483321295608E-6</v>
      </c>
      <c r="TS1101" s="203">
        <f t="shared" si="8790"/>
        <v>7.7844805711661569E-5</v>
      </c>
      <c r="TT1101" s="203">
        <f t="shared" si="8791"/>
        <v>1.8903327651873806E-2</v>
      </c>
      <c r="TU1101" s="203">
        <f t="shared" si="8792"/>
        <v>2.7091545061263649E-3</v>
      </c>
      <c r="TV1101" s="203">
        <f t="shared" si="8793"/>
        <v>9.6830952090879684E-3</v>
      </c>
      <c r="TW1101" s="203">
        <f t="shared" si="8794"/>
        <v>0</v>
      </c>
      <c r="TX1101" s="203">
        <f t="shared" si="8795"/>
        <v>0</v>
      </c>
      <c r="TY1101" s="203">
        <f t="shared" si="8796"/>
        <v>0</v>
      </c>
      <c r="TZ1101" s="203">
        <f t="shared" si="8797"/>
        <v>0</v>
      </c>
      <c r="UA1101" s="189">
        <f t="shared" si="8798"/>
        <v>0</v>
      </c>
      <c r="UB1101" s="103">
        <f t="shared" si="8799"/>
        <v>363.67345634187808</v>
      </c>
      <c r="UC1101" s="197">
        <f t="shared" si="8800"/>
        <v>1.7893429320530181E-4</v>
      </c>
      <c r="UD1101" s="203">
        <f t="shared" si="8801"/>
        <v>2.91009241593873E-3</v>
      </c>
      <c r="UE1101" s="203">
        <f t="shared" si="8802"/>
        <v>0.65699466382285254</v>
      </c>
      <c r="UF1101" s="203">
        <f t="shared" si="8803"/>
        <v>8.408004908894362E-2</v>
      </c>
      <c r="UG1101" s="203">
        <f t="shared" si="8804"/>
        <v>0.25583626037906049</v>
      </c>
      <c r="UH1101" s="203">
        <f t="shared" si="8805"/>
        <v>0</v>
      </c>
      <c r="UI1101" s="203">
        <f t="shared" si="8806"/>
        <v>0</v>
      </c>
      <c r="UJ1101" s="203">
        <f t="shared" si="8807"/>
        <v>0</v>
      </c>
      <c r="UK1101" s="203">
        <f t="shared" si="8808"/>
        <v>0</v>
      </c>
      <c r="UL1101" s="189">
        <f t="shared" si="8809"/>
        <v>0</v>
      </c>
      <c r="UM1101" s="197">
        <f t="shared" si="8810"/>
        <v>4.8982483321295608E-6</v>
      </c>
      <c r="UN1101" s="203">
        <f t="shared" si="8811"/>
        <v>7.7844805711661569E-5</v>
      </c>
      <c r="UO1101" s="203">
        <f t="shared" si="8812"/>
        <v>1.8903327651873806E-2</v>
      </c>
      <c r="UP1101" s="203">
        <f t="shared" si="8813"/>
        <v>2.7091545061263649E-3</v>
      </c>
      <c r="UQ1101" s="203">
        <f t="shared" si="8814"/>
        <v>9.6830952090879684E-3</v>
      </c>
      <c r="UR1101" s="203">
        <f t="shared" si="8815"/>
        <v>0</v>
      </c>
      <c r="US1101" s="203">
        <f t="shared" si="8816"/>
        <v>0</v>
      </c>
      <c r="UT1101" s="203">
        <f t="shared" si="8817"/>
        <v>0</v>
      </c>
      <c r="UU1101" s="203">
        <f t="shared" si="8818"/>
        <v>0</v>
      </c>
      <c r="UV1101" s="189">
        <f t="shared" si="8819"/>
        <v>0</v>
      </c>
      <c r="UW1101" s="103">
        <f t="shared" si="8820"/>
        <v>363.67345634187808</v>
      </c>
      <c r="UX1101" s="36">
        <f t="shared" si="8821"/>
        <v>1</v>
      </c>
    </row>
    <row r="1102" spans="19:570" x14ac:dyDescent="0.25">
      <c r="S1102" s="46">
        <v>22</v>
      </c>
      <c r="T1102" s="102" t="b">
        <f t="shared" ref="T1102:V1102" si="8856">T1030</f>
        <v>1</v>
      </c>
      <c r="U1102" s="103">
        <f t="shared" si="8856"/>
        <v>173.70247683176402</v>
      </c>
      <c r="V1102" s="103">
        <f t="shared" si="8856"/>
        <v>123.70247683176402</v>
      </c>
      <c r="W1102" s="103">
        <f t="shared" si="8294"/>
        <v>364.94333734977624</v>
      </c>
      <c r="X1102" s="128">
        <f t="shared" si="8295"/>
        <v>2.9469558257370654</v>
      </c>
      <c r="Y1102" s="128">
        <f t="shared" si="8296"/>
        <v>2.4114926780320842</v>
      </c>
      <c r="Z1102" s="128">
        <f t="shared" si="8297"/>
        <v>1.4142874084956878</v>
      </c>
      <c r="AA1102" s="128">
        <f t="shared" si="8298"/>
        <v>0.56692177461320681</v>
      </c>
      <c r="AB1102" s="128">
        <f t="shared" si="8299"/>
        <v>0.74045705263432049</v>
      </c>
      <c r="AC1102" s="128" t="str">
        <f t="shared" si="8300"/>
        <v/>
      </c>
      <c r="AD1102" s="128" t="str">
        <f t="shared" si="8301"/>
        <v/>
      </c>
      <c r="AE1102" s="128" t="str">
        <f t="shared" si="8302"/>
        <v/>
      </c>
      <c r="AF1102" s="128" t="str">
        <f t="shared" si="8303"/>
        <v/>
      </c>
      <c r="AG1102" s="132" t="str">
        <f t="shared" si="8304"/>
        <v/>
      </c>
      <c r="AH1102" s="169">
        <f t="shared" si="8844"/>
        <v>52.608087293052208</v>
      </c>
      <c r="AI1102" s="170">
        <f t="shared" si="8824"/>
        <v>30.299243530163732</v>
      </c>
      <c r="AJ1102" s="169">
        <f t="shared" si="8832"/>
        <v>8.2206064106065835</v>
      </c>
      <c r="AK1102" s="169">
        <f t="shared" si="8835"/>
        <v>1.9547393869066583</v>
      </c>
      <c r="AL1102" s="169">
        <f t="shared" si="8839"/>
        <v>2.6991533125892535</v>
      </c>
      <c r="AM1102" s="169" t="str">
        <f t="shared" si="8836"/>
        <v/>
      </c>
      <c r="AN1102" s="169" t="str">
        <f t="shared" si="8827"/>
        <v/>
      </c>
      <c r="AO1102" s="169" t="str">
        <f t="shared" si="8828"/>
        <v/>
      </c>
      <c r="AP1102" s="169" t="str">
        <f t="shared" si="8829"/>
        <v/>
      </c>
      <c r="AQ1102" s="170" t="str">
        <f t="shared" si="8830"/>
        <v/>
      </c>
      <c r="AR1102" s="188">
        <f>IF($AA$7, IF(T1102,IF(S1102&lt;=$E$13-1,AH1102*CD1139,AH1102*CE1139),""),"")</f>
        <v>5.1558820062350989E-3</v>
      </c>
      <c r="AS1102" s="103">
        <f>IF($AA$8, IF(T1102,IF(S1102&lt;=$E$13-1,AI1102*CD1140,AI1102*CE1140),""),"")</f>
        <v>0.12387831335664083</v>
      </c>
      <c r="AT1102" s="103">
        <f>IF($AA$9, IF(T1102,IF(S1102&lt;=$E$13-1,AJ1102*CD1141,AJ1102*CE1141),""),"")</f>
        <v>74.131758623176736</v>
      </c>
      <c r="AU1102" s="103">
        <f>IF($AA$10, IF(T1102,IF(S1102&lt;=$E$13-1,AK1102*CD1142,AK1102*CE1142),""),"")</f>
        <v>29.315987344298669</v>
      </c>
      <c r="AV1102" s="103">
        <f>IF($AA$11, IF(T1102,IF(S1102&lt;=$E$13-1,AL1102*CD1143,AL1102*CE1143),""),"")</f>
        <v>70.125696668912511</v>
      </c>
      <c r="AW1102" s="103" t="str">
        <f>IF($AA$12, IF(T1102,IF(S1102&lt;=$E$13-1,AM1102*CD1144,AM1102*CE1144),""),"")</f>
        <v/>
      </c>
      <c r="AX1102" s="103" t="str">
        <f>IF($AA$13, IF(T1102,IF(S1102&lt;=$E$13-1,AN1102*CD1145,AN1102*CE1145),""),"")</f>
        <v/>
      </c>
      <c r="AY1102" s="103" t="str">
        <f>IF($AA$14, IF(T1102,IF(S1102&lt;=$E$13-1,AO1102*CD1146,AO1102*CE1146),""),"")</f>
        <v/>
      </c>
      <c r="AZ1102" s="103" t="str">
        <f>IF($AA$15, IF(T1102,IF(S1102&lt;=$E$13-1,AP1102*CD1147,AP1102*CE1147),""),"")</f>
        <v/>
      </c>
      <c r="BA1102" s="103" t="str">
        <f>IF($AA$16, IF(T1102,IF(S1102&lt;=$E$13-1,AQ1102*CD1148,AQ1102*CE1148),""),"")</f>
        <v/>
      </c>
      <c r="BB1102" s="162">
        <f t="shared" si="8305"/>
        <v>173.7024768317508</v>
      </c>
      <c r="BC1102" s="197">
        <f t="shared" si="8306"/>
        <v>2.9682259575544884E-5</v>
      </c>
      <c r="BD1102" s="197">
        <f t="shared" si="8307"/>
        <v>7.1316377069643088E-4</v>
      </c>
      <c r="BE1102" s="197">
        <f t="shared" si="8308"/>
        <v>0.42677433261346742</v>
      </c>
      <c r="BF1102" s="197">
        <f t="shared" si="8309"/>
        <v>0.16877126842983534</v>
      </c>
      <c r="BG1102" s="197">
        <f t="shared" si="8310"/>
        <v>0.40371155292642519</v>
      </c>
      <c r="BH1102" s="197">
        <f t="shared" si="8311"/>
        <v>0</v>
      </c>
      <c r="BI1102" s="197">
        <f t="shared" si="8312"/>
        <v>0</v>
      </c>
      <c r="BJ1102" s="197">
        <f t="shared" si="8313"/>
        <v>0</v>
      </c>
      <c r="BK1102" s="197">
        <f t="shared" si="8314"/>
        <v>0</v>
      </c>
      <c r="BL1102" s="123">
        <f t="shared" si="8315"/>
        <v>0</v>
      </c>
      <c r="BM1102" s="161">
        <f t="shared" si="8316"/>
        <v>366.42371284192825</v>
      </c>
      <c r="BN1102" s="197">
        <f t="shared" si="8317"/>
        <v>9.1045060367829327E-5</v>
      </c>
      <c r="BO1102" s="203">
        <f t="shared" si="8318"/>
        <v>1.7883711528616111E-3</v>
      </c>
      <c r="BP1102" s="203">
        <f t="shared" si="8319"/>
        <v>0.62950302116765577</v>
      </c>
      <c r="BQ1102" s="203">
        <f t="shared" si="8320"/>
        <v>0.10029315500072754</v>
      </c>
      <c r="BR1102" s="203">
        <f t="shared" si="8321"/>
        <v>0.3159364414631215</v>
      </c>
      <c r="BS1102" s="203">
        <f t="shared" si="8322"/>
        <v>0</v>
      </c>
      <c r="BT1102" s="203">
        <f t="shared" si="8323"/>
        <v>0</v>
      </c>
      <c r="BU1102" s="203">
        <f t="shared" si="8324"/>
        <v>0</v>
      </c>
      <c r="BV1102" s="203">
        <f t="shared" si="8325"/>
        <v>0</v>
      </c>
      <c r="BW1102" s="189">
        <f t="shared" si="8326"/>
        <v>0</v>
      </c>
      <c r="BX1102" s="197">
        <f t="shared" si="8327"/>
        <v>2.451010997887114E-6</v>
      </c>
      <c r="BY1102" s="203">
        <f t="shared" si="8328"/>
        <v>4.7020724523464038E-5</v>
      </c>
      <c r="BZ1102" s="203">
        <f t="shared" si="8329"/>
        <v>1.779649610409078E-2</v>
      </c>
      <c r="CA1102" s="203">
        <f t="shared" si="8330"/>
        <v>3.1749744494587329E-3</v>
      </c>
      <c r="CB1102" s="203">
        <f t="shared" si="8331"/>
        <v>1.1753340919381022E-2</v>
      </c>
      <c r="CC1102" s="203">
        <f t="shared" si="8332"/>
        <v>0</v>
      </c>
      <c r="CD1102" s="203">
        <f t="shared" si="8333"/>
        <v>0</v>
      </c>
      <c r="CE1102" s="203">
        <f t="shared" si="8334"/>
        <v>0</v>
      </c>
      <c r="CF1102" s="203">
        <f t="shared" si="8335"/>
        <v>0</v>
      </c>
      <c r="CG1102" s="189">
        <f t="shared" si="8336"/>
        <v>0</v>
      </c>
      <c r="CH1102" s="103">
        <f t="shared" si="8337"/>
        <v>364.9709874370152</v>
      </c>
      <c r="CI1102" s="197">
        <f t="shared" si="8338"/>
        <v>8.7538025416449884E-5</v>
      </c>
      <c r="CJ1102" s="203">
        <f t="shared" si="8339"/>
        <v>1.7210514726413702E-3</v>
      </c>
      <c r="CK1102" s="203">
        <f t="shared" si="8340"/>
        <v>0.60405800241598329</v>
      </c>
      <c r="CL1102" s="203">
        <f t="shared" si="8341"/>
        <v>9.5764685800062824E-2</v>
      </c>
      <c r="CM1102" s="203">
        <f t="shared" si="8342"/>
        <v>0.29924155172926964</v>
      </c>
      <c r="CN1102" s="203">
        <f t="shared" si="8343"/>
        <v>0</v>
      </c>
      <c r="CO1102" s="203">
        <f t="shared" si="8344"/>
        <v>0</v>
      </c>
      <c r="CP1102" s="203">
        <f t="shared" si="8345"/>
        <v>0</v>
      </c>
      <c r="CQ1102" s="203">
        <f t="shared" si="8346"/>
        <v>0</v>
      </c>
      <c r="CR1102" s="189">
        <f t="shared" si="8347"/>
        <v>0</v>
      </c>
      <c r="CS1102" s="197">
        <f t="shared" si="8348"/>
        <v>2.3774534505030618E-6</v>
      </c>
      <c r="CT1102" s="203">
        <f t="shared" si="8349"/>
        <v>4.5664050058588969E-5</v>
      </c>
      <c r="CU1102" s="203">
        <f t="shared" si="8350"/>
        <v>1.7236233621775416E-2</v>
      </c>
      <c r="CV1102" s="203">
        <f t="shared" si="8351"/>
        <v>3.0599778372871959E-3</v>
      </c>
      <c r="CW1102" s="203">
        <f t="shared" si="8352"/>
        <v>1.1233938609822192E-2</v>
      </c>
      <c r="CX1102" s="203">
        <f t="shared" si="8353"/>
        <v>0</v>
      </c>
      <c r="CY1102" s="203">
        <f t="shared" si="8354"/>
        <v>0</v>
      </c>
      <c r="CZ1102" s="203">
        <f t="shared" si="8355"/>
        <v>0</v>
      </c>
      <c r="DA1102" s="203">
        <f t="shared" si="8356"/>
        <v>0</v>
      </c>
      <c r="DB1102" s="189">
        <f t="shared" si="8357"/>
        <v>0</v>
      </c>
      <c r="DC1102" s="103">
        <f t="shared" si="8358"/>
        <v>364.94334717644574</v>
      </c>
      <c r="DD1102" s="197">
        <f t="shared" si="8359"/>
        <v>8.7472331126028552E-5</v>
      </c>
      <c r="DE1102" s="203">
        <f t="shared" si="8360"/>
        <v>1.719789659746448E-3</v>
      </c>
      <c r="DF1102" s="203">
        <f t="shared" si="8361"/>
        <v>0.6035817341555183</v>
      </c>
      <c r="DG1102" s="203">
        <f t="shared" si="8362"/>
        <v>9.5680137050139238E-2</v>
      </c>
      <c r="DH1102" s="203">
        <f t="shared" si="8363"/>
        <v>0.2989311768911333</v>
      </c>
      <c r="DI1102" s="203">
        <f t="shared" si="8364"/>
        <v>0</v>
      </c>
      <c r="DJ1102" s="203">
        <f t="shared" si="8365"/>
        <v>0</v>
      </c>
      <c r="DK1102" s="203">
        <f t="shared" si="8366"/>
        <v>0</v>
      </c>
      <c r="DL1102" s="203">
        <f t="shared" si="8367"/>
        <v>0</v>
      </c>
      <c r="DM1102" s="189">
        <f t="shared" si="8368"/>
        <v>0</v>
      </c>
      <c r="DN1102" s="197">
        <f t="shared" si="8369"/>
        <v>2.3760684276397825E-6</v>
      </c>
      <c r="DO1102" s="203">
        <f t="shared" si="8370"/>
        <v>4.5638484006700467E-5</v>
      </c>
      <c r="DP1102" s="203">
        <f t="shared" si="8371"/>
        <v>1.7225689717475703E-2</v>
      </c>
      <c r="DQ1102" s="203">
        <f t="shared" si="8372"/>
        <v>3.0578192236870947E-3</v>
      </c>
      <c r="DR1102" s="203">
        <f t="shared" si="8373"/>
        <v>1.1224232680918675E-2</v>
      </c>
      <c r="DS1102" s="203">
        <f t="shared" si="8374"/>
        <v>0</v>
      </c>
      <c r="DT1102" s="203">
        <f t="shared" si="8375"/>
        <v>0</v>
      </c>
      <c r="DU1102" s="203">
        <f t="shared" si="8376"/>
        <v>0</v>
      </c>
      <c r="DV1102" s="203">
        <f t="shared" si="8377"/>
        <v>0</v>
      </c>
      <c r="DW1102" s="189">
        <f t="shared" si="8378"/>
        <v>0</v>
      </c>
      <c r="DX1102" s="103">
        <f t="shared" si="8379"/>
        <v>364.94333734978647</v>
      </c>
      <c r="DY1102" s="197">
        <f t="shared" si="8380"/>
        <v>8.7472307777216031E-5</v>
      </c>
      <c r="DZ1102" s="203">
        <f t="shared" si="8381"/>
        <v>1.7197892112726626E-3</v>
      </c>
      <c r="EA1102" s="203">
        <f t="shared" si="8382"/>
        <v>0.60358156488455339</v>
      </c>
      <c r="EB1102" s="203">
        <f t="shared" si="8383"/>
        <v>9.5680107001995418E-2</v>
      </c>
      <c r="EC1102" s="203">
        <f t="shared" si="8384"/>
        <v>0.29893106659444052</v>
      </c>
      <c r="ED1102" s="203">
        <f t="shared" si="8385"/>
        <v>0</v>
      </c>
      <c r="EE1102" s="203">
        <f t="shared" si="8386"/>
        <v>0</v>
      </c>
      <c r="EF1102" s="203">
        <f t="shared" si="8387"/>
        <v>0</v>
      </c>
      <c r="EG1102" s="203">
        <f t="shared" si="8388"/>
        <v>0</v>
      </c>
      <c r="EH1102" s="189">
        <f t="shared" si="8389"/>
        <v>0</v>
      </c>
      <c r="EI1102" s="197">
        <f t="shared" si="8390"/>
        <v>2.376067935332935E-6</v>
      </c>
      <c r="EJ1102" s="203">
        <f t="shared" si="8391"/>
        <v>4.5638474919099069E-5</v>
      </c>
      <c r="EK1102" s="203">
        <f t="shared" si="8392"/>
        <v>1.7225685969677017E-2</v>
      </c>
      <c r="EL1102" s="203">
        <f t="shared" si="8393"/>
        <v>3.0578184564513953E-3</v>
      </c>
      <c r="EM1102" s="203">
        <f t="shared" si="8394"/>
        <v>1.1224229231431479E-2</v>
      </c>
      <c r="EN1102" s="203">
        <f t="shared" si="8395"/>
        <v>0</v>
      </c>
      <c r="EO1102" s="203">
        <f t="shared" si="8396"/>
        <v>0</v>
      </c>
      <c r="EP1102" s="203">
        <f t="shared" si="8397"/>
        <v>0</v>
      </c>
      <c r="EQ1102" s="203">
        <f t="shared" si="8398"/>
        <v>0</v>
      </c>
      <c r="ER1102" s="189">
        <f t="shared" si="8399"/>
        <v>0</v>
      </c>
      <c r="ES1102" s="103">
        <f t="shared" si="8400"/>
        <v>364.94333734978522</v>
      </c>
      <c r="ET1102" s="197">
        <f t="shared" si="8401"/>
        <v>8.7472307777213077E-5</v>
      </c>
      <c r="EU1102" s="203">
        <f t="shared" si="8402"/>
        <v>1.7197892112726044E-3</v>
      </c>
      <c r="EV1102" s="203">
        <f t="shared" si="8403"/>
        <v>0.60358156488453185</v>
      </c>
      <c r="EW1102" s="203">
        <f t="shared" si="8404"/>
        <v>9.5680107001991671E-2</v>
      </c>
      <c r="EX1102" s="203">
        <f t="shared" si="8405"/>
        <v>0.29893106659442609</v>
      </c>
      <c r="EY1102" s="203">
        <f t="shared" si="8406"/>
        <v>0</v>
      </c>
      <c r="EZ1102" s="203">
        <f t="shared" si="8407"/>
        <v>0</v>
      </c>
      <c r="FA1102" s="203">
        <f t="shared" si="8408"/>
        <v>0</v>
      </c>
      <c r="FB1102" s="203">
        <f t="shared" si="8409"/>
        <v>0</v>
      </c>
      <c r="FC1102" s="189">
        <f t="shared" si="8410"/>
        <v>0</v>
      </c>
      <c r="FD1102" s="197">
        <f t="shared" si="8411"/>
        <v>2.3760679353328728E-6</v>
      </c>
      <c r="FE1102" s="203">
        <f t="shared" si="8412"/>
        <v>4.5638474919097889E-5</v>
      </c>
      <c r="FF1102" s="203">
        <f t="shared" si="8413"/>
        <v>1.7225685969676541E-2</v>
      </c>
      <c r="FG1102" s="203">
        <f t="shared" si="8414"/>
        <v>3.0578184564512994E-3</v>
      </c>
      <c r="FH1102" s="203">
        <f t="shared" si="8415"/>
        <v>1.1224229231431026E-2</v>
      </c>
      <c r="FI1102" s="203">
        <f t="shared" si="8416"/>
        <v>0</v>
      </c>
      <c r="FJ1102" s="203">
        <f t="shared" si="8417"/>
        <v>0</v>
      </c>
      <c r="FK1102" s="203">
        <f t="shared" si="8418"/>
        <v>0</v>
      </c>
      <c r="FL1102" s="203">
        <f t="shared" si="8419"/>
        <v>0</v>
      </c>
      <c r="FM1102" s="189">
        <f t="shared" si="8420"/>
        <v>0</v>
      </c>
      <c r="FN1102" s="103">
        <f t="shared" si="8421"/>
        <v>364.94333734978522</v>
      </c>
      <c r="FO1102" s="197">
        <f t="shared" si="8422"/>
        <v>8.7472307777213077E-5</v>
      </c>
      <c r="FP1102" s="203">
        <f t="shared" si="8423"/>
        <v>1.7197892112726044E-3</v>
      </c>
      <c r="FQ1102" s="203">
        <f t="shared" si="8424"/>
        <v>0.60358156488453185</v>
      </c>
      <c r="FR1102" s="203">
        <f t="shared" si="8425"/>
        <v>9.5680107001991671E-2</v>
      </c>
      <c r="FS1102" s="203">
        <f t="shared" si="8426"/>
        <v>0.29893106659442609</v>
      </c>
      <c r="FT1102" s="203">
        <f t="shared" si="8427"/>
        <v>0</v>
      </c>
      <c r="FU1102" s="203">
        <f t="shared" si="8428"/>
        <v>0</v>
      </c>
      <c r="FV1102" s="203">
        <f t="shared" si="8429"/>
        <v>0</v>
      </c>
      <c r="FW1102" s="203">
        <f t="shared" si="8430"/>
        <v>0</v>
      </c>
      <c r="FX1102" s="189">
        <f t="shared" si="8431"/>
        <v>0</v>
      </c>
      <c r="FY1102" s="197">
        <f t="shared" si="8432"/>
        <v>2.3760679353328728E-6</v>
      </c>
      <c r="FZ1102" s="203">
        <f t="shared" si="8433"/>
        <v>4.5638474919097889E-5</v>
      </c>
      <c r="GA1102" s="203">
        <f t="shared" si="8434"/>
        <v>1.7225685969676541E-2</v>
      </c>
      <c r="GB1102" s="203">
        <f t="shared" si="8435"/>
        <v>3.0578184564512994E-3</v>
      </c>
      <c r="GC1102" s="203">
        <f t="shared" si="8436"/>
        <v>1.1224229231431026E-2</v>
      </c>
      <c r="GD1102" s="203">
        <f t="shared" si="8437"/>
        <v>0</v>
      </c>
      <c r="GE1102" s="203">
        <f t="shared" si="8438"/>
        <v>0</v>
      </c>
      <c r="GF1102" s="203">
        <f t="shared" si="8439"/>
        <v>0</v>
      </c>
      <c r="GG1102" s="203">
        <f t="shared" si="8440"/>
        <v>0</v>
      </c>
      <c r="GH1102" s="189">
        <f t="shared" si="8441"/>
        <v>0</v>
      </c>
      <c r="GI1102" s="103">
        <f t="shared" si="8442"/>
        <v>364.94333734978522</v>
      </c>
      <c r="GJ1102" s="197">
        <f t="shared" si="8443"/>
        <v>8.7472307777213077E-5</v>
      </c>
      <c r="GK1102" s="203">
        <f t="shared" si="8444"/>
        <v>1.7197892112726044E-3</v>
      </c>
      <c r="GL1102" s="203">
        <f t="shared" si="8445"/>
        <v>0.60358156488453185</v>
      </c>
      <c r="GM1102" s="203">
        <f t="shared" si="8446"/>
        <v>9.5680107001991671E-2</v>
      </c>
      <c r="GN1102" s="203">
        <f t="shared" si="8447"/>
        <v>0.29893106659442609</v>
      </c>
      <c r="GO1102" s="203">
        <f t="shared" si="8448"/>
        <v>0</v>
      </c>
      <c r="GP1102" s="203">
        <f t="shared" si="8449"/>
        <v>0</v>
      </c>
      <c r="GQ1102" s="203">
        <f t="shared" si="8450"/>
        <v>0</v>
      </c>
      <c r="GR1102" s="203">
        <f t="shared" si="8451"/>
        <v>0</v>
      </c>
      <c r="GS1102" s="189">
        <f t="shared" si="8452"/>
        <v>0</v>
      </c>
      <c r="GT1102" s="197">
        <f t="shared" si="8453"/>
        <v>2.3760679353328728E-6</v>
      </c>
      <c r="GU1102" s="203">
        <f t="shared" si="8454"/>
        <v>4.5638474919097889E-5</v>
      </c>
      <c r="GV1102" s="203">
        <f t="shared" si="8455"/>
        <v>1.7225685969676541E-2</v>
      </c>
      <c r="GW1102" s="203">
        <f t="shared" si="8456"/>
        <v>3.0578184564512994E-3</v>
      </c>
      <c r="GX1102" s="203">
        <f t="shared" si="8457"/>
        <v>1.1224229231431026E-2</v>
      </c>
      <c r="GY1102" s="203">
        <f t="shared" si="8458"/>
        <v>0</v>
      </c>
      <c r="GZ1102" s="203">
        <f t="shared" si="8459"/>
        <v>0</v>
      </c>
      <c r="HA1102" s="203">
        <f t="shared" si="8460"/>
        <v>0</v>
      </c>
      <c r="HB1102" s="203">
        <f t="shared" si="8461"/>
        <v>0</v>
      </c>
      <c r="HC1102" s="189">
        <f t="shared" si="8462"/>
        <v>0</v>
      </c>
      <c r="HD1102" s="103">
        <f t="shared" si="8463"/>
        <v>364.94333734978522</v>
      </c>
      <c r="HE1102" s="197">
        <f t="shared" si="8464"/>
        <v>8.7472307777213077E-5</v>
      </c>
      <c r="HF1102" s="203">
        <f t="shared" si="8465"/>
        <v>1.7197892112726044E-3</v>
      </c>
      <c r="HG1102" s="203">
        <f t="shared" si="8466"/>
        <v>0.60358156488453185</v>
      </c>
      <c r="HH1102" s="203">
        <f t="shared" si="8467"/>
        <v>9.5680107001991671E-2</v>
      </c>
      <c r="HI1102" s="203">
        <f t="shared" si="8468"/>
        <v>0.29893106659442609</v>
      </c>
      <c r="HJ1102" s="203">
        <f t="shared" si="8469"/>
        <v>0</v>
      </c>
      <c r="HK1102" s="203">
        <f t="shared" si="8470"/>
        <v>0</v>
      </c>
      <c r="HL1102" s="203">
        <f t="shared" si="8471"/>
        <v>0</v>
      </c>
      <c r="HM1102" s="203">
        <f t="shared" si="8472"/>
        <v>0</v>
      </c>
      <c r="HN1102" s="189">
        <f t="shared" si="8473"/>
        <v>0</v>
      </c>
      <c r="HO1102" s="197">
        <f t="shared" si="8474"/>
        <v>2.3760679353328728E-6</v>
      </c>
      <c r="HP1102" s="203">
        <f t="shared" si="8475"/>
        <v>4.5638474919097889E-5</v>
      </c>
      <c r="HQ1102" s="203">
        <f t="shared" si="8476"/>
        <v>1.7225685969676541E-2</v>
      </c>
      <c r="HR1102" s="203">
        <f t="shared" si="8477"/>
        <v>3.0578184564512994E-3</v>
      </c>
      <c r="HS1102" s="203">
        <f t="shared" si="8478"/>
        <v>1.1224229231431026E-2</v>
      </c>
      <c r="HT1102" s="203">
        <f t="shared" si="8479"/>
        <v>0</v>
      </c>
      <c r="HU1102" s="203">
        <f t="shared" si="8480"/>
        <v>0</v>
      </c>
      <c r="HV1102" s="203">
        <f t="shared" si="8481"/>
        <v>0</v>
      </c>
      <c r="HW1102" s="203">
        <f t="shared" si="8482"/>
        <v>0</v>
      </c>
      <c r="HX1102" s="189">
        <f t="shared" si="8483"/>
        <v>0</v>
      </c>
      <c r="HY1102" s="103">
        <f t="shared" si="8484"/>
        <v>364.94333734978522</v>
      </c>
      <c r="HZ1102" s="197">
        <f t="shared" si="8485"/>
        <v>8.7472307777213077E-5</v>
      </c>
      <c r="IA1102" s="203">
        <f t="shared" si="8486"/>
        <v>1.7197892112726044E-3</v>
      </c>
      <c r="IB1102" s="203">
        <f t="shared" si="8487"/>
        <v>0.60358156488453185</v>
      </c>
      <c r="IC1102" s="203">
        <f t="shared" si="8488"/>
        <v>9.5680107001991671E-2</v>
      </c>
      <c r="ID1102" s="203">
        <f t="shared" si="8489"/>
        <v>0.29893106659442609</v>
      </c>
      <c r="IE1102" s="203">
        <f t="shared" si="8490"/>
        <v>0</v>
      </c>
      <c r="IF1102" s="203">
        <f t="shared" si="8491"/>
        <v>0</v>
      </c>
      <c r="IG1102" s="203">
        <f t="shared" si="8492"/>
        <v>0</v>
      </c>
      <c r="IH1102" s="203">
        <f t="shared" si="8493"/>
        <v>0</v>
      </c>
      <c r="II1102" s="189">
        <f t="shared" si="8494"/>
        <v>0</v>
      </c>
      <c r="IJ1102" s="197">
        <f t="shared" si="8495"/>
        <v>2.3760679353328728E-6</v>
      </c>
      <c r="IK1102" s="203">
        <f t="shared" si="8496"/>
        <v>4.5638474919097889E-5</v>
      </c>
      <c r="IL1102" s="203">
        <f t="shared" si="8497"/>
        <v>1.7225685969676541E-2</v>
      </c>
      <c r="IM1102" s="203">
        <f t="shared" si="8498"/>
        <v>3.0578184564512994E-3</v>
      </c>
      <c r="IN1102" s="203">
        <f t="shared" si="8499"/>
        <v>1.1224229231431026E-2</v>
      </c>
      <c r="IO1102" s="203">
        <f t="shared" si="8500"/>
        <v>0</v>
      </c>
      <c r="IP1102" s="203">
        <f t="shared" si="8501"/>
        <v>0</v>
      </c>
      <c r="IQ1102" s="203">
        <f t="shared" si="8502"/>
        <v>0</v>
      </c>
      <c r="IR1102" s="203">
        <f t="shared" si="8503"/>
        <v>0</v>
      </c>
      <c r="IS1102" s="189">
        <f t="shared" si="8504"/>
        <v>0</v>
      </c>
      <c r="IT1102" s="103">
        <f t="shared" si="8505"/>
        <v>364.94333734978522</v>
      </c>
      <c r="IU1102" s="197">
        <f t="shared" si="8506"/>
        <v>8.7472307777213077E-5</v>
      </c>
      <c r="IV1102" s="203">
        <f t="shared" si="8507"/>
        <v>1.7197892112726044E-3</v>
      </c>
      <c r="IW1102" s="203">
        <f t="shared" si="8508"/>
        <v>0.60358156488453185</v>
      </c>
      <c r="IX1102" s="203">
        <f t="shared" si="8509"/>
        <v>9.5680107001991671E-2</v>
      </c>
      <c r="IY1102" s="203">
        <f t="shared" si="8510"/>
        <v>0.29893106659442609</v>
      </c>
      <c r="IZ1102" s="203">
        <f t="shared" si="8511"/>
        <v>0</v>
      </c>
      <c r="JA1102" s="203">
        <f t="shared" si="8512"/>
        <v>0</v>
      </c>
      <c r="JB1102" s="203">
        <f t="shared" si="8513"/>
        <v>0</v>
      </c>
      <c r="JC1102" s="203">
        <f t="shared" si="8514"/>
        <v>0</v>
      </c>
      <c r="JD1102" s="189">
        <f t="shared" si="8515"/>
        <v>0</v>
      </c>
      <c r="JE1102" s="197">
        <f t="shared" si="8516"/>
        <v>2.3760679353328728E-6</v>
      </c>
      <c r="JF1102" s="203">
        <f t="shared" si="8517"/>
        <v>4.5638474919097889E-5</v>
      </c>
      <c r="JG1102" s="203">
        <f t="shared" si="8518"/>
        <v>1.7225685969676541E-2</v>
      </c>
      <c r="JH1102" s="203">
        <f t="shared" si="8519"/>
        <v>3.0578184564512994E-3</v>
      </c>
      <c r="JI1102" s="203">
        <f t="shared" si="8520"/>
        <v>1.1224229231431026E-2</v>
      </c>
      <c r="JJ1102" s="203">
        <f t="shared" si="8521"/>
        <v>0</v>
      </c>
      <c r="JK1102" s="203">
        <f t="shared" si="8522"/>
        <v>0</v>
      </c>
      <c r="JL1102" s="203">
        <f t="shared" si="8523"/>
        <v>0</v>
      </c>
      <c r="JM1102" s="203">
        <f t="shared" si="8524"/>
        <v>0</v>
      </c>
      <c r="JN1102" s="189">
        <f t="shared" si="8525"/>
        <v>0</v>
      </c>
      <c r="JO1102" s="103">
        <f t="shared" si="8526"/>
        <v>364.94333734978522</v>
      </c>
      <c r="JP1102" s="197">
        <f t="shared" si="8527"/>
        <v>8.7472307777213077E-5</v>
      </c>
      <c r="JQ1102" s="203">
        <f t="shared" si="8528"/>
        <v>1.7197892112726044E-3</v>
      </c>
      <c r="JR1102" s="203">
        <f t="shared" si="8529"/>
        <v>0.60358156488453185</v>
      </c>
      <c r="JS1102" s="203">
        <f t="shared" si="8530"/>
        <v>9.5680107001991671E-2</v>
      </c>
      <c r="JT1102" s="203">
        <f t="shared" si="8531"/>
        <v>0.29893106659442609</v>
      </c>
      <c r="JU1102" s="203">
        <f t="shared" si="8532"/>
        <v>0</v>
      </c>
      <c r="JV1102" s="203">
        <f t="shared" si="8533"/>
        <v>0</v>
      </c>
      <c r="JW1102" s="203">
        <f t="shared" si="8534"/>
        <v>0</v>
      </c>
      <c r="JX1102" s="203">
        <f t="shared" si="8535"/>
        <v>0</v>
      </c>
      <c r="JY1102" s="189">
        <f t="shared" si="8536"/>
        <v>0</v>
      </c>
      <c r="JZ1102" s="197">
        <f t="shared" si="8537"/>
        <v>2.3760679353328728E-6</v>
      </c>
      <c r="KA1102" s="203">
        <f t="shared" si="8538"/>
        <v>4.5638474919097889E-5</v>
      </c>
      <c r="KB1102" s="203">
        <f t="shared" si="8539"/>
        <v>1.7225685969676541E-2</v>
      </c>
      <c r="KC1102" s="203">
        <f t="shared" si="8540"/>
        <v>3.0578184564512994E-3</v>
      </c>
      <c r="KD1102" s="203">
        <f t="shared" si="8541"/>
        <v>1.1224229231431026E-2</v>
      </c>
      <c r="KE1102" s="203">
        <f t="shared" si="8542"/>
        <v>0</v>
      </c>
      <c r="KF1102" s="203">
        <f t="shared" si="8543"/>
        <v>0</v>
      </c>
      <c r="KG1102" s="203">
        <f t="shared" si="8544"/>
        <v>0</v>
      </c>
      <c r="KH1102" s="203">
        <f t="shared" si="8545"/>
        <v>0</v>
      </c>
      <c r="KI1102" s="189">
        <f t="shared" si="8546"/>
        <v>0</v>
      </c>
      <c r="KJ1102" s="103">
        <f t="shared" si="8547"/>
        <v>364.94333734978522</v>
      </c>
      <c r="KK1102" s="197">
        <f t="shared" si="8548"/>
        <v>8.7472307777213077E-5</v>
      </c>
      <c r="KL1102" s="203">
        <f t="shared" si="8549"/>
        <v>1.7197892112726044E-3</v>
      </c>
      <c r="KM1102" s="203">
        <f t="shared" si="8550"/>
        <v>0.60358156488453185</v>
      </c>
      <c r="KN1102" s="203">
        <f t="shared" si="8551"/>
        <v>9.5680107001991671E-2</v>
      </c>
      <c r="KO1102" s="203">
        <f t="shared" si="8552"/>
        <v>0.29893106659442609</v>
      </c>
      <c r="KP1102" s="203">
        <f t="shared" si="8553"/>
        <v>0</v>
      </c>
      <c r="KQ1102" s="203">
        <f t="shared" si="8554"/>
        <v>0</v>
      </c>
      <c r="KR1102" s="203">
        <f t="shared" si="8555"/>
        <v>0</v>
      </c>
      <c r="KS1102" s="203">
        <f t="shared" si="8556"/>
        <v>0</v>
      </c>
      <c r="KT1102" s="189">
        <f t="shared" si="8557"/>
        <v>0</v>
      </c>
      <c r="KU1102" s="197">
        <f t="shared" si="8558"/>
        <v>2.3760679353328728E-6</v>
      </c>
      <c r="KV1102" s="203">
        <f t="shared" si="8559"/>
        <v>4.5638474919097889E-5</v>
      </c>
      <c r="KW1102" s="203">
        <f t="shared" si="8560"/>
        <v>1.7225685969676541E-2</v>
      </c>
      <c r="KX1102" s="203">
        <f t="shared" si="8561"/>
        <v>3.0578184564512994E-3</v>
      </c>
      <c r="KY1102" s="203">
        <f t="shared" si="8562"/>
        <v>1.1224229231431026E-2</v>
      </c>
      <c r="KZ1102" s="203">
        <f t="shared" si="8563"/>
        <v>0</v>
      </c>
      <c r="LA1102" s="203">
        <f t="shared" si="8564"/>
        <v>0</v>
      </c>
      <c r="LB1102" s="203">
        <f t="shared" si="8565"/>
        <v>0</v>
      </c>
      <c r="LC1102" s="203">
        <f t="shared" si="8566"/>
        <v>0</v>
      </c>
      <c r="LD1102" s="189">
        <f t="shared" si="8567"/>
        <v>0</v>
      </c>
      <c r="LE1102" s="103">
        <f t="shared" si="8568"/>
        <v>364.94333734978522</v>
      </c>
      <c r="LF1102" s="197">
        <f t="shared" si="8569"/>
        <v>8.7472307777213077E-5</v>
      </c>
      <c r="LG1102" s="203">
        <f t="shared" si="8570"/>
        <v>1.7197892112726044E-3</v>
      </c>
      <c r="LH1102" s="203">
        <f t="shared" si="8571"/>
        <v>0.60358156488453185</v>
      </c>
      <c r="LI1102" s="203">
        <f t="shared" si="8572"/>
        <v>9.5680107001991671E-2</v>
      </c>
      <c r="LJ1102" s="203">
        <f t="shared" si="8573"/>
        <v>0.29893106659442609</v>
      </c>
      <c r="LK1102" s="203">
        <f t="shared" si="8574"/>
        <v>0</v>
      </c>
      <c r="LL1102" s="203">
        <f t="shared" si="8575"/>
        <v>0</v>
      </c>
      <c r="LM1102" s="203">
        <f t="shared" si="8576"/>
        <v>0</v>
      </c>
      <c r="LN1102" s="203">
        <f t="shared" si="8577"/>
        <v>0</v>
      </c>
      <c r="LO1102" s="189">
        <f t="shared" si="8578"/>
        <v>0</v>
      </c>
      <c r="LP1102" s="197">
        <f t="shared" si="8579"/>
        <v>2.3760679353328728E-6</v>
      </c>
      <c r="LQ1102" s="203">
        <f t="shared" si="8580"/>
        <v>4.5638474919097889E-5</v>
      </c>
      <c r="LR1102" s="203">
        <f t="shared" si="8581"/>
        <v>1.7225685969676541E-2</v>
      </c>
      <c r="LS1102" s="203">
        <f t="shared" si="8582"/>
        <v>3.0578184564512994E-3</v>
      </c>
      <c r="LT1102" s="203">
        <f t="shared" si="8583"/>
        <v>1.1224229231431026E-2</v>
      </c>
      <c r="LU1102" s="203">
        <f t="shared" si="8584"/>
        <v>0</v>
      </c>
      <c r="LV1102" s="203">
        <f t="shared" si="8585"/>
        <v>0</v>
      </c>
      <c r="LW1102" s="203">
        <f t="shared" si="8586"/>
        <v>0</v>
      </c>
      <c r="LX1102" s="203">
        <f t="shared" si="8587"/>
        <v>0</v>
      </c>
      <c r="LY1102" s="189">
        <f t="shared" si="8588"/>
        <v>0</v>
      </c>
      <c r="LZ1102" s="103">
        <f t="shared" si="8589"/>
        <v>364.94333734978522</v>
      </c>
      <c r="MA1102" s="197">
        <f t="shared" si="8590"/>
        <v>8.7472307777213077E-5</v>
      </c>
      <c r="MB1102" s="203">
        <f t="shared" si="8591"/>
        <v>1.7197892112726044E-3</v>
      </c>
      <c r="MC1102" s="203">
        <f t="shared" si="8592"/>
        <v>0.60358156488453185</v>
      </c>
      <c r="MD1102" s="203">
        <f t="shared" si="8593"/>
        <v>9.5680107001991671E-2</v>
      </c>
      <c r="ME1102" s="203">
        <f t="shared" si="8594"/>
        <v>0.29893106659442609</v>
      </c>
      <c r="MF1102" s="203">
        <f t="shared" si="8595"/>
        <v>0</v>
      </c>
      <c r="MG1102" s="203">
        <f t="shared" si="8596"/>
        <v>0</v>
      </c>
      <c r="MH1102" s="203">
        <f t="shared" si="8597"/>
        <v>0</v>
      </c>
      <c r="MI1102" s="203">
        <f t="shared" si="8598"/>
        <v>0</v>
      </c>
      <c r="MJ1102" s="189">
        <f t="shared" si="8599"/>
        <v>0</v>
      </c>
      <c r="MK1102" s="197">
        <f t="shared" si="8600"/>
        <v>2.3760679353328728E-6</v>
      </c>
      <c r="ML1102" s="203">
        <f t="shared" si="8601"/>
        <v>4.5638474919097889E-5</v>
      </c>
      <c r="MM1102" s="203">
        <f t="shared" si="8602"/>
        <v>1.7225685969676541E-2</v>
      </c>
      <c r="MN1102" s="203">
        <f t="shared" si="8603"/>
        <v>3.0578184564512994E-3</v>
      </c>
      <c r="MO1102" s="203">
        <f t="shared" si="8604"/>
        <v>1.1224229231431026E-2</v>
      </c>
      <c r="MP1102" s="203">
        <f t="shared" si="8605"/>
        <v>0</v>
      </c>
      <c r="MQ1102" s="203">
        <f t="shared" si="8606"/>
        <v>0</v>
      </c>
      <c r="MR1102" s="203">
        <f t="shared" si="8607"/>
        <v>0</v>
      </c>
      <c r="MS1102" s="203">
        <f t="shared" si="8608"/>
        <v>0</v>
      </c>
      <c r="MT1102" s="189">
        <f t="shared" si="8609"/>
        <v>0</v>
      </c>
      <c r="MU1102" s="103">
        <f t="shared" si="8610"/>
        <v>364.94333734978522</v>
      </c>
      <c r="MV1102" s="197">
        <f t="shared" si="8611"/>
        <v>8.7472307777213077E-5</v>
      </c>
      <c r="MW1102" s="203">
        <f t="shared" si="8612"/>
        <v>1.7197892112726044E-3</v>
      </c>
      <c r="MX1102" s="203">
        <f t="shared" si="8613"/>
        <v>0.60358156488453185</v>
      </c>
      <c r="MY1102" s="203">
        <f t="shared" si="8614"/>
        <v>9.5680107001991671E-2</v>
      </c>
      <c r="MZ1102" s="203">
        <f t="shared" si="8615"/>
        <v>0.29893106659442609</v>
      </c>
      <c r="NA1102" s="203">
        <f t="shared" si="8616"/>
        <v>0</v>
      </c>
      <c r="NB1102" s="203">
        <f t="shared" si="8617"/>
        <v>0</v>
      </c>
      <c r="NC1102" s="203">
        <f t="shared" si="8618"/>
        <v>0</v>
      </c>
      <c r="ND1102" s="203">
        <f t="shared" si="8619"/>
        <v>0</v>
      </c>
      <c r="NE1102" s="189">
        <f t="shared" si="8620"/>
        <v>0</v>
      </c>
      <c r="NF1102" s="197">
        <f t="shared" si="8621"/>
        <v>2.3760679353328728E-6</v>
      </c>
      <c r="NG1102" s="203">
        <f t="shared" si="8622"/>
        <v>4.5638474919097889E-5</v>
      </c>
      <c r="NH1102" s="203">
        <f t="shared" si="8623"/>
        <v>1.7225685969676541E-2</v>
      </c>
      <c r="NI1102" s="203">
        <f t="shared" si="8624"/>
        <v>3.0578184564512994E-3</v>
      </c>
      <c r="NJ1102" s="203">
        <f t="shared" si="8625"/>
        <v>1.1224229231431026E-2</v>
      </c>
      <c r="NK1102" s="203">
        <f t="shared" si="8626"/>
        <v>0</v>
      </c>
      <c r="NL1102" s="203">
        <f t="shared" si="8627"/>
        <v>0</v>
      </c>
      <c r="NM1102" s="203">
        <f t="shared" si="8628"/>
        <v>0</v>
      </c>
      <c r="NN1102" s="203">
        <f t="shared" si="8629"/>
        <v>0</v>
      </c>
      <c r="NO1102" s="189">
        <f t="shared" si="8630"/>
        <v>0</v>
      </c>
      <c r="NP1102" s="103">
        <f t="shared" si="8631"/>
        <v>364.94333734978522</v>
      </c>
      <c r="NQ1102" s="197">
        <f t="shared" si="8632"/>
        <v>8.7472307777213077E-5</v>
      </c>
      <c r="NR1102" s="203">
        <f t="shared" si="8633"/>
        <v>1.7197892112726044E-3</v>
      </c>
      <c r="NS1102" s="203">
        <f t="shared" si="8634"/>
        <v>0.60358156488453185</v>
      </c>
      <c r="NT1102" s="203">
        <f t="shared" si="8635"/>
        <v>9.5680107001991671E-2</v>
      </c>
      <c r="NU1102" s="203">
        <f t="shared" si="8636"/>
        <v>0.29893106659442609</v>
      </c>
      <c r="NV1102" s="203">
        <f t="shared" si="8637"/>
        <v>0</v>
      </c>
      <c r="NW1102" s="203">
        <f t="shared" si="8638"/>
        <v>0</v>
      </c>
      <c r="NX1102" s="203">
        <f t="shared" si="8639"/>
        <v>0</v>
      </c>
      <c r="NY1102" s="203">
        <f t="shared" si="8640"/>
        <v>0</v>
      </c>
      <c r="NZ1102" s="189">
        <f t="shared" si="8641"/>
        <v>0</v>
      </c>
      <c r="OA1102" s="197">
        <f t="shared" si="8642"/>
        <v>2.3760679353328728E-6</v>
      </c>
      <c r="OB1102" s="203">
        <f t="shared" si="8643"/>
        <v>4.5638474919097889E-5</v>
      </c>
      <c r="OC1102" s="203">
        <f t="shared" si="8644"/>
        <v>1.7225685969676541E-2</v>
      </c>
      <c r="OD1102" s="203">
        <f t="shared" si="8645"/>
        <v>3.0578184564512994E-3</v>
      </c>
      <c r="OE1102" s="203">
        <f t="shared" si="8646"/>
        <v>1.1224229231431026E-2</v>
      </c>
      <c r="OF1102" s="203">
        <f t="shared" si="8647"/>
        <v>0</v>
      </c>
      <c r="OG1102" s="203">
        <f t="shared" si="8648"/>
        <v>0</v>
      </c>
      <c r="OH1102" s="203">
        <f t="shared" si="8649"/>
        <v>0</v>
      </c>
      <c r="OI1102" s="203">
        <f t="shared" si="8650"/>
        <v>0</v>
      </c>
      <c r="OJ1102" s="189">
        <f t="shared" si="8651"/>
        <v>0</v>
      </c>
      <c r="OK1102" s="103">
        <f t="shared" si="8652"/>
        <v>364.94333734978522</v>
      </c>
      <c r="OL1102" s="197">
        <f t="shared" si="8653"/>
        <v>8.7472307777213077E-5</v>
      </c>
      <c r="OM1102" s="203">
        <f t="shared" si="8654"/>
        <v>1.7197892112726044E-3</v>
      </c>
      <c r="ON1102" s="203">
        <f t="shared" si="8655"/>
        <v>0.60358156488453185</v>
      </c>
      <c r="OO1102" s="203">
        <f t="shared" si="8656"/>
        <v>9.5680107001991671E-2</v>
      </c>
      <c r="OP1102" s="203">
        <f t="shared" si="8657"/>
        <v>0.29893106659442609</v>
      </c>
      <c r="OQ1102" s="203">
        <f t="shared" si="8658"/>
        <v>0</v>
      </c>
      <c r="OR1102" s="203">
        <f t="shared" si="8659"/>
        <v>0</v>
      </c>
      <c r="OS1102" s="203">
        <f t="shared" si="8660"/>
        <v>0</v>
      </c>
      <c r="OT1102" s="203">
        <f t="shared" si="8661"/>
        <v>0</v>
      </c>
      <c r="OU1102" s="189">
        <f t="shared" si="8662"/>
        <v>0</v>
      </c>
      <c r="OV1102" s="197">
        <f t="shared" si="8663"/>
        <v>2.3760679353328728E-6</v>
      </c>
      <c r="OW1102" s="203">
        <f t="shared" si="8664"/>
        <v>4.5638474919097889E-5</v>
      </c>
      <c r="OX1102" s="203">
        <f t="shared" si="8665"/>
        <v>1.7225685969676541E-2</v>
      </c>
      <c r="OY1102" s="203">
        <f t="shared" si="8666"/>
        <v>3.0578184564512994E-3</v>
      </c>
      <c r="OZ1102" s="203">
        <f t="shared" si="8667"/>
        <v>1.1224229231431026E-2</v>
      </c>
      <c r="PA1102" s="203">
        <f t="shared" si="8668"/>
        <v>0</v>
      </c>
      <c r="PB1102" s="203">
        <f t="shared" si="8669"/>
        <v>0</v>
      </c>
      <c r="PC1102" s="203">
        <f t="shared" si="8670"/>
        <v>0</v>
      </c>
      <c r="PD1102" s="203">
        <f t="shared" si="8671"/>
        <v>0</v>
      </c>
      <c r="PE1102" s="189">
        <f t="shared" si="8672"/>
        <v>0</v>
      </c>
      <c r="PF1102" s="103">
        <f t="shared" si="8673"/>
        <v>364.94333734978522</v>
      </c>
      <c r="PG1102" s="197">
        <f t="shared" si="8674"/>
        <v>8.7472307777213077E-5</v>
      </c>
      <c r="PH1102" s="203">
        <f t="shared" si="8675"/>
        <v>1.7197892112726044E-3</v>
      </c>
      <c r="PI1102" s="203">
        <f t="shared" si="8676"/>
        <v>0.60358156488453185</v>
      </c>
      <c r="PJ1102" s="203">
        <f t="shared" si="8677"/>
        <v>9.5680107001991671E-2</v>
      </c>
      <c r="PK1102" s="203">
        <f t="shared" si="8678"/>
        <v>0.29893106659442609</v>
      </c>
      <c r="PL1102" s="203">
        <f t="shared" si="8679"/>
        <v>0</v>
      </c>
      <c r="PM1102" s="203">
        <f t="shared" si="8680"/>
        <v>0</v>
      </c>
      <c r="PN1102" s="203">
        <f t="shared" si="8681"/>
        <v>0</v>
      </c>
      <c r="PO1102" s="203">
        <f t="shared" si="8682"/>
        <v>0</v>
      </c>
      <c r="PP1102" s="189">
        <f t="shared" si="8683"/>
        <v>0</v>
      </c>
      <c r="PQ1102" s="197">
        <f t="shared" si="8684"/>
        <v>2.3760679353328728E-6</v>
      </c>
      <c r="PR1102" s="203">
        <f t="shared" si="8685"/>
        <v>4.5638474919097889E-5</v>
      </c>
      <c r="PS1102" s="203">
        <f t="shared" si="8686"/>
        <v>1.7225685969676541E-2</v>
      </c>
      <c r="PT1102" s="203">
        <f t="shared" si="8687"/>
        <v>3.0578184564512994E-3</v>
      </c>
      <c r="PU1102" s="203">
        <f t="shared" si="8688"/>
        <v>1.1224229231431026E-2</v>
      </c>
      <c r="PV1102" s="203">
        <f t="shared" si="8689"/>
        <v>0</v>
      </c>
      <c r="PW1102" s="203">
        <f t="shared" si="8690"/>
        <v>0</v>
      </c>
      <c r="PX1102" s="203">
        <f t="shared" si="8691"/>
        <v>0</v>
      </c>
      <c r="PY1102" s="203">
        <f t="shared" si="8692"/>
        <v>0</v>
      </c>
      <c r="PZ1102" s="189">
        <f t="shared" si="8693"/>
        <v>0</v>
      </c>
      <c r="QA1102" s="103">
        <f t="shared" si="8694"/>
        <v>364.94333734978522</v>
      </c>
      <c r="QB1102" s="197">
        <f t="shared" si="8695"/>
        <v>8.7472307777213077E-5</v>
      </c>
      <c r="QC1102" s="203">
        <f t="shared" si="8696"/>
        <v>1.7197892112726044E-3</v>
      </c>
      <c r="QD1102" s="203">
        <f t="shared" si="8697"/>
        <v>0.60358156488453185</v>
      </c>
      <c r="QE1102" s="203">
        <f t="shared" si="8698"/>
        <v>9.5680107001991671E-2</v>
      </c>
      <c r="QF1102" s="203">
        <f t="shared" si="8699"/>
        <v>0.29893106659442609</v>
      </c>
      <c r="QG1102" s="203">
        <f t="shared" si="8700"/>
        <v>0</v>
      </c>
      <c r="QH1102" s="203">
        <f t="shared" si="8701"/>
        <v>0</v>
      </c>
      <c r="QI1102" s="203">
        <f t="shared" si="8702"/>
        <v>0</v>
      </c>
      <c r="QJ1102" s="203">
        <f t="shared" si="8703"/>
        <v>0</v>
      </c>
      <c r="QK1102" s="189">
        <f t="shared" si="8704"/>
        <v>0</v>
      </c>
      <c r="QL1102" s="197">
        <f t="shared" si="8705"/>
        <v>2.3760679353328728E-6</v>
      </c>
      <c r="QM1102" s="203">
        <f t="shared" si="8706"/>
        <v>4.5638474919097889E-5</v>
      </c>
      <c r="QN1102" s="203">
        <f t="shared" si="8707"/>
        <v>1.7225685969676541E-2</v>
      </c>
      <c r="QO1102" s="203">
        <f t="shared" si="8708"/>
        <v>3.0578184564512994E-3</v>
      </c>
      <c r="QP1102" s="203">
        <f t="shared" si="8709"/>
        <v>1.1224229231431026E-2</v>
      </c>
      <c r="QQ1102" s="203">
        <f t="shared" si="8710"/>
        <v>0</v>
      </c>
      <c r="QR1102" s="203">
        <f t="shared" si="8711"/>
        <v>0</v>
      </c>
      <c r="QS1102" s="203">
        <f t="shared" si="8712"/>
        <v>0</v>
      </c>
      <c r="QT1102" s="203">
        <f t="shared" si="8713"/>
        <v>0</v>
      </c>
      <c r="QU1102" s="189">
        <f t="shared" si="8714"/>
        <v>0</v>
      </c>
      <c r="QV1102" s="103">
        <f t="shared" si="8715"/>
        <v>364.94333734978522</v>
      </c>
      <c r="QW1102" s="197">
        <f t="shared" si="8716"/>
        <v>8.7472307777213077E-5</v>
      </c>
      <c r="QX1102" s="203">
        <f t="shared" si="8717"/>
        <v>1.7197892112726044E-3</v>
      </c>
      <c r="QY1102" s="203">
        <f t="shared" si="8718"/>
        <v>0.60358156488453185</v>
      </c>
      <c r="QZ1102" s="203">
        <f t="shared" si="8719"/>
        <v>9.5680107001991671E-2</v>
      </c>
      <c r="RA1102" s="203">
        <f t="shared" si="8720"/>
        <v>0.29893106659442609</v>
      </c>
      <c r="RB1102" s="203">
        <f t="shared" si="8721"/>
        <v>0</v>
      </c>
      <c r="RC1102" s="203">
        <f t="shared" si="8722"/>
        <v>0</v>
      </c>
      <c r="RD1102" s="203">
        <f t="shared" si="8723"/>
        <v>0</v>
      </c>
      <c r="RE1102" s="203">
        <f t="shared" si="8724"/>
        <v>0</v>
      </c>
      <c r="RF1102" s="189">
        <f t="shared" si="8725"/>
        <v>0</v>
      </c>
      <c r="RG1102" s="197">
        <f t="shared" si="8726"/>
        <v>2.3760679353328728E-6</v>
      </c>
      <c r="RH1102" s="203">
        <f t="shared" si="8727"/>
        <v>4.5638474919097889E-5</v>
      </c>
      <c r="RI1102" s="203">
        <f t="shared" si="8728"/>
        <v>1.7225685969676541E-2</v>
      </c>
      <c r="RJ1102" s="203">
        <f t="shared" si="8729"/>
        <v>3.0578184564512994E-3</v>
      </c>
      <c r="RK1102" s="203">
        <f t="shared" si="8730"/>
        <v>1.1224229231431026E-2</v>
      </c>
      <c r="RL1102" s="203">
        <f t="shared" si="8731"/>
        <v>0</v>
      </c>
      <c r="RM1102" s="203">
        <f t="shared" si="8732"/>
        <v>0</v>
      </c>
      <c r="RN1102" s="203">
        <f t="shared" si="8733"/>
        <v>0</v>
      </c>
      <c r="RO1102" s="203">
        <f t="shared" si="8734"/>
        <v>0</v>
      </c>
      <c r="RP1102" s="189">
        <f t="shared" si="8735"/>
        <v>0</v>
      </c>
      <c r="RQ1102" s="103">
        <f t="shared" si="8736"/>
        <v>364.94333734978522</v>
      </c>
      <c r="RR1102" s="197">
        <f t="shared" si="8737"/>
        <v>8.7472307777213077E-5</v>
      </c>
      <c r="RS1102" s="203">
        <f t="shared" si="8738"/>
        <v>1.7197892112726044E-3</v>
      </c>
      <c r="RT1102" s="203">
        <f t="shared" si="8739"/>
        <v>0.60358156488453185</v>
      </c>
      <c r="RU1102" s="203">
        <f t="shared" si="8740"/>
        <v>9.5680107001991671E-2</v>
      </c>
      <c r="RV1102" s="203">
        <f t="shared" si="8741"/>
        <v>0.29893106659442609</v>
      </c>
      <c r="RW1102" s="203">
        <f t="shared" si="8742"/>
        <v>0</v>
      </c>
      <c r="RX1102" s="203">
        <f t="shared" si="8743"/>
        <v>0</v>
      </c>
      <c r="RY1102" s="203">
        <f t="shared" si="8744"/>
        <v>0</v>
      </c>
      <c r="RZ1102" s="203">
        <f t="shared" si="8745"/>
        <v>0</v>
      </c>
      <c r="SA1102" s="189">
        <f t="shared" si="8746"/>
        <v>0</v>
      </c>
      <c r="SB1102" s="197">
        <f t="shared" si="8747"/>
        <v>2.3760679353328728E-6</v>
      </c>
      <c r="SC1102" s="203">
        <f t="shared" si="8748"/>
        <v>4.5638474919097889E-5</v>
      </c>
      <c r="SD1102" s="203">
        <f t="shared" si="8749"/>
        <v>1.7225685969676541E-2</v>
      </c>
      <c r="SE1102" s="203">
        <f t="shared" si="8750"/>
        <v>3.0578184564512994E-3</v>
      </c>
      <c r="SF1102" s="203">
        <f t="shared" si="8751"/>
        <v>1.1224229231431026E-2</v>
      </c>
      <c r="SG1102" s="203">
        <f t="shared" si="8752"/>
        <v>0</v>
      </c>
      <c r="SH1102" s="203">
        <f t="shared" si="8753"/>
        <v>0</v>
      </c>
      <c r="SI1102" s="203">
        <f t="shared" si="8754"/>
        <v>0</v>
      </c>
      <c r="SJ1102" s="203">
        <f t="shared" si="8755"/>
        <v>0</v>
      </c>
      <c r="SK1102" s="189">
        <f t="shared" si="8756"/>
        <v>0</v>
      </c>
      <c r="SL1102" s="103">
        <f t="shared" si="8757"/>
        <v>364.94333734978522</v>
      </c>
      <c r="SM1102" s="197">
        <f t="shared" si="8758"/>
        <v>8.7472307777213077E-5</v>
      </c>
      <c r="SN1102" s="203">
        <f t="shared" si="8759"/>
        <v>1.7197892112726044E-3</v>
      </c>
      <c r="SO1102" s="203">
        <f t="shared" si="8760"/>
        <v>0.60358156488453185</v>
      </c>
      <c r="SP1102" s="203">
        <f t="shared" si="8761"/>
        <v>9.5680107001991671E-2</v>
      </c>
      <c r="SQ1102" s="203">
        <f t="shared" si="8762"/>
        <v>0.29893106659442609</v>
      </c>
      <c r="SR1102" s="203">
        <f t="shared" si="8763"/>
        <v>0</v>
      </c>
      <c r="SS1102" s="203">
        <f t="shared" si="8764"/>
        <v>0</v>
      </c>
      <c r="ST1102" s="203">
        <f t="shared" si="8765"/>
        <v>0</v>
      </c>
      <c r="SU1102" s="203">
        <f t="shared" si="8766"/>
        <v>0</v>
      </c>
      <c r="SV1102" s="189">
        <f t="shared" si="8767"/>
        <v>0</v>
      </c>
      <c r="SW1102" s="197">
        <f t="shared" si="8768"/>
        <v>2.3760679353328728E-6</v>
      </c>
      <c r="SX1102" s="203">
        <f t="shared" si="8769"/>
        <v>4.5638474919097889E-5</v>
      </c>
      <c r="SY1102" s="203">
        <f t="shared" si="8770"/>
        <v>1.7225685969676541E-2</v>
      </c>
      <c r="SZ1102" s="203">
        <f t="shared" si="8771"/>
        <v>3.0578184564512994E-3</v>
      </c>
      <c r="TA1102" s="203">
        <f t="shared" si="8772"/>
        <v>1.1224229231431026E-2</v>
      </c>
      <c r="TB1102" s="203">
        <f t="shared" si="8773"/>
        <v>0</v>
      </c>
      <c r="TC1102" s="203">
        <f t="shared" si="8774"/>
        <v>0</v>
      </c>
      <c r="TD1102" s="203">
        <f t="shared" si="8775"/>
        <v>0</v>
      </c>
      <c r="TE1102" s="203">
        <f t="shared" si="8776"/>
        <v>0</v>
      </c>
      <c r="TF1102" s="189">
        <f t="shared" si="8777"/>
        <v>0</v>
      </c>
      <c r="TG1102" s="103">
        <f t="shared" si="8778"/>
        <v>364.94333734978522</v>
      </c>
      <c r="TH1102" s="197">
        <f t="shared" si="8779"/>
        <v>8.7472307777213077E-5</v>
      </c>
      <c r="TI1102" s="203">
        <f t="shared" si="8780"/>
        <v>1.7197892112726044E-3</v>
      </c>
      <c r="TJ1102" s="203">
        <f t="shared" si="8781"/>
        <v>0.60358156488453185</v>
      </c>
      <c r="TK1102" s="203">
        <f t="shared" si="8782"/>
        <v>9.5680107001991671E-2</v>
      </c>
      <c r="TL1102" s="203">
        <f t="shared" si="8783"/>
        <v>0.29893106659442609</v>
      </c>
      <c r="TM1102" s="203">
        <f t="shared" si="8784"/>
        <v>0</v>
      </c>
      <c r="TN1102" s="203">
        <f t="shared" si="8785"/>
        <v>0</v>
      </c>
      <c r="TO1102" s="203">
        <f t="shared" si="8786"/>
        <v>0</v>
      </c>
      <c r="TP1102" s="203">
        <f t="shared" si="8787"/>
        <v>0</v>
      </c>
      <c r="TQ1102" s="189">
        <f t="shared" si="8788"/>
        <v>0</v>
      </c>
      <c r="TR1102" s="197">
        <f t="shared" si="8789"/>
        <v>2.3760679353328728E-6</v>
      </c>
      <c r="TS1102" s="203">
        <f t="shared" si="8790"/>
        <v>4.5638474919097889E-5</v>
      </c>
      <c r="TT1102" s="203">
        <f t="shared" si="8791"/>
        <v>1.7225685969676541E-2</v>
      </c>
      <c r="TU1102" s="203">
        <f t="shared" si="8792"/>
        <v>3.0578184564512994E-3</v>
      </c>
      <c r="TV1102" s="203">
        <f t="shared" si="8793"/>
        <v>1.1224229231431026E-2</v>
      </c>
      <c r="TW1102" s="203">
        <f t="shared" si="8794"/>
        <v>0</v>
      </c>
      <c r="TX1102" s="203">
        <f t="shared" si="8795"/>
        <v>0</v>
      </c>
      <c r="TY1102" s="203">
        <f t="shared" si="8796"/>
        <v>0</v>
      </c>
      <c r="TZ1102" s="203">
        <f t="shared" si="8797"/>
        <v>0</v>
      </c>
      <c r="UA1102" s="189">
        <f t="shared" si="8798"/>
        <v>0</v>
      </c>
      <c r="UB1102" s="103">
        <f t="shared" si="8799"/>
        <v>364.94333734978522</v>
      </c>
      <c r="UC1102" s="197">
        <f t="shared" si="8800"/>
        <v>8.7472307777213077E-5</v>
      </c>
      <c r="UD1102" s="203">
        <f t="shared" si="8801"/>
        <v>1.7197892112726044E-3</v>
      </c>
      <c r="UE1102" s="203">
        <f t="shared" si="8802"/>
        <v>0.60358156488453185</v>
      </c>
      <c r="UF1102" s="203">
        <f t="shared" si="8803"/>
        <v>9.5680107001991671E-2</v>
      </c>
      <c r="UG1102" s="203">
        <f t="shared" si="8804"/>
        <v>0.29893106659442609</v>
      </c>
      <c r="UH1102" s="203">
        <f t="shared" si="8805"/>
        <v>0</v>
      </c>
      <c r="UI1102" s="203">
        <f t="shared" si="8806"/>
        <v>0</v>
      </c>
      <c r="UJ1102" s="203">
        <f t="shared" si="8807"/>
        <v>0</v>
      </c>
      <c r="UK1102" s="203">
        <f t="shared" si="8808"/>
        <v>0</v>
      </c>
      <c r="UL1102" s="189">
        <f t="shared" si="8809"/>
        <v>0</v>
      </c>
      <c r="UM1102" s="197">
        <f t="shared" si="8810"/>
        <v>2.3760679353328728E-6</v>
      </c>
      <c r="UN1102" s="203">
        <f t="shared" si="8811"/>
        <v>4.5638474919097889E-5</v>
      </c>
      <c r="UO1102" s="203">
        <f t="shared" si="8812"/>
        <v>1.7225685969676541E-2</v>
      </c>
      <c r="UP1102" s="203">
        <f t="shared" si="8813"/>
        <v>3.0578184564512994E-3</v>
      </c>
      <c r="UQ1102" s="203">
        <f t="shared" si="8814"/>
        <v>1.1224229231431026E-2</v>
      </c>
      <c r="UR1102" s="203">
        <f t="shared" si="8815"/>
        <v>0</v>
      </c>
      <c r="US1102" s="203">
        <f t="shared" si="8816"/>
        <v>0</v>
      </c>
      <c r="UT1102" s="203">
        <f t="shared" si="8817"/>
        <v>0</v>
      </c>
      <c r="UU1102" s="203">
        <f t="shared" si="8818"/>
        <v>0</v>
      </c>
      <c r="UV1102" s="189">
        <f t="shared" si="8819"/>
        <v>0</v>
      </c>
      <c r="UW1102" s="103">
        <f t="shared" si="8820"/>
        <v>364.94333734978522</v>
      </c>
      <c r="UX1102" s="36">
        <f t="shared" si="8821"/>
        <v>1</v>
      </c>
    </row>
    <row r="1103" spans="19:570" x14ac:dyDescent="0.25">
      <c r="S1103" s="46">
        <v>23</v>
      </c>
      <c r="T1103" s="102" t="b">
        <f t="shared" ref="T1103:V1103" si="8857">T1031</f>
        <v>1</v>
      </c>
      <c r="U1103" s="103">
        <f t="shared" si="8857"/>
        <v>173.70247683176402</v>
      </c>
      <c r="V1103" s="103">
        <f t="shared" si="8857"/>
        <v>123.70247683176402</v>
      </c>
      <c r="W1103" s="103">
        <f t="shared" si="8294"/>
        <v>366.66717897368289</v>
      </c>
      <c r="X1103" s="128">
        <f t="shared" si="8295"/>
        <v>3.0874777582456501</v>
      </c>
      <c r="Y1103" s="128">
        <f t="shared" si="8296"/>
        <v>2.5237500110013023</v>
      </c>
      <c r="Z1103" s="128">
        <f t="shared" si="8297"/>
        <v>1.4852051377429745</v>
      </c>
      <c r="AA1103" s="128">
        <f t="shared" si="8298"/>
        <v>0.59884917218734679</v>
      </c>
      <c r="AB1103" s="128">
        <f t="shared" si="8299"/>
        <v>0.78969448484107041</v>
      </c>
      <c r="AC1103" s="128" t="str">
        <f t="shared" si="8300"/>
        <v/>
      </c>
      <c r="AD1103" s="128" t="str">
        <f t="shared" si="8301"/>
        <v/>
      </c>
      <c r="AE1103" s="128" t="str">
        <f t="shared" si="8302"/>
        <v/>
      </c>
      <c r="AF1103" s="128" t="str">
        <f t="shared" si="8303"/>
        <v/>
      </c>
      <c r="AG1103" s="132" t="str">
        <f t="shared" si="8304"/>
        <v/>
      </c>
      <c r="AH1103" s="169">
        <f t="shared" si="8844"/>
        <v>23.471537640794654</v>
      </c>
      <c r="AI1103" s="170">
        <f t="shared" si="8824"/>
        <v>16.301879907451362</v>
      </c>
      <c r="AJ1103" s="169">
        <f t="shared" si="8832"/>
        <v>6.826763305372471</v>
      </c>
      <c r="AK1103" s="169">
        <f t="shared" si="8835"/>
        <v>2.2386953724899703</v>
      </c>
      <c r="AL1103" s="169">
        <f t="shared" si="8839"/>
        <v>3.0213502745770868</v>
      </c>
      <c r="AM1103" s="169" t="str">
        <f t="shared" si="8836"/>
        <v/>
      </c>
      <c r="AN1103" s="169" t="str">
        <f t="shared" si="8827"/>
        <v/>
      </c>
      <c r="AO1103" s="169" t="str">
        <f t="shared" si="8828"/>
        <v/>
      </c>
      <c r="AP1103" s="169" t="str">
        <f t="shared" si="8829"/>
        <v/>
      </c>
      <c r="AQ1103" s="170" t="str">
        <f t="shared" si="8830"/>
        <v/>
      </c>
      <c r="AR1103" s="188">
        <f>IF($AA$7, IF(T1103,IF(S1103&lt;=$E$13-1,AH1103*CD1139,AH1103*CE1139),""),"")</f>
        <v>2.3003398300098484E-3</v>
      </c>
      <c r="AS1103" s="103">
        <f>IF($AA$8, IF(T1103,IF(S1103&lt;=$E$13-1,AI1103*CD1140,AI1103*CE1140),""),"")</f>
        <v>6.6650158624163985E-2</v>
      </c>
      <c r="AT1103" s="103">
        <f>IF($AA$9, IF(T1103,IF(S1103&lt;=$E$13-1,AJ1103*CD1141,AJ1103*CE1141),""),"")</f>
        <v>61.562364654566828</v>
      </c>
      <c r="AU1103" s="103">
        <f>IF($AA$10, IF(T1103,IF(S1103&lt;=$E$13-1,AK1103*CD1142,AK1103*CE1142),""),"")</f>
        <v>33.574585772026438</v>
      </c>
      <c r="AV1103" s="103">
        <f>IF($AA$11, IF(T1103,IF(S1103&lt;=$E$13-1,AL1103*CD1143,AL1103*CE1143),""),"")</f>
        <v>78.496575906716757</v>
      </c>
      <c r="AW1103" s="103" t="str">
        <f>IF($AA$12, IF(T1103,IF(S1103&lt;=$E$13-1,AM1103*CD1144,AM1103*CE1144),""),"")</f>
        <v/>
      </c>
      <c r="AX1103" s="103" t="str">
        <f>IF($AA$13, IF(T1103,IF(S1103&lt;=$E$13-1,AN1103*CD1145,AN1103*CE1145),""),"")</f>
        <v/>
      </c>
      <c r="AY1103" s="103" t="str">
        <f>IF($AA$14, IF(T1103,IF(S1103&lt;=$E$13-1,AO1103*CD1146,AO1103*CE1146),""),"")</f>
        <v/>
      </c>
      <c r="AZ1103" s="103" t="str">
        <f>IF($AA$15, IF(T1103,IF(S1103&lt;=$E$13-1,AP1103*CD1147,AP1103*CE1147),""),"")</f>
        <v/>
      </c>
      <c r="BA1103" s="103" t="str">
        <f>IF($AA$16, IF(T1103,IF(S1103&lt;=$E$13-1,AQ1103*CD1148,AQ1103*CE1148),""),"")</f>
        <v/>
      </c>
      <c r="BB1103" s="162">
        <f t="shared" si="8305"/>
        <v>173.70247683176422</v>
      </c>
      <c r="BC1103" s="197">
        <f t="shared" si="8306"/>
        <v>1.3242988079195858E-5</v>
      </c>
      <c r="BD1103" s="197">
        <f t="shared" si="8307"/>
        <v>3.8370298362939612E-4</v>
      </c>
      <c r="BE1103" s="197">
        <f t="shared" si="8308"/>
        <v>0.35441270485850196</v>
      </c>
      <c r="BF1103" s="197">
        <f t="shared" si="8309"/>
        <v>0.19328789309403099</v>
      </c>
      <c r="BG1103" s="197">
        <f t="shared" si="8310"/>
        <v>0.45190245607575835</v>
      </c>
      <c r="BH1103" s="197">
        <f t="shared" si="8311"/>
        <v>0</v>
      </c>
      <c r="BI1103" s="197">
        <f t="shared" si="8312"/>
        <v>0</v>
      </c>
      <c r="BJ1103" s="197">
        <f t="shared" si="8313"/>
        <v>0</v>
      </c>
      <c r="BK1103" s="197">
        <f t="shared" si="8314"/>
        <v>0</v>
      </c>
      <c r="BL1103" s="123">
        <f t="shared" si="8315"/>
        <v>0</v>
      </c>
      <c r="BM1103" s="161">
        <f t="shared" si="8316"/>
        <v>368.13750726418925</v>
      </c>
      <c r="BN1103" s="197">
        <f t="shared" si="8317"/>
        <v>4.2528397089911242E-5</v>
      </c>
      <c r="BO1103" s="203">
        <f t="shared" si="8318"/>
        <v>1.0063027769997273E-3</v>
      </c>
      <c r="BP1103" s="203">
        <f t="shared" si="8319"/>
        <v>0.54857531062816367</v>
      </c>
      <c r="BQ1103" s="203">
        <f t="shared" si="8320"/>
        <v>0.12123025338634781</v>
      </c>
      <c r="BR1103" s="203">
        <f t="shared" si="8321"/>
        <v>0.37680331324017563</v>
      </c>
      <c r="BS1103" s="203">
        <f t="shared" si="8322"/>
        <v>0</v>
      </c>
      <c r="BT1103" s="203">
        <f t="shared" si="8323"/>
        <v>0</v>
      </c>
      <c r="BU1103" s="203">
        <f t="shared" si="8324"/>
        <v>0</v>
      </c>
      <c r="BV1103" s="203">
        <f t="shared" si="8325"/>
        <v>0</v>
      </c>
      <c r="BW1103" s="189">
        <f t="shared" si="8326"/>
        <v>0</v>
      </c>
      <c r="BX1103" s="197">
        <f t="shared" si="8327"/>
        <v>1.1331186960760626E-6</v>
      </c>
      <c r="BY1103" s="203">
        <f t="shared" si="8328"/>
        <v>2.6177292921326718E-5</v>
      </c>
      <c r="BZ1103" s="203">
        <f t="shared" si="8329"/>
        <v>1.5340731887081202E-2</v>
      </c>
      <c r="CA1103" s="203">
        <f t="shared" si="8330"/>
        <v>3.7960624290144492E-3</v>
      </c>
      <c r="CB1103" s="203">
        <f t="shared" si="8331"/>
        <v>1.3868872578851566E-2</v>
      </c>
      <c r="CC1103" s="203">
        <f t="shared" si="8332"/>
        <v>0</v>
      </c>
      <c r="CD1103" s="203">
        <f t="shared" si="8333"/>
        <v>0</v>
      </c>
      <c r="CE1103" s="203">
        <f t="shared" si="8334"/>
        <v>0</v>
      </c>
      <c r="CF1103" s="203">
        <f t="shared" si="8335"/>
        <v>0</v>
      </c>
      <c r="CG1103" s="189">
        <f t="shared" si="8336"/>
        <v>0</v>
      </c>
      <c r="CH1103" s="103">
        <f t="shared" si="8337"/>
        <v>366.69477602060539</v>
      </c>
      <c r="CI1103" s="197">
        <f t="shared" si="8338"/>
        <v>4.0917771912274979E-5</v>
      </c>
      <c r="CJ1103" s="203">
        <f t="shared" si="8339"/>
        <v>9.6907218053574257E-4</v>
      </c>
      <c r="CK1103" s="203">
        <f t="shared" si="8340"/>
        <v>0.52678572981248462</v>
      </c>
      <c r="CL1103" s="203">
        <f t="shared" si="8341"/>
        <v>0.11585129651897505</v>
      </c>
      <c r="CM1103" s="203">
        <f t="shared" si="8342"/>
        <v>0.35723085378652386</v>
      </c>
      <c r="CN1103" s="203">
        <f t="shared" si="8343"/>
        <v>0</v>
      </c>
      <c r="CO1103" s="203">
        <f t="shared" si="8344"/>
        <v>0</v>
      </c>
      <c r="CP1103" s="203">
        <f t="shared" si="8345"/>
        <v>0</v>
      </c>
      <c r="CQ1103" s="203">
        <f t="shared" si="8346"/>
        <v>0</v>
      </c>
      <c r="CR1103" s="189">
        <f t="shared" si="8347"/>
        <v>0</v>
      </c>
      <c r="CS1103" s="197">
        <f t="shared" si="8348"/>
        <v>1.0997367663665753E-6</v>
      </c>
      <c r="CT1103" s="203">
        <f t="shared" si="8349"/>
        <v>2.5436241878305086E-5</v>
      </c>
      <c r="CU1103" s="203">
        <f t="shared" si="8350"/>
        <v>1.4866931673814124E-2</v>
      </c>
      <c r="CV1103" s="203">
        <f t="shared" si="8351"/>
        <v>3.6611486368856505E-3</v>
      </c>
      <c r="CW1103" s="203">
        <f t="shared" si="8352"/>
        <v>1.3267093832616633E-2</v>
      </c>
      <c r="CX1103" s="203">
        <f t="shared" si="8353"/>
        <v>0</v>
      </c>
      <c r="CY1103" s="203">
        <f t="shared" si="8354"/>
        <v>0</v>
      </c>
      <c r="CZ1103" s="203">
        <f t="shared" si="8355"/>
        <v>0</v>
      </c>
      <c r="DA1103" s="203">
        <f t="shared" si="8356"/>
        <v>0</v>
      </c>
      <c r="DB1103" s="189">
        <f t="shared" si="8357"/>
        <v>0</v>
      </c>
      <c r="DC1103" s="103">
        <f t="shared" si="8358"/>
        <v>366.66718887751762</v>
      </c>
      <c r="DD1103" s="197">
        <f t="shared" si="8359"/>
        <v>4.0887442032581921E-5</v>
      </c>
      <c r="DE1103" s="203">
        <f t="shared" si="8360"/>
        <v>9.6837066093320278E-4</v>
      </c>
      <c r="DF1103" s="203">
        <f t="shared" si="8361"/>
        <v>0.52637571728807631</v>
      </c>
      <c r="DG1103" s="203">
        <f t="shared" si="8362"/>
        <v>0.11575033100738932</v>
      </c>
      <c r="DH1103" s="203">
        <f t="shared" si="8363"/>
        <v>0.35686500853227632</v>
      </c>
      <c r="DI1103" s="203">
        <f t="shared" si="8364"/>
        <v>0</v>
      </c>
      <c r="DJ1103" s="203">
        <f t="shared" si="8365"/>
        <v>0</v>
      </c>
      <c r="DK1103" s="203">
        <f t="shared" si="8366"/>
        <v>0</v>
      </c>
      <c r="DL1103" s="203">
        <f t="shared" si="8367"/>
        <v>0</v>
      </c>
      <c r="DM1103" s="189">
        <f t="shared" si="8368"/>
        <v>0</v>
      </c>
      <c r="DN1103" s="197">
        <f t="shared" si="8369"/>
        <v>1.0991049298428916E-6</v>
      </c>
      <c r="DO1103" s="203">
        <f t="shared" si="8370"/>
        <v>2.5422204152302195E-5</v>
      </c>
      <c r="DP1103" s="203">
        <f t="shared" si="8371"/>
        <v>1.4857968174484195E-2</v>
      </c>
      <c r="DQ1103" s="203">
        <f t="shared" si="8372"/>
        <v>3.6586027540819539E-3</v>
      </c>
      <c r="DR1103" s="203">
        <f t="shared" si="8373"/>
        <v>1.3255788244435181E-2</v>
      </c>
      <c r="DS1103" s="203">
        <f t="shared" si="8374"/>
        <v>0</v>
      </c>
      <c r="DT1103" s="203">
        <f t="shared" si="8375"/>
        <v>0</v>
      </c>
      <c r="DU1103" s="203">
        <f t="shared" si="8376"/>
        <v>0</v>
      </c>
      <c r="DV1103" s="203">
        <f t="shared" si="8377"/>
        <v>0</v>
      </c>
      <c r="DW1103" s="189">
        <f t="shared" si="8378"/>
        <v>0</v>
      </c>
      <c r="DX1103" s="103">
        <f t="shared" si="8379"/>
        <v>366.66717897368756</v>
      </c>
      <c r="DY1103" s="197">
        <f t="shared" si="8380"/>
        <v>4.0887431147234583E-5</v>
      </c>
      <c r="DZ1103" s="203">
        <f t="shared" si="8381"/>
        <v>9.6837040915603953E-4</v>
      </c>
      <c r="EA1103" s="203">
        <f t="shared" si="8382"/>
        <v>0.52637557013730085</v>
      </c>
      <c r="EB1103" s="203">
        <f t="shared" si="8383"/>
        <v>0.11575029477321391</v>
      </c>
      <c r="EC1103" s="203">
        <f t="shared" si="8384"/>
        <v>0.35686487724922195</v>
      </c>
      <c r="ED1103" s="203">
        <f t="shared" si="8385"/>
        <v>0</v>
      </c>
      <c r="EE1103" s="203">
        <f t="shared" si="8386"/>
        <v>0</v>
      </c>
      <c r="EF1103" s="203">
        <f t="shared" si="8387"/>
        <v>0</v>
      </c>
      <c r="EG1103" s="203">
        <f t="shared" si="8388"/>
        <v>0</v>
      </c>
      <c r="EH1103" s="189">
        <f t="shared" si="8389"/>
        <v>0</v>
      </c>
      <c r="EI1103" s="197">
        <f t="shared" si="8390"/>
        <v>1.0991047030560617E-6</v>
      </c>
      <c r="EJ1103" s="203">
        <f t="shared" si="8391"/>
        <v>2.5422199113625261E-5</v>
      </c>
      <c r="EK1103" s="203">
        <f t="shared" si="8392"/>
        <v>1.4857964957220146E-2</v>
      </c>
      <c r="EL1103" s="203">
        <f t="shared" si="8393"/>
        <v>3.6586018403330142E-3</v>
      </c>
      <c r="EM1103" s="203">
        <f t="shared" si="8394"/>
        <v>1.3255784187056169E-2</v>
      </c>
      <c r="EN1103" s="203">
        <f t="shared" si="8395"/>
        <v>0</v>
      </c>
      <c r="EO1103" s="203">
        <f t="shared" si="8396"/>
        <v>0</v>
      </c>
      <c r="EP1103" s="203">
        <f t="shared" si="8397"/>
        <v>0</v>
      </c>
      <c r="EQ1103" s="203">
        <f t="shared" si="8398"/>
        <v>0</v>
      </c>
      <c r="ER1103" s="189">
        <f t="shared" si="8399"/>
        <v>0</v>
      </c>
      <c r="ES1103" s="103">
        <f t="shared" si="8400"/>
        <v>366.6671789736863</v>
      </c>
      <c r="ET1103" s="197">
        <f t="shared" si="8401"/>
        <v>4.0887431147233194E-5</v>
      </c>
      <c r="EU1103" s="203">
        <f t="shared" si="8402"/>
        <v>9.6837040915600679E-4</v>
      </c>
      <c r="EV1103" s="203">
        <f t="shared" si="8403"/>
        <v>0.52637557013728209</v>
      </c>
      <c r="EW1103" s="203">
        <f t="shared" si="8404"/>
        <v>0.11575029477320918</v>
      </c>
      <c r="EX1103" s="203">
        <f t="shared" si="8405"/>
        <v>0.35686487724920551</v>
      </c>
      <c r="EY1103" s="203">
        <f t="shared" si="8406"/>
        <v>0</v>
      </c>
      <c r="EZ1103" s="203">
        <f t="shared" si="8407"/>
        <v>0</v>
      </c>
      <c r="FA1103" s="203">
        <f t="shared" si="8408"/>
        <v>0</v>
      </c>
      <c r="FB1103" s="203">
        <f t="shared" si="8409"/>
        <v>0</v>
      </c>
      <c r="FC1103" s="189">
        <f t="shared" si="8410"/>
        <v>0</v>
      </c>
      <c r="FD1103" s="197">
        <f t="shared" si="8411"/>
        <v>1.0991047030560327E-6</v>
      </c>
      <c r="FE1103" s="203">
        <f t="shared" si="8412"/>
        <v>2.5422199113624607E-5</v>
      </c>
      <c r="FF1103" s="203">
        <f t="shared" si="8413"/>
        <v>1.4857964957219735E-2</v>
      </c>
      <c r="FG1103" s="203">
        <f t="shared" si="8414"/>
        <v>3.6586018403328936E-3</v>
      </c>
      <c r="FH1103" s="203">
        <f t="shared" si="8415"/>
        <v>1.3255784187055662E-2</v>
      </c>
      <c r="FI1103" s="203">
        <f t="shared" si="8416"/>
        <v>0</v>
      </c>
      <c r="FJ1103" s="203">
        <f t="shared" si="8417"/>
        <v>0</v>
      </c>
      <c r="FK1103" s="203">
        <f t="shared" si="8418"/>
        <v>0</v>
      </c>
      <c r="FL1103" s="203">
        <f t="shared" si="8419"/>
        <v>0</v>
      </c>
      <c r="FM1103" s="189">
        <f t="shared" si="8420"/>
        <v>0</v>
      </c>
      <c r="FN1103" s="103">
        <f t="shared" si="8421"/>
        <v>366.6671789736863</v>
      </c>
      <c r="FO1103" s="197">
        <f t="shared" si="8422"/>
        <v>4.0887431147233194E-5</v>
      </c>
      <c r="FP1103" s="203">
        <f t="shared" si="8423"/>
        <v>9.6837040915600679E-4</v>
      </c>
      <c r="FQ1103" s="203">
        <f t="shared" si="8424"/>
        <v>0.52637557013728209</v>
      </c>
      <c r="FR1103" s="203">
        <f t="shared" si="8425"/>
        <v>0.11575029477320918</v>
      </c>
      <c r="FS1103" s="203">
        <f t="shared" si="8426"/>
        <v>0.35686487724920551</v>
      </c>
      <c r="FT1103" s="203">
        <f t="shared" si="8427"/>
        <v>0</v>
      </c>
      <c r="FU1103" s="203">
        <f t="shared" si="8428"/>
        <v>0</v>
      </c>
      <c r="FV1103" s="203">
        <f t="shared" si="8429"/>
        <v>0</v>
      </c>
      <c r="FW1103" s="203">
        <f t="shared" si="8430"/>
        <v>0</v>
      </c>
      <c r="FX1103" s="189">
        <f t="shared" si="8431"/>
        <v>0</v>
      </c>
      <c r="FY1103" s="197">
        <f t="shared" si="8432"/>
        <v>1.0991047030560327E-6</v>
      </c>
      <c r="FZ1103" s="203">
        <f t="shared" si="8433"/>
        <v>2.5422199113624607E-5</v>
      </c>
      <c r="GA1103" s="203">
        <f t="shared" si="8434"/>
        <v>1.4857964957219735E-2</v>
      </c>
      <c r="GB1103" s="203">
        <f t="shared" si="8435"/>
        <v>3.6586018403328936E-3</v>
      </c>
      <c r="GC1103" s="203">
        <f t="shared" si="8436"/>
        <v>1.3255784187055662E-2</v>
      </c>
      <c r="GD1103" s="203">
        <f t="shared" si="8437"/>
        <v>0</v>
      </c>
      <c r="GE1103" s="203">
        <f t="shared" si="8438"/>
        <v>0</v>
      </c>
      <c r="GF1103" s="203">
        <f t="shared" si="8439"/>
        <v>0</v>
      </c>
      <c r="GG1103" s="203">
        <f t="shared" si="8440"/>
        <v>0</v>
      </c>
      <c r="GH1103" s="189">
        <f t="shared" si="8441"/>
        <v>0</v>
      </c>
      <c r="GI1103" s="103">
        <f t="shared" si="8442"/>
        <v>366.6671789736863</v>
      </c>
      <c r="GJ1103" s="197">
        <f t="shared" si="8443"/>
        <v>4.0887431147233194E-5</v>
      </c>
      <c r="GK1103" s="203">
        <f t="shared" si="8444"/>
        <v>9.6837040915600679E-4</v>
      </c>
      <c r="GL1103" s="203">
        <f t="shared" si="8445"/>
        <v>0.52637557013728209</v>
      </c>
      <c r="GM1103" s="203">
        <f t="shared" si="8446"/>
        <v>0.11575029477320918</v>
      </c>
      <c r="GN1103" s="203">
        <f t="shared" si="8447"/>
        <v>0.35686487724920551</v>
      </c>
      <c r="GO1103" s="203">
        <f t="shared" si="8448"/>
        <v>0</v>
      </c>
      <c r="GP1103" s="203">
        <f t="shared" si="8449"/>
        <v>0</v>
      </c>
      <c r="GQ1103" s="203">
        <f t="shared" si="8450"/>
        <v>0</v>
      </c>
      <c r="GR1103" s="203">
        <f t="shared" si="8451"/>
        <v>0</v>
      </c>
      <c r="GS1103" s="189">
        <f t="shared" si="8452"/>
        <v>0</v>
      </c>
      <c r="GT1103" s="197">
        <f t="shared" si="8453"/>
        <v>1.0991047030560327E-6</v>
      </c>
      <c r="GU1103" s="203">
        <f t="shared" si="8454"/>
        <v>2.5422199113624607E-5</v>
      </c>
      <c r="GV1103" s="203">
        <f t="shared" si="8455"/>
        <v>1.4857964957219735E-2</v>
      </c>
      <c r="GW1103" s="203">
        <f t="shared" si="8456"/>
        <v>3.6586018403328936E-3</v>
      </c>
      <c r="GX1103" s="203">
        <f t="shared" si="8457"/>
        <v>1.3255784187055662E-2</v>
      </c>
      <c r="GY1103" s="203">
        <f t="shared" si="8458"/>
        <v>0</v>
      </c>
      <c r="GZ1103" s="203">
        <f t="shared" si="8459"/>
        <v>0</v>
      </c>
      <c r="HA1103" s="203">
        <f t="shared" si="8460"/>
        <v>0</v>
      </c>
      <c r="HB1103" s="203">
        <f t="shared" si="8461"/>
        <v>0</v>
      </c>
      <c r="HC1103" s="189">
        <f t="shared" si="8462"/>
        <v>0</v>
      </c>
      <c r="HD1103" s="103">
        <f t="shared" si="8463"/>
        <v>366.6671789736863</v>
      </c>
      <c r="HE1103" s="197">
        <f t="shared" si="8464"/>
        <v>4.0887431147233194E-5</v>
      </c>
      <c r="HF1103" s="203">
        <f t="shared" si="8465"/>
        <v>9.6837040915600679E-4</v>
      </c>
      <c r="HG1103" s="203">
        <f t="shared" si="8466"/>
        <v>0.52637557013728209</v>
      </c>
      <c r="HH1103" s="203">
        <f t="shared" si="8467"/>
        <v>0.11575029477320918</v>
      </c>
      <c r="HI1103" s="203">
        <f t="shared" si="8468"/>
        <v>0.35686487724920551</v>
      </c>
      <c r="HJ1103" s="203">
        <f t="shared" si="8469"/>
        <v>0</v>
      </c>
      <c r="HK1103" s="203">
        <f t="shared" si="8470"/>
        <v>0</v>
      </c>
      <c r="HL1103" s="203">
        <f t="shared" si="8471"/>
        <v>0</v>
      </c>
      <c r="HM1103" s="203">
        <f t="shared" si="8472"/>
        <v>0</v>
      </c>
      <c r="HN1103" s="189">
        <f t="shared" si="8473"/>
        <v>0</v>
      </c>
      <c r="HO1103" s="197">
        <f t="shared" si="8474"/>
        <v>1.0991047030560327E-6</v>
      </c>
      <c r="HP1103" s="203">
        <f t="shared" si="8475"/>
        <v>2.5422199113624607E-5</v>
      </c>
      <c r="HQ1103" s="203">
        <f t="shared" si="8476"/>
        <v>1.4857964957219735E-2</v>
      </c>
      <c r="HR1103" s="203">
        <f t="shared" si="8477"/>
        <v>3.6586018403328936E-3</v>
      </c>
      <c r="HS1103" s="203">
        <f t="shared" si="8478"/>
        <v>1.3255784187055662E-2</v>
      </c>
      <c r="HT1103" s="203">
        <f t="shared" si="8479"/>
        <v>0</v>
      </c>
      <c r="HU1103" s="203">
        <f t="shared" si="8480"/>
        <v>0</v>
      </c>
      <c r="HV1103" s="203">
        <f t="shared" si="8481"/>
        <v>0</v>
      </c>
      <c r="HW1103" s="203">
        <f t="shared" si="8482"/>
        <v>0</v>
      </c>
      <c r="HX1103" s="189">
        <f t="shared" si="8483"/>
        <v>0</v>
      </c>
      <c r="HY1103" s="103">
        <f t="shared" si="8484"/>
        <v>366.6671789736863</v>
      </c>
      <c r="HZ1103" s="197">
        <f t="shared" si="8485"/>
        <v>4.0887431147233194E-5</v>
      </c>
      <c r="IA1103" s="203">
        <f t="shared" si="8486"/>
        <v>9.6837040915600679E-4</v>
      </c>
      <c r="IB1103" s="203">
        <f t="shared" si="8487"/>
        <v>0.52637557013728209</v>
      </c>
      <c r="IC1103" s="203">
        <f t="shared" si="8488"/>
        <v>0.11575029477320918</v>
      </c>
      <c r="ID1103" s="203">
        <f t="shared" si="8489"/>
        <v>0.35686487724920551</v>
      </c>
      <c r="IE1103" s="203">
        <f t="shared" si="8490"/>
        <v>0</v>
      </c>
      <c r="IF1103" s="203">
        <f t="shared" si="8491"/>
        <v>0</v>
      </c>
      <c r="IG1103" s="203">
        <f t="shared" si="8492"/>
        <v>0</v>
      </c>
      <c r="IH1103" s="203">
        <f t="shared" si="8493"/>
        <v>0</v>
      </c>
      <c r="II1103" s="189">
        <f t="shared" si="8494"/>
        <v>0</v>
      </c>
      <c r="IJ1103" s="197">
        <f t="shared" si="8495"/>
        <v>1.0991047030560327E-6</v>
      </c>
      <c r="IK1103" s="203">
        <f t="shared" si="8496"/>
        <v>2.5422199113624607E-5</v>
      </c>
      <c r="IL1103" s="203">
        <f t="shared" si="8497"/>
        <v>1.4857964957219735E-2</v>
      </c>
      <c r="IM1103" s="203">
        <f t="shared" si="8498"/>
        <v>3.6586018403328936E-3</v>
      </c>
      <c r="IN1103" s="203">
        <f t="shared" si="8499"/>
        <v>1.3255784187055662E-2</v>
      </c>
      <c r="IO1103" s="203">
        <f t="shared" si="8500"/>
        <v>0</v>
      </c>
      <c r="IP1103" s="203">
        <f t="shared" si="8501"/>
        <v>0</v>
      </c>
      <c r="IQ1103" s="203">
        <f t="shared" si="8502"/>
        <v>0</v>
      </c>
      <c r="IR1103" s="203">
        <f t="shared" si="8503"/>
        <v>0</v>
      </c>
      <c r="IS1103" s="189">
        <f t="shared" si="8504"/>
        <v>0</v>
      </c>
      <c r="IT1103" s="103">
        <f t="shared" si="8505"/>
        <v>366.6671789736863</v>
      </c>
      <c r="IU1103" s="197">
        <f t="shared" si="8506"/>
        <v>4.0887431147233194E-5</v>
      </c>
      <c r="IV1103" s="203">
        <f t="shared" si="8507"/>
        <v>9.6837040915600679E-4</v>
      </c>
      <c r="IW1103" s="203">
        <f t="shared" si="8508"/>
        <v>0.52637557013728209</v>
      </c>
      <c r="IX1103" s="203">
        <f t="shared" si="8509"/>
        <v>0.11575029477320918</v>
      </c>
      <c r="IY1103" s="203">
        <f t="shared" si="8510"/>
        <v>0.35686487724920551</v>
      </c>
      <c r="IZ1103" s="203">
        <f t="shared" si="8511"/>
        <v>0</v>
      </c>
      <c r="JA1103" s="203">
        <f t="shared" si="8512"/>
        <v>0</v>
      </c>
      <c r="JB1103" s="203">
        <f t="shared" si="8513"/>
        <v>0</v>
      </c>
      <c r="JC1103" s="203">
        <f t="shared" si="8514"/>
        <v>0</v>
      </c>
      <c r="JD1103" s="189">
        <f t="shared" si="8515"/>
        <v>0</v>
      </c>
      <c r="JE1103" s="197">
        <f t="shared" si="8516"/>
        <v>1.0991047030560327E-6</v>
      </c>
      <c r="JF1103" s="203">
        <f t="shared" si="8517"/>
        <v>2.5422199113624607E-5</v>
      </c>
      <c r="JG1103" s="203">
        <f t="shared" si="8518"/>
        <v>1.4857964957219735E-2</v>
      </c>
      <c r="JH1103" s="203">
        <f t="shared" si="8519"/>
        <v>3.6586018403328936E-3</v>
      </c>
      <c r="JI1103" s="203">
        <f t="shared" si="8520"/>
        <v>1.3255784187055662E-2</v>
      </c>
      <c r="JJ1103" s="203">
        <f t="shared" si="8521"/>
        <v>0</v>
      </c>
      <c r="JK1103" s="203">
        <f t="shared" si="8522"/>
        <v>0</v>
      </c>
      <c r="JL1103" s="203">
        <f t="shared" si="8523"/>
        <v>0</v>
      </c>
      <c r="JM1103" s="203">
        <f t="shared" si="8524"/>
        <v>0</v>
      </c>
      <c r="JN1103" s="189">
        <f t="shared" si="8525"/>
        <v>0</v>
      </c>
      <c r="JO1103" s="103">
        <f t="shared" si="8526"/>
        <v>366.6671789736863</v>
      </c>
      <c r="JP1103" s="197">
        <f t="shared" si="8527"/>
        <v>4.0887431147233194E-5</v>
      </c>
      <c r="JQ1103" s="203">
        <f t="shared" si="8528"/>
        <v>9.6837040915600679E-4</v>
      </c>
      <c r="JR1103" s="203">
        <f t="shared" si="8529"/>
        <v>0.52637557013728209</v>
      </c>
      <c r="JS1103" s="203">
        <f t="shared" si="8530"/>
        <v>0.11575029477320918</v>
      </c>
      <c r="JT1103" s="203">
        <f t="shared" si="8531"/>
        <v>0.35686487724920551</v>
      </c>
      <c r="JU1103" s="203">
        <f t="shared" si="8532"/>
        <v>0</v>
      </c>
      <c r="JV1103" s="203">
        <f t="shared" si="8533"/>
        <v>0</v>
      </c>
      <c r="JW1103" s="203">
        <f t="shared" si="8534"/>
        <v>0</v>
      </c>
      <c r="JX1103" s="203">
        <f t="shared" si="8535"/>
        <v>0</v>
      </c>
      <c r="JY1103" s="189">
        <f t="shared" si="8536"/>
        <v>0</v>
      </c>
      <c r="JZ1103" s="197">
        <f t="shared" si="8537"/>
        <v>1.0991047030560327E-6</v>
      </c>
      <c r="KA1103" s="203">
        <f t="shared" si="8538"/>
        <v>2.5422199113624607E-5</v>
      </c>
      <c r="KB1103" s="203">
        <f t="shared" si="8539"/>
        <v>1.4857964957219735E-2</v>
      </c>
      <c r="KC1103" s="203">
        <f t="shared" si="8540"/>
        <v>3.6586018403328936E-3</v>
      </c>
      <c r="KD1103" s="203">
        <f t="shared" si="8541"/>
        <v>1.3255784187055662E-2</v>
      </c>
      <c r="KE1103" s="203">
        <f t="shared" si="8542"/>
        <v>0</v>
      </c>
      <c r="KF1103" s="203">
        <f t="shared" si="8543"/>
        <v>0</v>
      </c>
      <c r="KG1103" s="203">
        <f t="shared" si="8544"/>
        <v>0</v>
      </c>
      <c r="KH1103" s="203">
        <f t="shared" si="8545"/>
        <v>0</v>
      </c>
      <c r="KI1103" s="189">
        <f t="shared" si="8546"/>
        <v>0</v>
      </c>
      <c r="KJ1103" s="103">
        <f t="shared" si="8547"/>
        <v>366.6671789736863</v>
      </c>
      <c r="KK1103" s="197">
        <f t="shared" si="8548"/>
        <v>4.0887431147233194E-5</v>
      </c>
      <c r="KL1103" s="203">
        <f t="shared" si="8549"/>
        <v>9.6837040915600679E-4</v>
      </c>
      <c r="KM1103" s="203">
        <f t="shared" si="8550"/>
        <v>0.52637557013728209</v>
      </c>
      <c r="KN1103" s="203">
        <f t="shared" si="8551"/>
        <v>0.11575029477320918</v>
      </c>
      <c r="KO1103" s="203">
        <f t="shared" si="8552"/>
        <v>0.35686487724920551</v>
      </c>
      <c r="KP1103" s="203">
        <f t="shared" si="8553"/>
        <v>0</v>
      </c>
      <c r="KQ1103" s="203">
        <f t="shared" si="8554"/>
        <v>0</v>
      </c>
      <c r="KR1103" s="203">
        <f t="shared" si="8555"/>
        <v>0</v>
      </c>
      <c r="KS1103" s="203">
        <f t="shared" si="8556"/>
        <v>0</v>
      </c>
      <c r="KT1103" s="189">
        <f t="shared" si="8557"/>
        <v>0</v>
      </c>
      <c r="KU1103" s="197">
        <f t="shared" si="8558"/>
        <v>1.0991047030560327E-6</v>
      </c>
      <c r="KV1103" s="203">
        <f t="shared" si="8559"/>
        <v>2.5422199113624607E-5</v>
      </c>
      <c r="KW1103" s="203">
        <f t="shared" si="8560"/>
        <v>1.4857964957219735E-2</v>
      </c>
      <c r="KX1103" s="203">
        <f t="shared" si="8561"/>
        <v>3.6586018403328936E-3</v>
      </c>
      <c r="KY1103" s="203">
        <f t="shared" si="8562"/>
        <v>1.3255784187055662E-2</v>
      </c>
      <c r="KZ1103" s="203">
        <f t="shared" si="8563"/>
        <v>0</v>
      </c>
      <c r="LA1103" s="203">
        <f t="shared" si="8564"/>
        <v>0</v>
      </c>
      <c r="LB1103" s="203">
        <f t="shared" si="8565"/>
        <v>0</v>
      </c>
      <c r="LC1103" s="203">
        <f t="shared" si="8566"/>
        <v>0</v>
      </c>
      <c r="LD1103" s="189">
        <f t="shared" si="8567"/>
        <v>0</v>
      </c>
      <c r="LE1103" s="103">
        <f t="shared" si="8568"/>
        <v>366.6671789736863</v>
      </c>
      <c r="LF1103" s="197">
        <f t="shared" si="8569"/>
        <v>4.0887431147233194E-5</v>
      </c>
      <c r="LG1103" s="203">
        <f t="shared" si="8570"/>
        <v>9.6837040915600679E-4</v>
      </c>
      <c r="LH1103" s="203">
        <f t="shared" si="8571"/>
        <v>0.52637557013728209</v>
      </c>
      <c r="LI1103" s="203">
        <f t="shared" si="8572"/>
        <v>0.11575029477320918</v>
      </c>
      <c r="LJ1103" s="203">
        <f t="shared" si="8573"/>
        <v>0.35686487724920551</v>
      </c>
      <c r="LK1103" s="203">
        <f t="shared" si="8574"/>
        <v>0</v>
      </c>
      <c r="LL1103" s="203">
        <f t="shared" si="8575"/>
        <v>0</v>
      </c>
      <c r="LM1103" s="203">
        <f t="shared" si="8576"/>
        <v>0</v>
      </c>
      <c r="LN1103" s="203">
        <f t="shared" si="8577"/>
        <v>0</v>
      </c>
      <c r="LO1103" s="189">
        <f t="shared" si="8578"/>
        <v>0</v>
      </c>
      <c r="LP1103" s="197">
        <f t="shared" si="8579"/>
        <v>1.0991047030560327E-6</v>
      </c>
      <c r="LQ1103" s="203">
        <f t="shared" si="8580"/>
        <v>2.5422199113624607E-5</v>
      </c>
      <c r="LR1103" s="203">
        <f t="shared" si="8581"/>
        <v>1.4857964957219735E-2</v>
      </c>
      <c r="LS1103" s="203">
        <f t="shared" si="8582"/>
        <v>3.6586018403328936E-3</v>
      </c>
      <c r="LT1103" s="203">
        <f t="shared" si="8583"/>
        <v>1.3255784187055662E-2</v>
      </c>
      <c r="LU1103" s="203">
        <f t="shared" si="8584"/>
        <v>0</v>
      </c>
      <c r="LV1103" s="203">
        <f t="shared" si="8585"/>
        <v>0</v>
      </c>
      <c r="LW1103" s="203">
        <f t="shared" si="8586"/>
        <v>0</v>
      </c>
      <c r="LX1103" s="203">
        <f t="shared" si="8587"/>
        <v>0</v>
      </c>
      <c r="LY1103" s="189">
        <f t="shared" si="8588"/>
        <v>0</v>
      </c>
      <c r="LZ1103" s="103">
        <f t="shared" si="8589"/>
        <v>366.6671789736863</v>
      </c>
      <c r="MA1103" s="197">
        <f t="shared" si="8590"/>
        <v>4.0887431147233194E-5</v>
      </c>
      <c r="MB1103" s="203">
        <f t="shared" si="8591"/>
        <v>9.6837040915600679E-4</v>
      </c>
      <c r="MC1103" s="203">
        <f t="shared" si="8592"/>
        <v>0.52637557013728209</v>
      </c>
      <c r="MD1103" s="203">
        <f t="shared" si="8593"/>
        <v>0.11575029477320918</v>
      </c>
      <c r="ME1103" s="203">
        <f t="shared" si="8594"/>
        <v>0.35686487724920551</v>
      </c>
      <c r="MF1103" s="203">
        <f t="shared" si="8595"/>
        <v>0</v>
      </c>
      <c r="MG1103" s="203">
        <f t="shared" si="8596"/>
        <v>0</v>
      </c>
      <c r="MH1103" s="203">
        <f t="shared" si="8597"/>
        <v>0</v>
      </c>
      <c r="MI1103" s="203">
        <f t="shared" si="8598"/>
        <v>0</v>
      </c>
      <c r="MJ1103" s="189">
        <f t="shared" si="8599"/>
        <v>0</v>
      </c>
      <c r="MK1103" s="197">
        <f t="shared" si="8600"/>
        <v>1.0991047030560327E-6</v>
      </c>
      <c r="ML1103" s="203">
        <f t="shared" si="8601"/>
        <v>2.5422199113624607E-5</v>
      </c>
      <c r="MM1103" s="203">
        <f t="shared" si="8602"/>
        <v>1.4857964957219735E-2</v>
      </c>
      <c r="MN1103" s="203">
        <f t="shared" si="8603"/>
        <v>3.6586018403328936E-3</v>
      </c>
      <c r="MO1103" s="203">
        <f t="shared" si="8604"/>
        <v>1.3255784187055662E-2</v>
      </c>
      <c r="MP1103" s="203">
        <f t="shared" si="8605"/>
        <v>0</v>
      </c>
      <c r="MQ1103" s="203">
        <f t="shared" si="8606"/>
        <v>0</v>
      </c>
      <c r="MR1103" s="203">
        <f t="shared" si="8607"/>
        <v>0</v>
      </c>
      <c r="MS1103" s="203">
        <f t="shared" si="8608"/>
        <v>0</v>
      </c>
      <c r="MT1103" s="189">
        <f t="shared" si="8609"/>
        <v>0</v>
      </c>
      <c r="MU1103" s="103">
        <f t="shared" si="8610"/>
        <v>366.6671789736863</v>
      </c>
      <c r="MV1103" s="197">
        <f t="shared" si="8611"/>
        <v>4.0887431147233194E-5</v>
      </c>
      <c r="MW1103" s="203">
        <f t="shared" si="8612"/>
        <v>9.6837040915600679E-4</v>
      </c>
      <c r="MX1103" s="203">
        <f t="shared" si="8613"/>
        <v>0.52637557013728209</v>
      </c>
      <c r="MY1103" s="203">
        <f t="shared" si="8614"/>
        <v>0.11575029477320918</v>
      </c>
      <c r="MZ1103" s="203">
        <f t="shared" si="8615"/>
        <v>0.35686487724920551</v>
      </c>
      <c r="NA1103" s="203">
        <f t="shared" si="8616"/>
        <v>0</v>
      </c>
      <c r="NB1103" s="203">
        <f t="shared" si="8617"/>
        <v>0</v>
      </c>
      <c r="NC1103" s="203">
        <f t="shared" si="8618"/>
        <v>0</v>
      </c>
      <c r="ND1103" s="203">
        <f t="shared" si="8619"/>
        <v>0</v>
      </c>
      <c r="NE1103" s="189">
        <f t="shared" si="8620"/>
        <v>0</v>
      </c>
      <c r="NF1103" s="197">
        <f t="shared" si="8621"/>
        <v>1.0991047030560327E-6</v>
      </c>
      <c r="NG1103" s="203">
        <f t="shared" si="8622"/>
        <v>2.5422199113624607E-5</v>
      </c>
      <c r="NH1103" s="203">
        <f t="shared" si="8623"/>
        <v>1.4857964957219735E-2</v>
      </c>
      <c r="NI1103" s="203">
        <f t="shared" si="8624"/>
        <v>3.6586018403328936E-3</v>
      </c>
      <c r="NJ1103" s="203">
        <f t="shared" si="8625"/>
        <v>1.3255784187055662E-2</v>
      </c>
      <c r="NK1103" s="203">
        <f t="shared" si="8626"/>
        <v>0</v>
      </c>
      <c r="NL1103" s="203">
        <f t="shared" si="8627"/>
        <v>0</v>
      </c>
      <c r="NM1103" s="203">
        <f t="shared" si="8628"/>
        <v>0</v>
      </c>
      <c r="NN1103" s="203">
        <f t="shared" si="8629"/>
        <v>0</v>
      </c>
      <c r="NO1103" s="189">
        <f t="shared" si="8630"/>
        <v>0</v>
      </c>
      <c r="NP1103" s="103">
        <f t="shared" si="8631"/>
        <v>366.6671789736863</v>
      </c>
      <c r="NQ1103" s="197">
        <f t="shared" si="8632"/>
        <v>4.0887431147233194E-5</v>
      </c>
      <c r="NR1103" s="203">
        <f t="shared" si="8633"/>
        <v>9.6837040915600679E-4</v>
      </c>
      <c r="NS1103" s="203">
        <f t="shared" si="8634"/>
        <v>0.52637557013728209</v>
      </c>
      <c r="NT1103" s="203">
        <f t="shared" si="8635"/>
        <v>0.11575029477320918</v>
      </c>
      <c r="NU1103" s="203">
        <f t="shared" si="8636"/>
        <v>0.35686487724920551</v>
      </c>
      <c r="NV1103" s="203">
        <f t="shared" si="8637"/>
        <v>0</v>
      </c>
      <c r="NW1103" s="203">
        <f t="shared" si="8638"/>
        <v>0</v>
      </c>
      <c r="NX1103" s="203">
        <f t="shared" si="8639"/>
        <v>0</v>
      </c>
      <c r="NY1103" s="203">
        <f t="shared" si="8640"/>
        <v>0</v>
      </c>
      <c r="NZ1103" s="189">
        <f t="shared" si="8641"/>
        <v>0</v>
      </c>
      <c r="OA1103" s="197">
        <f t="shared" si="8642"/>
        <v>1.0991047030560327E-6</v>
      </c>
      <c r="OB1103" s="203">
        <f t="shared" si="8643"/>
        <v>2.5422199113624607E-5</v>
      </c>
      <c r="OC1103" s="203">
        <f t="shared" si="8644"/>
        <v>1.4857964957219735E-2</v>
      </c>
      <c r="OD1103" s="203">
        <f t="shared" si="8645"/>
        <v>3.6586018403328936E-3</v>
      </c>
      <c r="OE1103" s="203">
        <f t="shared" si="8646"/>
        <v>1.3255784187055662E-2</v>
      </c>
      <c r="OF1103" s="203">
        <f t="shared" si="8647"/>
        <v>0</v>
      </c>
      <c r="OG1103" s="203">
        <f t="shared" si="8648"/>
        <v>0</v>
      </c>
      <c r="OH1103" s="203">
        <f t="shared" si="8649"/>
        <v>0</v>
      </c>
      <c r="OI1103" s="203">
        <f t="shared" si="8650"/>
        <v>0</v>
      </c>
      <c r="OJ1103" s="189">
        <f t="shared" si="8651"/>
        <v>0</v>
      </c>
      <c r="OK1103" s="103">
        <f t="shared" si="8652"/>
        <v>366.6671789736863</v>
      </c>
      <c r="OL1103" s="197">
        <f t="shared" si="8653"/>
        <v>4.0887431147233194E-5</v>
      </c>
      <c r="OM1103" s="203">
        <f t="shared" si="8654"/>
        <v>9.6837040915600679E-4</v>
      </c>
      <c r="ON1103" s="203">
        <f t="shared" si="8655"/>
        <v>0.52637557013728209</v>
      </c>
      <c r="OO1103" s="203">
        <f t="shared" si="8656"/>
        <v>0.11575029477320918</v>
      </c>
      <c r="OP1103" s="203">
        <f t="shared" si="8657"/>
        <v>0.35686487724920551</v>
      </c>
      <c r="OQ1103" s="203">
        <f t="shared" si="8658"/>
        <v>0</v>
      </c>
      <c r="OR1103" s="203">
        <f t="shared" si="8659"/>
        <v>0</v>
      </c>
      <c r="OS1103" s="203">
        <f t="shared" si="8660"/>
        <v>0</v>
      </c>
      <c r="OT1103" s="203">
        <f t="shared" si="8661"/>
        <v>0</v>
      </c>
      <c r="OU1103" s="189">
        <f t="shared" si="8662"/>
        <v>0</v>
      </c>
      <c r="OV1103" s="197">
        <f t="shared" si="8663"/>
        <v>1.0991047030560327E-6</v>
      </c>
      <c r="OW1103" s="203">
        <f t="shared" si="8664"/>
        <v>2.5422199113624607E-5</v>
      </c>
      <c r="OX1103" s="203">
        <f t="shared" si="8665"/>
        <v>1.4857964957219735E-2</v>
      </c>
      <c r="OY1103" s="203">
        <f t="shared" si="8666"/>
        <v>3.6586018403328936E-3</v>
      </c>
      <c r="OZ1103" s="203">
        <f t="shared" si="8667"/>
        <v>1.3255784187055662E-2</v>
      </c>
      <c r="PA1103" s="203">
        <f t="shared" si="8668"/>
        <v>0</v>
      </c>
      <c r="PB1103" s="203">
        <f t="shared" si="8669"/>
        <v>0</v>
      </c>
      <c r="PC1103" s="203">
        <f t="shared" si="8670"/>
        <v>0</v>
      </c>
      <c r="PD1103" s="203">
        <f t="shared" si="8671"/>
        <v>0</v>
      </c>
      <c r="PE1103" s="189">
        <f t="shared" si="8672"/>
        <v>0</v>
      </c>
      <c r="PF1103" s="103">
        <f t="shared" si="8673"/>
        <v>366.6671789736863</v>
      </c>
      <c r="PG1103" s="197">
        <f t="shared" si="8674"/>
        <v>4.0887431147233194E-5</v>
      </c>
      <c r="PH1103" s="203">
        <f t="shared" si="8675"/>
        <v>9.6837040915600679E-4</v>
      </c>
      <c r="PI1103" s="203">
        <f t="shared" si="8676"/>
        <v>0.52637557013728209</v>
      </c>
      <c r="PJ1103" s="203">
        <f t="shared" si="8677"/>
        <v>0.11575029477320918</v>
      </c>
      <c r="PK1103" s="203">
        <f t="shared" si="8678"/>
        <v>0.35686487724920551</v>
      </c>
      <c r="PL1103" s="203">
        <f t="shared" si="8679"/>
        <v>0</v>
      </c>
      <c r="PM1103" s="203">
        <f t="shared" si="8680"/>
        <v>0</v>
      </c>
      <c r="PN1103" s="203">
        <f t="shared" si="8681"/>
        <v>0</v>
      </c>
      <c r="PO1103" s="203">
        <f t="shared" si="8682"/>
        <v>0</v>
      </c>
      <c r="PP1103" s="189">
        <f t="shared" si="8683"/>
        <v>0</v>
      </c>
      <c r="PQ1103" s="197">
        <f t="shared" si="8684"/>
        <v>1.0991047030560327E-6</v>
      </c>
      <c r="PR1103" s="203">
        <f t="shared" si="8685"/>
        <v>2.5422199113624607E-5</v>
      </c>
      <c r="PS1103" s="203">
        <f t="shared" si="8686"/>
        <v>1.4857964957219735E-2</v>
      </c>
      <c r="PT1103" s="203">
        <f t="shared" si="8687"/>
        <v>3.6586018403328936E-3</v>
      </c>
      <c r="PU1103" s="203">
        <f t="shared" si="8688"/>
        <v>1.3255784187055662E-2</v>
      </c>
      <c r="PV1103" s="203">
        <f t="shared" si="8689"/>
        <v>0</v>
      </c>
      <c r="PW1103" s="203">
        <f t="shared" si="8690"/>
        <v>0</v>
      </c>
      <c r="PX1103" s="203">
        <f t="shared" si="8691"/>
        <v>0</v>
      </c>
      <c r="PY1103" s="203">
        <f t="shared" si="8692"/>
        <v>0</v>
      </c>
      <c r="PZ1103" s="189">
        <f t="shared" si="8693"/>
        <v>0</v>
      </c>
      <c r="QA1103" s="103">
        <f t="shared" si="8694"/>
        <v>366.6671789736863</v>
      </c>
      <c r="QB1103" s="197">
        <f t="shared" si="8695"/>
        <v>4.0887431147233194E-5</v>
      </c>
      <c r="QC1103" s="203">
        <f t="shared" si="8696"/>
        <v>9.6837040915600679E-4</v>
      </c>
      <c r="QD1103" s="203">
        <f t="shared" si="8697"/>
        <v>0.52637557013728209</v>
      </c>
      <c r="QE1103" s="203">
        <f t="shared" si="8698"/>
        <v>0.11575029477320918</v>
      </c>
      <c r="QF1103" s="203">
        <f t="shared" si="8699"/>
        <v>0.35686487724920551</v>
      </c>
      <c r="QG1103" s="203">
        <f t="shared" si="8700"/>
        <v>0</v>
      </c>
      <c r="QH1103" s="203">
        <f t="shared" si="8701"/>
        <v>0</v>
      </c>
      <c r="QI1103" s="203">
        <f t="shared" si="8702"/>
        <v>0</v>
      </c>
      <c r="QJ1103" s="203">
        <f t="shared" si="8703"/>
        <v>0</v>
      </c>
      <c r="QK1103" s="189">
        <f t="shared" si="8704"/>
        <v>0</v>
      </c>
      <c r="QL1103" s="197">
        <f t="shared" si="8705"/>
        <v>1.0991047030560327E-6</v>
      </c>
      <c r="QM1103" s="203">
        <f t="shared" si="8706"/>
        <v>2.5422199113624607E-5</v>
      </c>
      <c r="QN1103" s="203">
        <f t="shared" si="8707"/>
        <v>1.4857964957219735E-2</v>
      </c>
      <c r="QO1103" s="203">
        <f t="shared" si="8708"/>
        <v>3.6586018403328936E-3</v>
      </c>
      <c r="QP1103" s="203">
        <f t="shared" si="8709"/>
        <v>1.3255784187055662E-2</v>
      </c>
      <c r="QQ1103" s="203">
        <f t="shared" si="8710"/>
        <v>0</v>
      </c>
      <c r="QR1103" s="203">
        <f t="shared" si="8711"/>
        <v>0</v>
      </c>
      <c r="QS1103" s="203">
        <f t="shared" si="8712"/>
        <v>0</v>
      </c>
      <c r="QT1103" s="203">
        <f t="shared" si="8713"/>
        <v>0</v>
      </c>
      <c r="QU1103" s="189">
        <f t="shared" si="8714"/>
        <v>0</v>
      </c>
      <c r="QV1103" s="103">
        <f t="shared" si="8715"/>
        <v>366.6671789736863</v>
      </c>
      <c r="QW1103" s="197">
        <f t="shared" si="8716"/>
        <v>4.0887431147233194E-5</v>
      </c>
      <c r="QX1103" s="203">
        <f t="shared" si="8717"/>
        <v>9.6837040915600679E-4</v>
      </c>
      <c r="QY1103" s="203">
        <f t="shared" si="8718"/>
        <v>0.52637557013728209</v>
      </c>
      <c r="QZ1103" s="203">
        <f t="shared" si="8719"/>
        <v>0.11575029477320918</v>
      </c>
      <c r="RA1103" s="203">
        <f t="shared" si="8720"/>
        <v>0.35686487724920551</v>
      </c>
      <c r="RB1103" s="203">
        <f t="shared" si="8721"/>
        <v>0</v>
      </c>
      <c r="RC1103" s="203">
        <f t="shared" si="8722"/>
        <v>0</v>
      </c>
      <c r="RD1103" s="203">
        <f t="shared" si="8723"/>
        <v>0</v>
      </c>
      <c r="RE1103" s="203">
        <f t="shared" si="8724"/>
        <v>0</v>
      </c>
      <c r="RF1103" s="189">
        <f t="shared" si="8725"/>
        <v>0</v>
      </c>
      <c r="RG1103" s="197">
        <f t="shared" si="8726"/>
        <v>1.0991047030560327E-6</v>
      </c>
      <c r="RH1103" s="203">
        <f t="shared" si="8727"/>
        <v>2.5422199113624607E-5</v>
      </c>
      <c r="RI1103" s="203">
        <f t="shared" si="8728"/>
        <v>1.4857964957219735E-2</v>
      </c>
      <c r="RJ1103" s="203">
        <f t="shared" si="8729"/>
        <v>3.6586018403328936E-3</v>
      </c>
      <c r="RK1103" s="203">
        <f t="shared" si="8730"/>
        <v>1.3255784187055662E-2</v>
      </c>
      <c r="RL1103" s="203">
        <f t="shared" si="8731"/>
        <v>0</v>
      </c>
      <c r="RM1103" s="203">
        <f t="shared" si="8732"/>
        <v>0</v>
      </c>
      <c r="RN1103" s="203">
        <f t="shared" si="8733"/>
        <v>0</v>
      </c>
      <c r="RO1103" s="203">
        <f t="shared" si="8734"/>
        <v>0</v>
      </c>
      <c r="RP1103" s="189">
        <f t="shared" si="8735"/>
        <v>0</v>
      </c>
      <c r="RQ1103" s="103">
        <f t="shared" si="8736"/>
        <v>366.6671789736863</v>
      </c>
      <c r="RR1103" s="197">
        <f t="shared" si="8737"/>
        <v>4.0887431147233194E-5</v>
      </c>
      <c r="RS1103" s="203">
        <f t="shared" si="8738"/>
        <v>9.6837040915600679E-4</v>
      </c>
      <c r="RT1103" s="203">
        <f t="shared" si="8739"/>
        <v>0.52637557013728209</v>
      </c>
      <c r="RU1103" s="203">
        <f t="shared" si="8740"/>
        <v>0.11575029477320918</v>
      </c>
      <c r="RV1103" s="203">
        <f t="shared" si="8741"/>
        <v>0.35686487724920551</v>
      </c>
      <c r="RW1103" s="203">
        <f t="shared" si="8742"/>
        <v>0</v>
      </c>
      <c r="RX1103" s="203">
        <f t="shared" si="8743"/>
        <v>0</v>
      </c>
      <c r="RY1103" s="203">
        <f t="shared" si="8744"/>
        <v>0</v>
      </c>
      <c r="RZ1103" s="203">
        <f t="shared" si="8745"/>
        <v>0</v>
      </c>
      <c r="SA1103" s="189">
        <f t="shared" si="8746"/>
        <v>0</v>
      </c>
      <c r="SB1103" s="197">
        <f t="shared" si="8747"/>
        <v>1.0991047030560327E-6</v>
      </c>
      <c r="SC1103" s="203">
        <f t="shared" si="8748"/>
        <v>2.5422199113624607E-5</v>
      </c>
      <c r="SD1103" s="203">
        <f t="shared" si="8749"/>
        <v>1.4857964957219735E-2</v>
      </c>
      <c r="SE1103" s="203">
        <f t="shared" si="8750"/>
        <v>3.6586018403328936E-3</v>
      </c>
      <c r="SF1103" s="203">
        <f t="shared" si="8751"/>
        <v>1.3255784187055662E-2</v>
      </c>
      <c r="SG1103" s="203">
        <f t="shared" si="8752"/>
        <v>0</v>
      </c>
      <c r="SH1103" s="203">
        <f t="shared" si="8753"/>
        <v>0</v>
      </c>
      <c r="SI1103" s="203">
        <f t="shared" si="8754"/>
        <v>0</v>
      </c>
      <c r="SJ1103" s="203">
        <f t="shared" si="8755"/>
        <v>0</v>
      </c>
      <c r="SK1103" s="189">
        <f t="shared" si="8756"/>
        <v>0</v>
      </c>
      <c r="SL1103" s="103">
        <f t="shared" si="8757"/>
        <v>366.6671789736863</v>
      </c>
      <c r="SM1103" s="197">
        <f t="shared" si="8758"/>
        <v>4.0887431147233194E-5</v>
      </c>
      <c r="SN1103" s="203">
        <f t="shared" si="8759"/>
        <v>9.6837040915600679E-4</v>
      </c>
      <c r="SO1103" s="203">
        <f t="shared" si="8760"/>
        <v>0.52637557013728209</v>
      </c>
      <c r="SP1103" s="203">
        <f t="shared" si="8761"/>
        <v>0.11575029477320918</v>
      </c>
      <c r="SQ1103" s="203">
        <f t="shared" si="8762"/>
        <v>0.35686487724920551</v>
      </c>
      <c r="SR1103" s="203">
        <f t="shared" si="8763"/>
        <v>0</v>
      </c>
      <c r="SS1103" s="203">
        <f t="shared" si="8764"/>
        <v>0</v>
      </c>
      <c r="ST1103" s="203">
        <f t="shared" si="8765"/>
        <v>0</v>
      </c>
      <c r="SU1103" s="203">
        <f t="shared" si="8766"/>
        <v>0</v>
      </c>
      <c r="SV1103" s="189">
        <f t="shared" si="8767"/>
        <v>0</v>
      </c>
      <c r="SW1103" s="197">
        <f t="shared" si="8768"/>
        <v>1.0991047030560327E-6</v>
      </c>
      <c r="SX1103" s="203">
        <f t="shared" si="8769"/>
        <v>2.5422199113624607E-5</v>
      </c>
      <c r="SY1103" s="203">
        <f t="shared" si="8770"/>
        <v>1.4857964957219735E-2</v>
      </c>
      <c r="SZ1103" s="203">
        <f t="shared" si="8771"/>
        <v>3.6586018403328936E-3</v>
      </c>
      <c r="TA1103" s="203">
        <f t="shared" si="8772"/>
        <v>1.3255784187055662E-2</v>
      </c>
      <c r="TB1103" s="203">
        <f t="shared" si="8773"/>
        <v>0</v>
      </c>
      <c r="TC1103" s="203">
        <f t="shared" si="8774"/>
        <v>0</v>
      </c>
      <c r="TD1103" s="203">
        <f t="shared" si="8775"/>
        <v>0</v>
      </c>
      <c r="TE1103" s="203">
        <f t="shared" si="8776"/>
        <v>0</v>
      </c>
      <c r="TF1103" s="189">
        <f t="shared" si="8777"/>
        <v>0</v>
      </c>
      <c r="TG1103" s="103">
        <f t="shared" si="8778"/>
        <v>366.6671789736863</v>
      </c>
      <c r="TH1103" s="197">
        <f t="shared" si="8779"/>
        <v>4.0887431147233194E-5</v>
      </c>
      <c r="TI1103" s="203">
        <f t="shared" si="8780"/>
        <v>9.6837040915600679E-4</v>
      </c>
      <c r="TJ1103" s="203">
        <f t="shared" si="8781"/>
        <v>0.52637557013728209</v>
      </c>
      <c r="TK1103" s="203">
        <f t="shared" si="8782"/>
        <v>0.11575029477320918</v>
      </c>
      <c r="TL1103" s="203">
        <f t="shared" si="8783"/>
        <v>0.35686487724920551</v>
      </c>
      <c r="TM1103" s="203">
        <f t="shared" si="8784"/>
        <v>0</v>
      </c>
      <c r="TN1103" s="203">
        <f t="shared" si="8785"/>
        <v>0</v>
      </c>
      <c r="TO1103" s="203">
        <f t="shared" si="8786"/>
        <v>0</v>
      </c>
      <c r="TP1103" s="203">
        <f t="shared" si="8787"/>
        <v>0</v>
      </c>
      <c r="TQ1103" s="189">
        <f t="shared" si="8788"/>
        <v>0</v>
      </c>
      <c r="TR1103" s="197">
        <f t="shared" si="8789"/>
        <v>1.0991047030560327E-6</v>
      </c>
      <c r="TS1103" s="203">
        <f t="shared" si="8790"/>
        <v>2.5422199113624607E-5</v>
      </c>
      <c r="TT1103" s="203">
        <f t="shared" si="8791"/>
        <v>1.4857964957219735E-2</v>
      </c>
      <c r="TU1103" s="203">
        <f t="shared" si="8792"/>
        <v>3.6586018403328936E-3</v>
      </c>
      <c r="TV1103" s="203">
        <f t="shared" si="8793"/>
        <v>1.3255784187055662E-2</v>
      </c>
      <c r="TW1103" s="203">
        <f t="shared" si="8794"/>
        <v>0</v>
      </c>
      <c r="TX1103" s="203">
        <f t="shared" si="8795"/>
        <v>0</v>
      </c>
      <c r="TY1103" s="203">
        <f t="shared" si="8796"/>
        <v>0</v>
      </c>
      <c r="TZ1103" s="203">
        <f t="shared" si="8797"/>
        <v>0</v>
      </c>
      <c r="UA1103" s="189">
        <f t="shared" si="8798"/>
        <v>0</v>
      </c>
      <c r="UB1103" s="103">
        <f t="shared" si="8799"/>
        <v>366.6671789736863</v>
      </c>
      <c r="UC1103" s="197">
        <f t="shared" si="8800"/>
        <v>4.0887431147233194E-5</v>
      </c>
      <c r="UD1103" s="203">
        <f t="shared" si="8801"/>
        <v>9.6837040915600679E-4</v>
      </c>
      <c r="UE1103" s="203">
        <f t="shared" si="8802"/>
        <v>0.52637557013728209</v>
      </c>
      <c r="UF1103" s="203">
        <f t="shared" si="8803"/>
        <v>0.11575029477320918</v>
      </c>
      <c r="UG1103" s="203">
        <f t="shared" si="8804"/>
        <v>0.35686487724920551</v>
      </c>
      <c r="UH1103" s="203">
        <f t="shared" si="8805"/>
        <v>0</v>
      </c>
      <c r="UI1103" s="203">
        <f t="shared" si="8806"/>
        <v>0</v>
      </c>
      <c r="UJ1103" s="203">
        <f t="shared" si="8807"/>
        <v>0</v>
      </c>
      <c r="UK1103" s="203">
        <f t="shared" si="8808"/>
        <v>0</v>
      </c>
      <c r="UL1103" s="189">
        <f t="shared" si="8809"/>
        <v>0</v>
      </c>
      <c r="UM1103" s="197">
        <f t="shared" si="8810"/>
        <v>1.0991047030560327E-6</v>
      </c>
      <c r="UN1103" s="203">
        <f t="shared" si="8811"/>
        <v>2.5422199113624607E-5</v>
      </c>
      <c r="UO1103" s="203">
        <f t="shared" si="8812"/>
        <v>1.4857964957219735E-2</v>
      </c>
      <c r="UP1103" s="203">
        <f t="shared" si="8813"/>
        <v>3.6586018403328936E-3</v>
      </c>
      <c r="UQ1103" s="203">
        <f t="shared" si="8814"/>
        <v>1.3255784187055662E-2</v>
      </c>
      <c r="UR1103" s="203">
        <f t="shared" si="8815"/>
        <v>0</v>
      </c>
      <c r="US1103" s="203">
        <f t="shared" si="8816"/>
        <v>0</v>
      </c>
      <c r="UT1103" s="203">
        <f t="shared" si="8817"/>
        <v>0</v>
      </c>
      <c r="UU1103" s="203">
        <f t="shared" si="8818"/>
        <v>0</v>
      </c>
      <c r="UV1103" s="189">
        <f t="shared" si="8819"/>
        <v>0</v>
      </c>
      <c r="UW1103" s="103">
        <f t="shared" si="8820"/>
        <v>366.6671789736863</v>
      </c>
      <c r="UX1103" s="36">
        <f t="shared" si="8821"/>
        <v>1</v>
      </c>
    </row>
    <row r="1104" spans="19:570" x14ac:dyDescent="0.25">
      <c r="S1104" s="46">
        <v>24</v>
      </c>
      <c r="T1104" s="102" t="b">
        <f t="shared" ref="T1104:V1104" si="8858">T1032</f>
        <v>1</v>
      </c>
      <c r="U1104" s="103">
        <f t="shared" si="8858"/>
        <v>173.70247683176402</v>
      </c>
      <c r="V1104" s="103">
        <f t="shared" si="8858"/>
        <v>123.70247683176402</v>
      </c>
      <c r="W1104" s="103">
        <f t="shared" si="8294"/>
        <v>368.83127412154892</v>
      </c>
      <c r="X1104" s="128">
        <f t="shared" si="8295"/>
        <v>3.2711770750470461</v>
      </c>
      <c r="Y1104" s="128">
        <f t="shared" si="8296"/>
        <v>2.6702654619667703</v>
      </c>
      <c r="Z1104" s="128">
        <f t="shared" si="8297"/>
        <v>1.5780989748748349</v>
      </c>
      <c r="AA1104" s="128">
        <f t="shared" si="8298"/>
        <v>0.64094405081079497</v>
      </c>
      <c r="AB1104" s="128">
        <f t="shared" si="8299"/>
        <v>0.85533448995024441</v>
      </c>
      <c r="AC1104" s="128" t="str">
        <f t="shared" si="8300"/>
        <v/>
      </c>
      <c r="AD1104" s="128" t="str">
        <f t="shared" si="8301"/>
        <v/>
      </c>
      <c r="AE1104" s="128" t="str">
        <f t="shared" si="8302"/>
        <v/>
      </c>
      <c r="AF1104" s="128" t="str">
        <f t="shared" si="8303"/>
        <v/>
      </c>
      <c r="AG1104" s="132" t="str">
        <f t="shared" si="8304"/>
        <v/>
      </c>
      <c r="AH1104" s="169">
        <f t="shared" si="8844"/>
        <v>9.6462020030529487</v>
      </c>
      <c r="AI1104" s="170">
        <f t="shared" si="8824"/>
        <v>8.0467028968265399</v>
      </c>
      <c r="AJ1104" s="169">
        <f t="shared" si="8832"/>
        <v>5.1846656480643318</v>
      </c>
      <c r="AK1104" s="169">
        <f t="shared" si="8835"/>
        <v>2.7137635823096837</v>
      </c>
      <c r="AL1104" s="169">
        <f t="shared" si="8839"/>
        <v>3.3184341874805301</v>
      </c>
      <c r="AM1104" s="169" t="str">
        <f t="shared" si="8836"/>
        <v/>
      </c>
      <c r="AN1104" s="169" t="str">
        <f t="shared" si="8827"/>
        <v/>
      </c>
      <c r="AO1104" s="169" t="str">
        <f t="shared" si="8828"/>
        <v/>
      </c>
      <c r="AP1104" s="169" t="str">
        <f t="shared" si="8829"/>
        <v/>
      </c>
      <c r="AQ1104" s="170" t="str">
        <f t="shared" si="8830"/>
        <v/>
      </c>
      <c r="AR1104" s="188">
        <f>IF($AA$7, IF(T1104,IF(S1104&lt;=$E$13-1,AH1104*CD1139,AH1104*CE1139),""),"")</f>
        <v>9.4538087003626862E-4</v>
      </c>
      <c r="AS1104" s="103">
        <f>IF($AA$8, IF(T1104,IF(S1104&lt;=$E$13-1,AI1104*CD1140,AI1104*CE1140),""),"")</f>
        <v>3.2898906599714735E-2</v>
      </c>
      <c r="AT1104" s="103">
        <f>IF($AA$9, IF(T1104,IF(S1104&lt;=$E$13-1,AJ1104*CD1141,AJ1104*CE1141),""),"")</f>
        <v>46.754261567404356</v>
      </c>
      <c r="AU1104" s="103">
        <f>IF($AA$10, IF(T1104,IF(S1104&lt;=$E$13-1,AK1104*CD1142,AK1104*CE1142),""),"")</f>
        <v>40.699368604991569</v>
      </c>
      <c r="AV1104" s="103">
        <f>IF($AA$11, IF(T1104,IF(S1104&lt;=$E$13-1,AL1104*CD1143,AL1104*CE1143),""),"")</f>
        <v>86.21500237190169</v>
      </c>
      <c r="AW1104" s="103" t="str">
        <f>IF($AA$12, IF(T1104,IF(S1104&lt;=$E$13-1,AM1104*CD1144,AM1104*CE1144),""),"")</f>
        <v/>
      </c>
      <c r="AX1104" s="103" t="str">
        <f>IF($AA$13, IF(T1104,IF(S1104&lt;=$E$13-1,AN1104*CD1145,AN1104*CE1145),""),"")</f>
        <v/>
      </c>
      <c r="AY1104" s="103" t="str">
        <f>IF($AA$14, IF(T1104,IF(S1104&lt;=$E$13-1,AO1104*CD1146,AO1104*CE1146),""),"")</f>
        <v/>
      </c>
      <c r="AZ1104" s="103" t="str">
        <f>IF($AA$15, IF(T1104,IF(S1104&lt;=$E$13-1,AP1104*CD1147,AP1104*CE1147),""),"")</f>
        <v/>
      </c>
      <c r="BA1104" s="103" t="str">
        <f>IF($AA$16, IF(T1104,IF(S1104&lt;=$E$13-1,AQ1104*CD1148,AQ1104*CE1148),""),"")</f>
        <v/>
      </c>
      <c r="BB1104" s="162">
        <f t="shared" si="8305"/>
        <v>173.70247683176734</v>
      </c>
      <c r="BC1104" s="197">
        <f t="shared" si="8306"/>
        <v>5.442529590132902E-6</v>
      </c>
      <c r="BD1104" s="197">
        <f t="shared" si="8307"/>
        <v>1.8939802816731087E-4</v>
      </c>
      <c r="BE1104" s="197">
        <f t="shared" si="8308"/>
        <v>0.26916289519974057</v>
      </c>
      <c r="BF1104" s="197">
        <f t="shared" si="8309"/>
        <v>0.23430505625092113</v>
      </c>
      <c r="BG1104" s="197">
        <f t="shared" si="8310"/>
        <v>0.49633720799158104</v>
      </c>
      <c r="BH1104" s="197">
        <f t="shared" si="8311"/>
        <v>0</v>
      </c>
      <c r="BI1104" s="197">
        <f t="shared" si="8312"/>
        <v>0</v>
      </c>
      <c r="BJ1104" s="197">
        <f t="shared" si="8313"/>
        <v>0</v>
      </c>
      <c r="BK1104" s="197">
        <f t="shared" si="8314"/>
        <v>0</v>
      </c>
      <c r="BL1104" s="123">
        <f t="shared" si="8315"/>
        <v>0</v>
      </c>
      <c r="BM1104" s="161">
        <f t="shared" si="8316"/>
        <v>370.27753144156623</v>
      </c>
      <c r="BN1104" s="197">
        <f t="shared" si="8317"/>
        <v>1.8496864176943933E-5</v>
      </c>
      <c r="BO1104" s="203">
        <f t="shared" si="8318"/>
        <v>5.2495990081772464E-4</v>
      </c>
      <c r="BP1104" s="203">
        <f t="shared" si="8319"/>
        <v>0.44213775996127558</v>
      </c>
      <c r="BQ1104" s="203">
        <f t="shared" si="8320"/>
        <v>0.15707008538637296</v>
      </c>
      <c r="BR1104" s="203">
        <f t="shared" si="8321"/>
        <v>0.44753719986065915</v>
      </c>
      <c r="BS1104" s="203">
        <f t="shared" si="8322"/>
        <v>0</v>
      </c>
      <c r="BT1104" s="203">
        <f t="shared" si="8323"/>
        <v>0</v>
      </c>
      <c r="BU1104" s="203">
        <f t="shared" si="8324"/>
        <v>0</v>
      </c>
      <c r="BV1104" s="203">
        <f t="shared" si="8325"/>
        <v>0</v>
      </c>
      <c r="BW1104" s="189">
        <f t="shared" si="8326"/>
        <v>0</v>
      </c>
      <c r="BX1104" s="197">
        <f t="shared" si="8327"/>
        <v>4.8653842099155853E-7</v>
      </c>
      <c r="BY1104" s="203">
        <f t="shared" si="8328"/>
        <v>1.3476223808521447E-5</v>
      </c>
      <c r="BZ1104" s="203">
        <f t="shared" si="8329"/>
        <v>1.2198343471595189E-2</v>
      </c>
      <c r="CA1104" s="203">
        <f t="shared" si="8330"/>
        <v>4.8520457366804806E-3</v>
      </c>
      <c r="CB1104" s="203">
        <f t="shared" si="8331"/>
        <v>1.6255567738032467E-2</v>
      </c>
      <c r="CC1104" s="203">
        <f t="shared" si="8332"/>
        <v>0</v>
      </c>
      <c r="CD1104" s="203">
        <f t="shared" si="8333"/>
        <v>0</v>
      </c>
      <c r="CE1104" s="203">
        <f t="shared" si="8334"/>
        <v>0</v>
      </c>
      <c r="CF1104" s="203">
        <f t="shared" si="8335"/>
        <v>0</v>
      </c>
      <c r="CG1104" s="189">
        <f t="shared" si="8336"/>
        <v>0</v>
      </c>
      <c r="CH1104" s="103">
        <f t="shared" si="8337"/>
        <v>368.85830527334753</v>
      </c>
      <c r="CI1104" s="197">
        <f t="shared" si="8338"/>
        <v>1.7816250476369762E-5</v>
      </c>
      <c r="CJ1104" s="203">
        <f t="shared" si="8339"/>
        <v>5.0609720344076917E-4</v>
      </c>
      <c r="CK1104" s="203">
        <f t="shared" si="8340"/>
        <v>0.42508546355994964</v>
      </c>
      <c r="CL1104" s="203">
        <f t="shared" si="8341"/>
        <v>0.15030302796140932</v>
      </c>
      <c r="CM1104" s="203">
        <f t="shared" si="8342"/>
        <v>0.42495507204557148</v>
      </c>
      <c r="CN1104" s="203">
        <f t="shared" si="8343"/>
        <v>0</v>
      </c>
      <c r="CO1104" s="203">
        <f t="shared" si="8344"/>
        <v>0</v>
      </c>
      <c r="CP1104" s="203">
        <f t="shared" si="8345"/>
        <v>0</v>
      </c>
      <c r="CQ1104" s="203">
        <f t="shared" si="8346"/>
        <v>0</v>
      </c>
      <c r="CR1104" s="189">
        <f t="shared" si="8347"/>
        <v>0</v>
      </c>
      <c r="CS1104" s="197">
        <f t="shared" si="8348"/>
        <v>4.7263964296855756E-7</v>
      </c>
      <c r="CT1104" s="203">
        <f t="shared" si="8349"/>
        <v>1.3106529139583965E-5</v>
      </c>
      <c r="CU1104" s="203">
        <f t="shared" si="8350"/>
        <v>1.1833294752450615E-2</v>
      </c>
      <c r="CV1104" s="203">
        <f t="shared" si="8351"/>
        <v>4.6849119077087137E-3</v>
      </c>
      <c r="CW1104" s="203">
        <f t="shared" si="8352"/>
        <v>1.5571388537711282E-2</v>
      </c>
      <c r="CX1104" s="203">
        <f t="shared" si="8353"/>
        <v>0</v>
      </c>
      <c r="CY1104" s="203">
        <f t="shared" si="8354"/>
        <v>0</v>
      </c>
      <c r="CZ1104" s="203">
        <f t="shared" si="8355"/>
        <v>0</v>
      </c>
      <c r="DA1104" s="203">
        <f t="shared" si="8356"/>
        <v>0</v>
      </c>
      <c r="DB1104" s="189">
        <f t="shared" si="8357"/>
        <v>0</v>
      </c>
      <c r="DC1104" s="103">
        <f t="shared" si="8358"/>
        <v>368.83128373924814</v>
      </c>
      <c r="DD1104" s="197">
        <f t="shared" si="8359"/>
        <v>1.7803482568693212E-5</v>
      </c>
      <c r="DE1104" s="203">
        <f t="shared" si="8360"/>
        <v>5.0574313916733403E-4</v>
      </c>
      <c r="DF1104" s="203">
        <f t="shared" si="8361"/>
        <v>0.42476580273194897</v>
      </c>
      <c r="DG1104" s="203">
        <f t="shared" si="8362"/>
        <v>0.15017647690676747</v>
      </c>
      <c r="DH1104" s="203">
        <f t="shared" si="8363"/>
        <v>0.42453448227855162</v>
      </c>
      <c r="DI1104" s="203">
        <f t="shared" si="8364"/>
        <v>0</v>
      </c>
      <c r="DJ1104" s="203">
        <f t="shared" si="8365"/>
        <v>0</v>
      </c>
      <c r="DK1104" s="203">
        <f t="shared" si="8366"/>
        <v>0</v>
      </c>
      <c r="DL1104" s="203">
        <f t="shared" si="8367"/>
        <v>0</v>
      </c>
      <c r="DM1104" s="189">
        <f t="shared" si="8368"/>
        <v>0</v>
      </c>
      <c r="DN1104" s="197">
        <f t="shared" si="8369"/>
        <v>4.7237760490501864E-7</v>
      </c>
      <c r="DO1104" s="203">
        <f t="shared" si="8370"/>
        <v>1.3099553568414457E-5</v>
      </c>
      <c r="DP1104" s="203">
        <f t="shared" si="8371"/>
        <v>1.1826415521535188E-2</v>
      </c>
      <c r="DQ1104" s="203">
        <f t="shared" si="8372"/>
        <v>4.6817700544945912E-3</v>
      </c>
      <c r="DR1104" s="203">
        <f t="shared" si="8373"/>
        <v>1.5558582386837435E-2</v>
      </c>
      <c r="DS1104" s="203">
        <f t="shared" si="8374"/>
        <v>0</v>
      </c>
      <c r="DT1104" s="203">
        <f t="shared" si="8375"/>
        <v>0</v>
      </c>
      <c r="DU1104" s="203">
        <f t="shared" si="8376"/>
        <v>0</v>
      </c>
      <c r="DV1104" s="203">
        <f t="shared" si="8377"/>
        <v>0</v>
      </c>
      <c r="DW1104" s="189">
        <f t="shared" si="8378"/>
        <v>0</v>
      </c>
      <c r="DX1104" s="103">
        <f t="shared" si="8379"/>
        <v>368.83127412155068</v>
      </c>
      <c r="DY1104" s="197">
        <f t="shared" si="8380"/>
        <v>1.7803478025508766E-5</v>
      </c>
      <c r="DZ1104" s="203">
        <f t="shared" si="8381"/>
        <v>5.0574301317980405E-4</v>
      </c>
      <c r="EA1104" s="203">
        <f t="shared" si="8382"/>
        <v>0.42476568898907358</v>
      </c>
      <c r="EB1104" s="203">
        <f t="shared" si="8383"/>
        <v>0.15017643187892485</v>
      </c>
      <c r="EC1104" s="203">
        <f t="shared" si="8384"/>
        <v>0.42453433264083523</v>
      </c>
      <c r="ED1104" s="203">
        <f t="shared" si="8385"/>
        <v>0</v>
      </c>
      <c r="EE1104" s="203">
        <f t="shared" si="8386"/>
        <v>0</v>
      </c>
      <c r="EF1104" s="203">
        <f t="shared" si="8387"/>
        <v>0</v>
      </c>
      <c r="EG1104" s="203">
        <f t="shared" si="8388"/>
        <v>0</v>
      </c>
      <c r="EH1104" s="189">
        <f t="shared" si="8389"/>
        <v>0</v>
      </c>
      <c r="EI1104" s="197">
        <f t="shared" si="8390"/>
        <v>4.7237751165574794E-7</v>
      </c>
      <c r="EJ1104" s="203">
        <f t="shared" si="8391"/>
        <v>1.3099551086039764E-5</v>
      </c>
      <c r="EK1104" s="203">
        <f t="shared" si="8392"/>
        <v>1.1826413073502488E-2</v>
      </c>
      <c r="EL1104" s="203">
        <f t="shared" si="8393"/>
        <v>4.6817689364908044E-3</v>
      </c>
      <c r="EM1104" s="203">
        <f t="shared" si="8394"/>
        <v>1.5558577830235726E-2</v>
      </c>
      <c r="EN1104" s="203">
        <f t="shared" si="8395"/>
        <v>0</v>
      </c>
      <c r="EO1104" s="203">
        <f t="shared" si="8396"/>
        <v>0</v>
      </c>
      <c r="EP1104" s="203">
        <f t="shared" si="8397"/>
        <v>0</v>
      </c>
      <c r="EQ1104" s="203">
        <f t="shared" si="8398"/>
        <v>0</v>
      </c>
      <c r="ER1104" s="189">
        <f t="shared" si="8399"/>
        <v>0</v>
      </c>
      <c r="ES1104" s="103">
        <f t="shared" si="8400"/>
        <v>368.83127412154948</v>
      </c>
      <c r="ET1104" s="197">
        <f t="shared" si="8401"/>
        <v>1.7803478025508197E-5</v>
      </c>
      <c r="EU1104" s="203">
        <f t="shared" si="8402"/>
        <v>5.0574301317978692E-4</v>
      </c>
      <c r="EV1104" s="203">
        <f t="shared" si="8403"/>
        <v>0.42476568898905998</v>
      </c>
      <c r="EW1104" s="203">
        <f t="shared" si="8404"/>
        <v>0.15017643187891927</v>
      </c>
      <c r="EX1104" s="203">
        <f t="shared" si="8405"/>
        <v>0.42453433264081636</v>
      </c>
      <c r="EY1104" s="203">
        <f t="shared" si="8406"/>
        <v>0</v>
      </c>
      <c r="EZ1104" s="203">
        <f t="shared" si="8407"/>
        <v>0</v>
      </c>
      <c r="FA1104" s="203">
        <f t="shared" si="8408"/>
        <v>0</v>
      </c>
      <c r="FB1104" s="203">
        <f t="shared" si="8409"/>
        <v>0</v>
      </c>
      <c r="FC1104" s="189">
        <f t="shared" si="8410"/>
        <v>0</v>
      </c>
      <c r="FD1104" s="197">
        <f t="shared" si="8411"/>
        <v>4.7237751165573619E-7</v>
      </c>
      <c r="FE1104" s="203">
        <f t="shared" si="8412"/>
        <v>1.3099551086039421E-5</v>
      </c>
      <c r="FF1104" s="203">
        <f t="shared" si="8413"/>
        <v>1.1826413073502198E-2</v>
      </c>
      <c r="FG1104" s="203">
        <f t="shared" si="8414"/>
        <v>4.6817689364906673E-3</v>
      </c>
      <c r="FH1104" s="203">
        <f t="shared" si="8415"/>
        <v>1.5558577830235149E-2</v>
      </c>
      <c r="FI1104" s="203">
        <f t="shared" si="8416"/>
        <v>0</v>
      </c>
      <c r="FJ1104" s="203">
        <f t="shared" si="8417"/>
        <v>0</v>
      </c>
      <c r="FK1104" s="203">
        <f t="shared" si="8418"/>
        <v>0</v>
      </c>
      <c r="FL1104" s="203">
        <f t="shared" si="8419"/>
        <v>0</v>
      </c>
      <c r="FM1104" s="189">
        <f t="shared" si="8420"/>
        <v>0</v>
      </c>
      <c r="FN1104" s="103">
        <f t="shared" si="8421"/>
        <v>368.83127412154948</v>
      </c>
      <c r="FO1104" s="197">
        <f t="shared" si="8422"/>
        <v>1.7803478025508197E-5</v>
      </c>
      <c r="FP1104" s="203">
        <f t="shared" si="8423"/>
        <v>5.0574301317978692E-4</v>
      </c>
      <c r="FQ1104" s="203">
        <f t="shared" si="8424"/>
        <v>0.42476568898905998</v>
      </c>
      <c r="FR1104" s="203">
        <f t="shared" si="8425"/>
        <v>0.15017643187891927</v>
      </c>
      <c r="FS1104" s="203">
        <f t="shared" si="8426"/>
        <v>0.42453433264081636</v>
      </c>
      <c r="FT1104" s="203">
        <f t="shared" si="8427"/>
        <v>0</v>
      </c>
      <c r="FU1104" s="203">
        <f t="shared" si="8428"/>
        <v>0</v>
      </c>
      <c r="FV1104" s="203">
        <f t="shared" si="8429"/>
        <v>0</v>
      </c>
      <c r="FW1104" s="203">
        <f t="shared" si="8430"/>
        <v>0</v>
      </c>
      <c r="FX1104" s="189">
        <f t="shared" si="8431"/>
        <v>0</v>
      </c>
      <c r="FY1104" s="197">
        <f t="shared" si="8432"/>
        <v>4.7237751165573619E-7</v>
      </c>
      <c r="FZ1104" s="203">
        <f t="shared" si="8433"/>
        <v>1.3099551086039421E-5</v>
      </c>
      <c r="GA1104" s="203">
        <f t="shared" si="8434"/>
        <v>1.1826413073502198E-2</v>
      </c>
      <c r="GB1104" s="203">
        <f t="shared" si="8435"/>
        <v>4.6817689364906673E-3</v>
      </c>
      <c r="GC1104" s="203">
        <f t="shared" si="8436"/>
        <v>1.5558577830235149E-2</v>
      </c>
      <c r="GD1104" s="203">
        <f t="shared" si="8437"/>
        <v>0</v>
      </c>
      <c r="GE1104" s="203">
        <f t="shared" si="8438"/>
        <v>0</v>
      </c>
      <c r="GF1104" s="203">
        <f t="shared" si="8439"/>
        <v>0</v>
      </c>
      <c r="GG1104" s="203">
        <f t="shared" si="8440"/>
        <v>0</v>
      </c>
      <c r="GH1104" s="189">
        <f t="shared" si="8441"/>
        <v>0</v>
      </c>
      <c r="GI1104" s="103">
        <f t="shared" si="8442"/>
        <v>368.83127412154948</v>
      </c>
      <c r="GJ1104" s="197">
        <f t="shared" si="8443"/>
        <v>1.7803478025508197E-5</v>
      </c>
      <c r="GK1104" s="203">
        <f t="shared" si="8444"/>
        <v>5.0574301317978692E-4</v>
      </c>
      <c r="GL1104" s="203">
        <f t="shared" si="8445"/>
        <v>0.42476568898905998</v>
      </c>
      <c r="GM1104" s="203">
        <f t="shared" si="8446"/>
        <v>0.15017643187891927</v>
      </c>
      <c r="GN1104" s="203">
        <f t="shared" si="8447"/>
        <v>0.42453433264081636</v>
      </c>
      <c r="GO1104" s="203">
        <f t="shared" si="8448"/>
        <v>0</v>
      </c>
      <c r="GP1104" s="203">
        <f t="shared" si="8449"/>
        <v>0</v>
      </c>
      <c r="GQ1104" s="203">
        <f t="shared" si="8450"/>
        <v>0</v>
      </c>
      <c r="GR1104" s="203">
        <f t="shared" si="8451"/>
        <v>0</v>
      </c>
      <c r="GS1104" s="189">
        <f t="shared" si="8452"/>
        <v>0</v>
      </c>
      <c r="GT1104" s="197">
        <f t="shared" si="8453"/>
        <v>4.7237751165573619E-7</v>
      </c>
      <c r="GU1104" s="203">
        <f t="shared" si="8454"/>
        <v>1.3099551086039421E-5</v>
      </c>
      <c r="GV1104" s="203">
        <f t="shared" si="8455"/>
        <v>1.1826413073502198E-2</v>
      </c>
      <c r="GW1104" s="203">
        <f t="shared" si="8456"/>
        <v>4.6817689364906673E-3</v>
      </c>
      <c r="GX1104" s="203">
        <f t="shared" si="8457"/>
        <v>1.5558577830235149E-2</v>
      </c>
      <c r="GY1104" s="203">
        <f t="shared" si="8458"/>
        <v>0</v>
      </c>
      <c r="GZ1104" s="203">
        <f t="shared" si="8459"/>
        <v>0</v>
      </c>
      <c r="HA1104" s="203">
        <f t="shared" si="8460"/>
        <v>0</v>
      </c>
      <c r="HB1104" s="203">
        <f t="shared" si="8461"/>
        <v>0</v>
      </c>
      <c r="HC1104" s="189">
        <f t="shared" si="8462"/>
        <v>0</v>
      </c>
      <c r="HD1104" s="103">
        <f t="shared" si="8463"/>
        <v>368.83127412154948</v>
      </c>
      <c r="HE1104" s="197">
        <f t="shared" si="8464"/>
        <v>1.7803478025508197E-5</v>
      </c>
      <c r="HF1104" s="203">
        <f t="shared" si="8465"/>
        <v>5.0574301317978692E-4</v>
      </c>
      <c r="HG1104" s="203">
        <f t="shared" si="8466"/>
        <v>0.42476568898905998</v>
      </c>
      <c r="HH1104" s="203">
        <f t="shared" si="8467"/>
        <v>0.15017643187891927</v>
      </c>
      <c r="HI1104" s="203">
        <f t="shared" si="8468"/>
        <v>0.42453433264081636</v>
      </c>
      <c r="HJ1104" s="203">
        <f t="shared" si="8469"/>
        <v>0</v>
      </c>
      <c r="HK1104" s="203">
        <f t="shared" si="8470"/>
        <v>0</v>
      </c>
      <c r="HL1104" s="203">
        <f t="shared" si="8471"/>
        <v>0</v>
      </c>
      <c r="HM1104" s="203">
        <f t="shared" si="8472"/>
        <v>0</v>
      </c>
      <c r="HN1104" s="189">
        <f t="shared" si="8473"/>
        <v>0</v>
      </c>
      <c r="HO1104" s="197">
        <f t="shared" si="8474"/>
        <v>4.7237751165573619E-7</v>
      </c>
      <c r="HP1104" s="203">
        <f t="shared" si="8475"/>
        <v>1.3099551086039421E-5</v>
      </c>
      <c r="HQ1104" s="203">
        <f t="shared" si="8476"/>
        <v>1.1826413073502198E-2</v>
      </c>
      <c r="HR1104" s="203">
        <f t="shared" si="8477"/>
        <v>4.6817689364906673E-3</v>
      </c>
      <c r="HS1104" s="203">
        <f t="shared" si="8478"/>
        <v>1.5558577830235149E-2</v>
      </c>
      <c r="HT1104" s="203">
        <f t="shared" si="8479"/>
        <v>0</v>
      </c>
      <c r="HU1104" s="203">
        <f t="shared" si="8480"/>
        <v>0</v>
      </c>
      <c r="HV1104" s="203">
        <f t="shared" si="8481"/>
        <v>0</v>
      </c>
      <c r="HW1104" s="203">
        <f t="shared" si="8482"/>
        <v>0</v>
      </c>
      <c r="HX1104" s="189">
        <f t="shared" si="8483"/>
        <v>0</v>
      </c>
      <c r="HY1104" s="103">
        <f t="shared" si="8484"/>
        <v>368.83127412154948</v>
      </c>
      <c r="HZ1104" s="197">
        <f t="shared" si="8485"/>
        <v>1.7803478025508197E-5</v>
      </c>
      <c r="IA1104" s="203">
        <f t="shared" si="8486"/>
        <v>5.0574301317978692E-4</v>
      </c>
      <c r="IB1104" s="203">
        <f t="shared" si="8487"/>
        <v>0.42476568898905998</v>
      </c>
      <c r="IC1104" s="203">
        <f t="shared" si="8488"/>
        <v>0.15017643187891927</v>
      </c>
      <c r="ID1104" s="203">
        <f t="shared" si="8489"/>
        <v>0.42453433264081636</v>
      </c>
      <c r="IE1104" s="203">
        <f t="shared" si="8490"/>
        <v>0</v>
      </c>
      <c r="IF1104" s="203">
        <f t="shared" si="8491"/>
        <v>0</v>
      </c>
      <c r="IG1104" s="203">
        <f t="shared" si="8492"/>
        <v>0</v>
      </c>
      <c r="IH1104" s="203">
        <f t="shared" si="8493"/>
        <v>0</v>
      </c>
      <c r="II1104" s="189">
        <f t="shared" si="8494"/>
        <v>0</v>
      </c>
      <c r="IJ1104" s="197">
        <f t="shared" si="8495"/>
        <v>4.7237751165573619E-7</v>
      </c>
      <c r="IK1104" s="203">
        <f t="shared" si="8496"/>
        <v>1.3099551086039421E-5</v>
      </c>
      <c r="IL1104" s="203">
        <f t="shared" si="8497"/>
        <v>1.1826413073502198E-2</v>
      </c>
      <c r="IM1104" s="203">
        <f t="shared" si="8498"/>
        <v>4.6817689364906673E-3</v>
      </c>
      <c r="IN1104" s="203">
        <f t="shared" si="8499"/>
        <v>1.5558577830235149E-2</v>
      </c>
      <c r="IO1104" s="203">
        <f t="shared" si="8500"/>
        <v>0</v>
      </c>
      <c r="IP1104" s="203">
        <f t="shared" si="8501"/>
        <v>0</v>
      </c>
      <c r="IQ1104" s="203">
        <f t="shared" si="8502"/>
        <v>0</v>
      </c>
      <c r="IR1104" s="203">
        <f t="shared" si="8503"/>
        <v>0</v>
      </c>
      <c r="IS1104" s="189">
        <f t="shared" si="8504"/>
        <v>0</v>
      </c>
      <c r="IT1104" s="103">
        <f t="shared" si="8505"/>
        <v>368.83127412154948</v>
      </c>
      <c r="IU1104" s="197">
        <f t="shared" si="8506"/>
        <v>1.7803478025508197E-5</v>
      </c>
      <c r="IV1104" s="203">
        <f t="shared" si="8507"/>
        <v>5.0574301317978692E-4</v>
      </c>
      <c r="IW1104" s="203">
        <f t="shared" si="8508"/>
        <v>0.42476568898905998</v>
      </c>
      <c r="IX1104" s="203">
        <f t="shared" si="8509"/>
        <v>0.15017643187891927</v>
      </c>
      <c r="IY1104" s="203">
        <f t="shared" si="8510"/>
        <v>0.42453433264081636</v>
      </c>
      <c r="IZ1104" s="203">
        <f t="shared" si="8511"/>
        <v>0</v>
      </c>
      <c r="JA1104" s="203">
        <f t="shared" si="8512"/>
        <v>0</v>
      </c>
      <c r="JB1104" s="203">
        <f t="shared" si="8513"/>
        <v>0</v>
      </c>
      <c r="JC1104" s="203">
        <f t="shared" si="8514"/>
        <v>0</v>
      </c>
      <c r="JD1104" s="189">
        <f t="shared" si="8515"/>
        <v>0</v>
      </c>
      <c r="JE1104" s="197">
        <f t="shared" si="8516"/>
        <v>4.7237751165573619E-7</v>
      </c>
      <c r="JF1104" s="203">
        <f t="shared" si="8517"/>
        <v>1.3099551086039421E-5</v>
      </c>
      <c r="JG1104" s="203">
        <f t="shared" si="8518"/>
        <v>1.1826413073502198E-2</v>
      </c>
      <c r="JH1104" s="203">
        <f t="shared" si="8519"/>
        <v>4.6817689364906673E-3</v>
      </c>
      <c r="JI1104" s="203">
        <f t="shared" si="8520"/>
        <v>1.5558577830235149E-2</v>
      </c>
      <c r="JJ1104" s="203">
        <f t="shared" si="8521"/>
        <v>0</v>
      </c>
      <c r="JK1104" s="203">
        <f t="shared" si="8522"/>
        <v>0</v>
      </c>
      <c r="JL1104" s="203">
        <f t="shared" si="8523"/>
        <v>0</v>
      </c>
      <c r="JM1104" s="203">
        <f t="shared" si="8524"/>
        <v>0</v>
      </c>
      <c r="JN1104" s="189">
        <f t="shared" si="8525"/>
        <v>0</v>
      </c>
      <c r="JO1104" s="103">
        <f t="shared" si="8526"/>
        <v>368.83127412154948</v>
      </c>
      <c r="JP1104" s="197">
        <f t="shared" si="8527"/>
        <v>1.7803478025508197E-5</v>
      </c>
      <c r="JQ1104" s="203">
        <f t="shared" si="8528"/>
        <v>5.0574301317978692E-4</v>
      </c>
      <c r="JR1104" s="203">
        <f t="shared" si="8529"/>
        <v>0.42476568898905998</v>
      </c>
      <c r="JS1104" s="203">
        <f t="shared" si="8530"/>
        <v>0.15017643187891927</v>
      </c>
      <c r="JT1104" s="203">
        <f t="shared" si="8531"/>
        <v>0.42453433264081636</v>
      </c>
      <c r="JU1104" s="203">
        <f t="shared" si="8532"/>
        <v>0</v>
      </c>
      <c r="JV1104" s="203">
        <f t="shared" si="8533"/>
        <v>0</v>
      </c>
      <c r="JW1104" s="203">
        <f t="shared" si="8534"/>
        <v>0</v>
      </c>
      <c r="JX1104" s="203">
        <f t="shared" si="8535"/>
        <v>0</v>
      </c>
      <c r="JY1104" s="189">
        <f t="shared" si="8536"/>
        <v>0</v>
      </c>
      <c r="JZ1104" s="197">
        <f t="shared" si="8537"/>
        <v>4.7237751165573619E-7</v>
      </c>
      <c r="KA1104" s="203">
        <f t="shared" si="8538"/>
        <v>1.3099551086039421E-5</v>
      </c>
      <c r="KB1104" s="203">
        <f t="shared" si="8539"/>
        <v>1.1826413073502198E-2</v>
      </c>
      <c r="KC1104" s="203">
        <f t="shared" si="8540"/>
        <v>4.6817689364906673E-3</v>
      </c>
      <c r="KD1104" s="203">
        <f t="shared" si="8541"/>
        <v>1.5558577830235149E-2</v>
      </c>
      <c r="KE1104" s="203">
        <f t="shared" si="8542"/>
        <v>0</v>
      </c>
      <c r="KF1104" s="203">
        <f t="shared" si="8543"/>
        <v>0</v>
      </c>
      <c r="KG1104" s="203">
        <f t="shared" si="8544"/>
        <v>0</v>
      </c>
      <c r="KH1104" s="203">
        <f t="shared" si="8545"/>
        <v>0</v>
      </c>
      <c r="KI1104" s="189">
        <f t="shared" si="8546"/>
        <v>0</v>
      </c>
      <c r="KJ1104" s="103">
        <f t="shared" si="8547"/>
        <v>368.83127412154948</v>
      </c>
      <c r="KK1104" s="197">
        <f t="shared" si="8548"/>
        <v>1.7803478025508197E-5</v>
      </c>
      <c r="KL1104" s="203">
        <f t="shared" si="8549"/>
        <v>5.0574301317978692E-4</v>
      </c>
      <c r="KM1104" s="203">
        <f t="shared" si="8550"/>
        <v>0.42476568898905998</v>
      </c>
      <c r="KN1104" s="203">
        <f t="shared" si="8551"/>
        <v>0.15017643187891927</v>
      </c>
      <c r="KO1104" s="203">
        <f t="shared" si="8552"/>
        <v>0.42453433264081636</v>
      </c>
      <c r="KP1104" s="203">
        <f t="shared" si="8553"/>
        <v>0</v>
      </c>
      <c r="KQ1104" s="203">
        <f t="shared" si="8554"/>
        <v>0</v>
      </c>
      <c r="KR1104" s="203">
        <f t="shared" si="8555"/>
        <v>0</v>
      </c>
      <c r="KS1104" s="203">
        <f t="shared" si="8556"/>
        <v>0</v>
      </c>
      <c r="KT1104" s="189">
        <f t="shared" si="8557"/>
        <v>0</v>
      </c>
      <c r="KU1104" s="197">
        <f t="shared" si="8558"/>
        <v>4.7237751165573619E-7</v>
      </c>
      <c r="KV1104" s="203">
        <f t="shared" si="8559"/>
        <v>1.3099551086039421E-5</v>
      </c>
      <c r="KW1104" s="203">
        <f t="shared" si="8560"/>
        <v>1.1826413073502198E-2</v>
      </c>
      <c r="KX1104" s="203">
        <f t="shared" si="8561"/>
        <v>4.6817689364906673E-3</v>
      </c>
      <c r="KY1104" s="203">
        <f t="shared" si="8562"/>
        <v>1.5558577830235149E-2</v>
      </c>
      <c r="KZ1104" s="203">
        <f t="shared" si="8563"/>
        <v>0</v>
      </c>
      <c r="LA1104" s="203">
        <f t="shared" si="8564"/>
        <v>0</v>
      </c>
      <c r="LB1104" s="203">
        <f t="shared" si="8565"/>
        <v>0</v>
      </c>
      <c r="LC1104" s="203">
        <f t="shared" si="8566"/>
        <v>0</v>
      </c>
      <c r="LD1104" s="189">
        <f t="shared" si="8567"/>
        <v>0</v>
      </c>
      <c r="LE1104" s="103">
        <f t="shared" si="8568"/>
        <v>368.83127412154948</v>
      </c>
      <c r="LF1104" s="197">
        <f t="shared" si="8569"/>
        <v>1.7803478025508197E-5</v>
      </c>
      <c r="LG1104" s="203">
        <f t="shared" si="8570"/>
        <v>5.0574301317978692E-4</v>
      </c>
      <c r="LH1104" s="203">
        <f t="shared" si="8571"/>
        <v>0.42476568898905998</v>
      </c>
      <c r="LI1104" s="203">
        <f t="shared" si="8572"/>
        <v>0.15017643187891927</v>
      </c>
      <c r="LJ1104" s="203">
        <f t="shared" si="8573"/>
        <v>0.42453433264081636</v>
      </c>
      <c r="LK1104" s="203">
        <f t="shared" si="8574"/>
        <v>0</v>
      </c>
      <c r="LL1104" s="203">
        <f t="shared" si="8575"/>
        <v>0</v>
      </c>
      <c r="LM1104" s="203">
        <f t="shared" si="8576"/>
        <v>0</v>
      </c>
      <c r="LN1104" s="203">
        <f t="shared" si="8577"/>
        <v>0</v>
      </c>
      <c r="LO1104" s="189">
        <f t="shared" si="8578"/>
        <v>0</v>
      </c>
      <c r="LP1104" s="197">
        <f t="shared" si="8579"/>
        <v>4.7237751165573619E-7</v>
      </c>
      <c r="LQ1104" s="203">
        <f t="shared" si="8580"/>
        <v>1.3099551086039421E-5</v>
      </c>
      <c r="LR1104" s="203">
        <f t="shared" si="8581"/>
        <v>1.1826413073502198E-2</v>
      </c>
      <c r="LS1104" s="203">
        <f t="shared" si="8582"/>
        <v>4.6817689364906673E-3</v>
      </c>
      <c r="LT1104" s="203">
        <f t="shared" si="8583"/>
        <v>1.5558577830235149E-2</v>
      </c>
      <c r="LU1104" s="203">
        <f t="shared" si="8584"/>
        <v>0</v>
      </c>
      <c r="LV1104" s="203">
        <f t="shared" si="8585"/>
        <v>0</v>
      </c>
      <c r="LW1104" s="203">
        <f t="shared" si="8586"/>
        <v>0</v>
      </c>
      <c r="LX1104" s="203">
        <f t="shared" si="8587"/>
        <v>0</v>
      </c>
      <c r="LY1104" s="189">
        <f t="shared" si="8588"/>
        <v>0</v>
      </c>
      <c r="LZ1104" s="103">
        <f t="shared" si="8589"/>
        <v>368.83127412154948</v>
      </c>
      <c r="MA1104" s="197">
        <f t="shared" si="8590"/>
        <v>1.7803478025508197E-5</v>
      </c>
      <c r="MB1104" s="203">
        <f t="shared" si="8591"/>
        <v>5.0574301317978692E-4</v>
      </c>
      <c r="MC1104" s="203">
        <f t="shared" si="8592"/>
        <v>0.42476568898905998</v>
      </c>
      <c r="MD1104" s="203">
        <f t="shared" si="8593"/>
        <v>0.15017643187891927</v>
      </c>
      <c r="ME1104" s="203">
        <f t="shared" si="8594"/>
        <v>0.42453433264081636</v>
      </c>
      <c r="MF1104" s="203">
        <f t="shared" si="8595"/>
        <v>0</v>
      </c>
      <c r="MG1104" s="203">
        <f t="shared" si="8596"/>
        <v>0</v>
      </c>
      <c r="MH1104" s="203">
        <f t="shared" si="8597"/>
        <v>0</v>
      </c>
      <c r="MI1104" s="203">
        <f t="shared" si="8598"/>
        <v>0</v>
      </c>
      <c r="MJ1104" s="189">
        <f t="shared" si="8599"/>
        <v>0</v>
      </c>
      <c r="MK1104" s="197">
        <f t="shared" si="8600"/>
        <v>4.7237751165573619E-7</v>
      </c>
      <c r="ML1104" s="203">
        <f t="shared" si="8601"/>
        <v>1.3099551086039421E-5</v>
      </c>
      <c r="MM1104" s="203">
        <f t="shared" si="8602"/>
        <v>1.1826413073502198E-2</v>
      </c>
      <c r="MN1104" s="203">
        <f t="shared" si="8603"/>
        <v>4.6817689364906673E-3</v>
      </c>
      <c r="MO1104" s="203">
        <f t="shared" si="8604"/>
        <v>1.5558577830235149E-2</v>
      </c>
      <c r="MP1104" s="203">
        <f t="shared" si="8605"/>
        <v>0</v>
      </c>
      <c r="MQ1104" s="203">
        <f t="shared" si="8606"/>
        <v>0</v>
      </c>
      <c r="MR1104" s="203">
        <f t="shared" si="8607"/>
        <v>0</v>
      </c>
      <c r="MS1104" s="203">
        <f t="shared" si="8608"/>
        <v>0</v>
      </c>
      <c r="MT1104" s="189">
        <f t="shared" si="8609"/>
        <v>0</v>
      </c>
      <c r="MU1104" s="103">
        <f t="shared" si="8610"/>
        <v>368.83127412154948</v>
      </c>
      <c r="MV1104" s="197">
        <f t="shared" si="8611"/>
        <v>1.7803478025508197E-5</v>
      </c>
      <c r="MW1104" s="203">
        <f t="shared" si="8612"/>
        <v>5.0574301317978692E-4</v>
      </c>
      <c r="MX1104" s="203">
        <f t="shared" si="8613"/>
        <v>0.42476568898905998</v>
      </c>
      <c r="MY1104" s="203">
        <f t="shared" si="8614"/>
        <v>0.15017643187891927</v>
      </c>
      <c r="MZ1104" s="203">
        <f t="shared" si="8615"/>
        <v>0.42453433264081636</v>
      </c>
      <c r="NA1104" s="203">
        <f t="shared" si="8616"/>
        <v>0</v>
      </c>
      <c r="NB1104" s="203">
        <f t="shared" si="8617"/>
        <v>0</v>
      </c>
      <c r="NC1104" s="203">
        <f t="shared" si="8618"/>
        <v>0</v>
      </c>
      <c r="ND1104" s="203">
        <f t="shared" si="8619"/>
        <v>0</v>
      </c>
      <c r="NE1104" s="189">
        <f t="shared" si="8620"/>
        <v>0</v>
      </c>
      <c r="NF1104" s="197">
        <f t="shared" si="8621"/>
        <v>4.7237751165573619E-7</v>
      </c>
      <c r="NG1104" s="203">
        <f t="shared" si="8622"/>
        <v>1.3099551086039421E-5</v>
      </c>
      <c r="NH1104" s="203">
        <f t="shared" si="8623"/>
        <v>1.1826413073502198E-2</v>
      </c>
      <c r="NI1104" s="203">
        <f t="shared" si="8624"/>
        <v>4.6817689364906673E-3</v>
      </c>
      <c r="NJ1104" s="203">
        <f t="shared" si="8625"/>
        <v>1.5558577830235149E-2</v>
      </c>
      <c r="NK1104" s="203">
        <f t="shared" si="8626"/>
        <v>0</v>
      </c>
      <c r="NL1104" s="203">
        <f t="shared" si="8627"/>
        <v>0</v>
      </c>
      <c r="NM1104" s="203">
        <f t="shared" si="8628"/>
        <v>0</v>
      </c>
      <c r="NN1104" s="203">
        <f t="shared" si="8629"/>
        <v>0</v>
      </c>
      <c r="NO1104" s="189">
        <f t="shared" si="8630"/>
        <v>0</v>
      </c>
      <c r="NP1104" s="103">
        <f t="shared" si="8631"/>
        <v>368.83127412154948</v>
      </c>
      <c r="NQ1104" s="197">
        <f t="shared" si="8632"/>
        <v>1.7803478025508197E-5</v>
      </c>
      <c r="NR1104" s="203">
        <f t="shared" si="8633"/>
        <v>5.0574301317978692E-4</v>
      </c>
      <c r="NS1104" s="203">
        <f t="shared" si="8634"/>
        <v>0.42476568898905998</v>
      </c>
      <c r="NT1104" s="203">
        <f t="shared" si="8635"/>
        <v>0.15017643187891927</v>
      </c>
      <c r="NU1104" s="203">
        <f t="shared" si="8636"/>
        <v>0.42453433264081636</v>
      </c>
      <c r="NV1104" s="203">
        <f t="shared" si="8637"/>
        <v>0</v>
      </c>
      <c r="NW1104" s="203">
        <f t="shared" si="8638"/>
        <v>0</v>
      </c>
      <c r="NX1104" s="203">
        <f t="shared" si="8639"/>
        <v>0</v>
      </c>
      <c r="NY1104" s="203">
        <f t="shared" si="8640"/>
        <v>0</v>
      </c>
      <c r="NZ1104" s="189">
        <f t="shared" si="8641"/>
        <v>0</v>
      </c>
      <c r="OA1104" s="197">
        <f t="shared" si="8642"/>
        <v>4.7237751165573619E-7</v>
      </c>
      <c r="OB1104" s="203">
        <f t="shared" si="8643"/>
        <v>1.3099551086039421E-5</v>
      </c>
      <c r="OC1104" s="203">
        <f t="shared" si="8644"/>
        <v>1.1826413073502198E-2</v>
      </c>
      <c r="OD1104" s="203">
        <f t="shared" si="8645"/>
        <v>4.6817689364906673E-3</v>
      </c>
      <c r="OE1104" s="203">
        <f t="shared" si="8646"/>
        <v>1.5558577830235149E-2</v>
      </c>
      <c r="OF1104" s="203">
        <f t="shared" si="8647"/>
        <v>0</v>
      </c>
      <c r="OG1104" s="203">
        <f t="shared" si="8648"/>
        <v>0</v>
      </c>
      <c r="OH1104" s="203">
        <f t="shared" si="8649"/>
        <v>0</v>
      </c>
      <c r="OI1104" s="203">
        <f t="shared" si="8650"/>
        <v>0</v>
      </c>
      <c r="OJ1104" s="189">
        <f t="shared" si="8651"/>
        <v>0</v>
      </c>
      <c r="OK1104" s="103">
        <f t="shared" si="8652"/>
        <v>368.83127412154948</v>
      </c>
      <c r="OL1104" s="197">
        <f t="shared" si="8653"/>
        <v>1.7803478025508197E-5</v>
      </c>
      <c r="OM1104" s="203">
        <f t="shared" si="8654"/>
        <v>5.0574301317978692E-4</v>
      </c>
      <c r="ON1104" s="203">
        <f t="shared" si="8655"/>
        <v>0.42476568898905998</v>
      </c>
      <c r="OO1104" s="203">
        <f t="shared" si="8656"/>
        <v>0.15017643187891927</v>
      </c>
      <c r="OP1104" s="203">
        <f t="shared" si="8657"/>
        <v>0.42453433264081636</v>
      </c>
      <c r="OQ1104" s="203">
        <f t="shared" si="8658"/>
        <v>0</v>
      </c>
      <c r="OR1104" s="203">
        <f t="shared" si="8659"/>
        <v>0</v>
      </c>
      <c r="OS1104" s="203">
        <f t="shared" si="8660"/>
        <v>0</v>
      </c>
      <c r="OT1104" s="203">
        <f t="shared" si="8661"/>
        <v>0</v>
      </c>
      <c r="OU1104" s="189">
        <f t="shared" si="8662"/>
        <v>0</v>
      </c>
      <c r="OV1104" s="197">
        <f t="shared" si="8663"/>
        <v>4.7237751165573619E-7</v>
      </c>
      <c r="OW1104" s="203">
        <f t="shared" si="8664"/>
        <v>1.3099551086039421E-5</v>
      </c>
      <c r="OX1104" s="203">
        <f t="shared" si="8665"/>
        <v>1.1826413073502198E-2</v>
      </c>
      <c r="OY1104" s="203">
        <f t="shared" si="8666"/>
        <v>4.6817689364906673E-3</v>
      </c>
      <c r="OZ1104" s="203">
        <f t="shared" si="8667"/>
        <v>1.5558577830235149E-2</v>
      </c>
      <c r="PA1104" s="203">
        <f t="shared" si="8668"/>
        <v>0</v>
      </c>
      <c r="PB1104" s="203">
        <f t="shared" si="8669"/>
        <v>0</v>
      </c>
      <c r="PC1104" s="203">
        <f t="shared" si="8670"/>
        <v>0</v>
      </c>
      <c r="PD1104" s="203">
        <f t="shared" si="8671"/>
        <v>0</v>
      </c>
      <c r="PE1104" s="189">
        <f t="shared" si="8672"/>
        <v>0</v>
      </c>
      <c r="PF1104" s="103">
        <f t="shared" si="8673"/>
        <v>368.83127412154948</v>
      </c>
      <c r="PG1104" s="197">
        <f t="shared" si="8674"/>
        <v>1.7803478025508197E-5</v>
      </c>
      <c r="PH1104" s="203">
        <f t="shared" si="8675"/>
        <v>5.0574301317978692E-4</v>
      </c>
      <c r="PI1104" s="203">
        <f t="shared" si="8676"/>
        <v>0.42476568898905998</v>
      </c>
      <c r="PJ1104" s="203">
        <f t="shared" si="8677"/>
        <v>0.15017643187891927</v>
      </c>
      <c r="PK1104" s="203">
        <f t="shared" si="8678"/>
        <v>0.42453433264081636</v>
      </c>
      <c r="PL1104" s="203">
        <f t="shared" si="8679"/>
        <v>0</v>
      </c>
      <c r="PM1104" s="203">
        <f t="shared" si="8680"/>
        <v>0</v>
      </c>
      <c r="PN1104" s="203">
        <f t="shared" si="8681"/>
        <v>0</v>
      </c>
      <c r="PO1104" s="203">
        <f t="shared" si="8682"/>
        <v>0</v>
      </c>
      <c r="PP1104" s="189">
        <f t="shared" si="8683"/>
        <v>0</v>
      </c>
      <c r="PQ1104" s="197">
        <f t="shared" si="8684"/>
        <v>4.7237751165573619E-7</v>
      </c>
      <c r="PR1104" s="203">
        <f t="shared" si="8685"/>
        <v>1.3099551086039421E-5</v>
      </c>
      <c r="PS1104" s="203">
        <f t="shared" si="8686"/>
        <v>1.1826413073502198E-2</v>
      </c>
      <c r="PT1104" s="203">
        <f t="shared" si="8687"/>
        <v>4.6817689364906673E-3</v>
      </c>
      <c r="PU1104" s="203">
        <f t="shared" si="8688"/>
        <v>1.5558577830235149E-2</v>
      </c>
      <c r="PV1104" s="203">
        <f t="shared" si="8689"/>
        <v>0</v>
      </c>
      <c r="PW1104" s="203">
        <f t="shared" si="8690"/>
        <v>0</v>
      </c>
      <c r="PX1104" s="203">
        <f t="shared" si="8691"/>
        <v>0</v>
      </c>
      <c r="PY1104" s="203">
        <f t="shared" si="8692"/>
        <v>0</v>
      </c>
      <c r="PZ1104" s="189">
        <f t="shared" si="8693"/>
        <v>0</v>
      </c>
      <c r="QA1104" s="103">
        <f t="shared" si="8694"/>
        <v>368.83127412154948</v>
      </c>
      <c r="QB1104" s="197">
        <f t="shared" si="8695"/>
        <v>1.7803478025508197E-5</v>
      </c>
      <c r="QC1104" s="203">
        <f t="shared" si="8696"/>
        <v>5.0574301317978692E-4</v>
      </c>
      <c r="QD1104" s="203">
        <f t="shared" si="8697"/>
        <v>0.42476568898905998</v>
      </c>
      <c r="QE1104" s="203">
        <f t="shared" si="8698"/>
        <v>0.15017643187891927</v>
      </c>
      <c r="QF1104" s="203">
        <f t="shared" si="8699"/>
        <v>0.42453433264081636</v>
      </c>
      <c r="QG1104" s="203">
        <f t="shared" si="8700"/>
        <v>0</v>
      </c>
      <c r="QH1104" s="203">
        <f t="shared" si="8701"/>
        <v>0</v>
      </c>
      <c r="QI1104" s="203">
        <f t="shared" si="8702"/>
        <v>0</v>
      </c>
      <c r="QJ1104" s="203">
        <f t="shared" si="8703"/>
        <v>0</v>
      </c>
      <c r="QK1104" s="189">
        <f t="shared" si="8704"/>
        <v>0</v>
      </c>
      <c r="QL1104" s="197">
        <f t="shared" si="8705"/>
        <v>4.7237751165573619E-7</v>
      </c>
      <c r="QM1104" s="203">
        <f t="shared" si="8706"/>
        <v>1.3099551086039421E-5</v>
      </c>
      <c r="QN1104" s="203">
        <f t="shared" si="8707"/>
        <v>1.1826413073502198E-2</v>
      </c>
      <c r="QO1104" s="203">
        <f t="shared" si="8708"/>
        <v>4.6817689364906673E-3</v>
      </c>
      <c r="QP1104" s="203">
        <f t="shared" si="8709"/>
        <v>1.5558577830235149E-2</v>
      </c>
      <c r="QQ1104" s="203">
        <f t="shared" si="8710"/>
        <v>0</v>
      </c>
      <c r="QR1104" s="203">
        <f t="shared" si="8711"/>
        <v>0</v>
      </c>
      <c r="QS1104" s="203">
        <f t="shared" si="8712"/>
        <v>0</v>
      </c>
      <c r="QT1104" s="203">
        <f t="shared" si="8713"/>
        <v>0</v>
      </c>
      <c r="QU1104" s="189">
        <f t="shared" si="8714"/>
        <v>0</v>
      </c>
      <c r="QV1104" s="103">
        <f t="shared" si="8715"/>
        <v>368.83127412154948</v>
      </c>
      <c r="QW1104" s="197">
        <f t="shared" si="8716"/>
        <v>1.7803478025508197E-5</v>
      </c>
      <c r="QX1104" s="203">
        <f t="shared" si="8717"/>
        <v>5.0574301317978692E-4</v>
      </c>
      <c r="QY1104" s="203">
        <f t="shared" si="8718"/>
        <v>0.42476568898905998</v>
      </c>
      <c r="QZ1104" s="203">
        <f t="shared" si="8719"/>
        <v>0.15017643187891927</v>
      </c>
      <c r="RA1104" s="203">
        <f t="shared" si="8720"/>
        <v>0.42453433264081636</v>
      </c>
      <c r="RB1104" s="203">
        <f t="shared" si="8721"/>
        <v>0</v>
      </c>
      <c r="RC1104" s="203">
        <f t="shared" si="8722"/>
        <v>0</v>
      </c>
      <c r="RD1104" s="203">
        <f t="shared" si="8723"/>
        <v>0</v>
      </c>
      <c r="RE1104" s="203">
        <f t="shared" si="8724"/>
        <v>0</v>
      </c>
      <c r="RF1104" s="189">
        <f t="shared" si="8725"/>
        <v>0</v>
      </c>
      <c r="RG1104" s="197">
        <f t="shared" si="8726"/>
        <v>4.7237751165573619E-7</v>
      </c>
      <c r="RH1104" s="203">
        <f t="shared" si="8727"/>
        <v>1.3099551086039421E-5</v>
      </c>
      <c r="RI1104" s="203">
        <f t="shared" si="8728"/>
        <v>1.1826413073502198E-2</v>
      </c>
      <c r="RJ1104" s="203">
        <f t="shared" si="8729"/>
        <v>4.6817689364906673E-3</v>
      </c>
      <c r="RK1104" s="203">
        <f t="shared" si="8730"/>
        <v>1.5558577830235149E-2</v>
      </c>
      <c r="RL1104" s="203">
        <f t="shared" si="8731"/>
        <v>0</v>
      </c>
      <c r="RM1104" s="203">
        <f t="shared" si="8732"/>
        <v>0</v>
      </c>
      <c r="RN1104" s="203">
        <f t="shared" si="8733"/>
        <v>0</v>
      </c>
      <c r="RO1104" s="203">
        <f t="shared" si="8734"/>
        <v>0</v>
      </c>
      <c r="RP1104" s="189">
        <f t="shared" si="8735"/>
        <v>0</v>
      </c>
      <c r="RQ1104" s="103">
        <f t="shared" si="8736"/>
        <v>368.83127412154948</v>
      </c>
      <c r="RR1104" s="197">
        <f t="shared" si="8737"/>
        <v>1.7803478025508197E-5</v>
      </c>
      <c r="RS1104" s="203">
        <f t="shared" si="8738"/>
        <v>5.0574301317978692E-4</v>
      </c>
      <c r="RT1104" s="203">
        <f t="shared" si="8739"/>
        <v>0.42476568898905998</v>
      </c>
      <c r="RU1104" s="203">
        <f t="shared" si="8740"/>
        <v>0.15017643187891927</v>
      </c>
      <c r="RV1104" s="203">
        <f t="shared" si="8741"/>
        <v>0.42453433264081636</v>
      </c>
      <c r="RW1104" s="203">
        <f t="shared" si="8742"/>
        <v>0</v>
      </c>
      <c r="RX1104" s="203">
        <f t="shared" si="8743"/>
        <v>0</v>
      </c>
      <c r="RY1104" s="203">
        <f t="shared" si="8744"/>
        <v>0</v>
      </c>
      <c r="RZ1104" s="203">
        <f t="shared" si="8745"/>
        <v>0</v>
      </c>
      <c r="SA1104" s="189">
        <f t="shared" si="8746"/>
        <v>0</v>
      </c>
      <c r="SB1104" s="197">
        <f t="shared" si="8747"/>
        <v>4.7237751165573619E-7</v>
      </c>
      <c r="SC1104" s="203">
        <f t="shared" si="8748"/>
        <v>1.3099551086039421E-5</v>
      </c>
      <c r="SD1104" s="203">
        <f t="shared" si="8749"/>
        <v>1.1826413073502198E-2</v>
      </c>
      <c r="SE1104" s="203">
        <f t="shared" si="8750"/>
        <v>4.6817689364906673E-3</v>
      </c>
      <c r="SF1104" s="203">
        <f t="shared" si="8751"/>
        <v>1.5558577830235149E-2</v>
      </c>
      <c r="SG1104" s="203">
        <f t="shared" si="8752"/>
        <v>0</v>
      </c>
      <c r="SH1104" s="203">
        <f t="shared" si="8753"/>
        <v>0</v>
      </c>
      <c r="SI1104" s="203">
        <f t="shared" si="8754"/>
        <v>0</v>
      </c>
      <c r="SJ1104" s="203">
        <f t="shared" si="8755"/>
        <v>0</v>
      </c>
      <c r="SK1104" s="189">
        <f t="shared" si="8756"/>
        <v>0</v>
      </c>
      <c r="SL1104" s="103">
        <f t="shared" si="8757"/>
        <v>368.83127412154948</v>
      </c>
      <c r="SM1104" s="197">
        <f t="shared" si="8758"/>
        <v>1.7803478025508197E-5</v>
      </c>
      <c r="SN1104" s="203">
        <f t="shared" si="8759"/>
        <v>5.0574301317978692E-4</v>
      </c>
      <c r="SO1104" s="203">
        <f t="shared" si="8760"/>
        <v>0.42476568898905998</v>
      </c>
      <c r="SP1104" s="203">
        <f t="shared" si="8761"/>
        <v>0.15017643187891927</v>
      </c>
      <c r="SQ1104" s="203">
        <f t="shared" si="8762"/>
        <v>0.42453433264081636</v>
      </c>
      <c r="SR1104" s="203">
        <f t="shared" si="8763"/>
        <v>0</v>
      </c>
      <c r="SS1104" s="203">
        <f t="shared" si="8764"/>
        <v>0</v>
      </c>
      <c r="ST1104" s="203">
        <f t="shared" si="8765"/>
        <v>0</v>
      </c>
      <c r="SU1104" s="203">
        <f t="shared" si="8766"/>
        <v>0</v>
      </c>
      <c r="SV1104" s="189">
        <f t="shared" si="8767"/>
        <v>0</v>
      </c>
      <c r="SW1104" s="197">
        <f t="shared" si="8768"/>
        <v>4.7237751165573619E-7</v>
      </c>
      <c r="SX1104" s="203">
        <f t="shared" si="8769"/>
        <v>1.3099551086039421E-5</v>
      </c>
      <c r="SY1104" s="203">
        <f t="shared" si="8770"/>
        <v>1.1826413073502198E-2</v>
      </c>
      <c r="SZ1104" s="203">
        <f t="shared" si="8771"/>
        <v>4.6817689364906673E-3</v>
      </c>
      <c r="TA1104" s="203">
        <f t="shared" si="8772"/>
        <v>1.5558577830235149E-2</v>
      </c>
      <c r="TB1104" s="203">
        <f t="shared" si="8773"/>
        <v>0</v>
      </c>
      <c r="TC1104" s="203">
        <f t="shared" si="8774"/>
        <v>0</v>
      </c>
      <c r="TD1104" s="203">
        <f t="shared" si="8775"/>
        <v>0</v>
      </c>
      <c r="TE1104" s="203">
        <f t="shared" si="8776"/>
        <v>0</v>
      </c>
      <c r="TF1104" s="189">
        <f t="shared" si="8777"/>
        <v>0</v>
      </c>
      <c r="TG1104" s="103">
        <f t="shared" si="8778"/>
        <v>368.83127412154948</v>
      </c>
      <c r="TH1104" s="197">
        <f t="shared" si="8779"/>
        <v>1.7803478025508197E-5</v>
      </c>
      <c r="TI1104" s="203">
        <f t="shared" si="8780"/>
        <v>5.0574301317978692E-4</v>
      </c>
      <c r="TJ1104" s="203">
        <f t="shared" si="8781"/>
        <v>0.42476568898905998</v>
      </c>
      <c r="TK1104" s="203">
        <f t="shared" si="8782"/>
        <v>0.15017643187891927</v>
      </c>
      <c r="TL1104" s="203">
        <f t="shared" si="8783"/>
        <v>0.42453433264081636</v>
      </c>
      <c r="TM1104" s="203">
        <f t="shared" si="8784"/>
        <v>0</v>
      </c>
      <c r="TN1104" s="203">
        <f t="shared" si="8785"/>
        <v>0</v>
      </c>
      <c r="TO1104" s="203">
        <f t="shared" si="8786"/>
        <v>0</v>
      </c>
      <c r="TP1104" s="203">
        <f t="shared" si="8787"/>
        <v>0</v>
      </c>
      <c r="TQ1104" s="189">
        <f t="shared" si="8788"/>
        <v>0</v>
      </c>
      <c r="TR1104" s="197">
        <f t="shared" si="8789"/>
        <v>4.7237751165573619E-7</v>
      </c>
      <c r="TS1104" s="203">
        <f t="shared" si="8790"/>
        <v>1.3099551086039421E-5</v>
      </c>
      <c r="TT1104" s="203">
        <f t="shared" si="8791"/>
        <v>1.1826413073502198E-2</v>
      </c>
      <c r="TU1104" s="203">
        <f t="shared" si="8792"/>
        <v>4.6817689364906673E-3</v>
      </c>
      <c r="TV1104" s="203">
        <f t="shared" si="8793"/>
        <v>1.5558577830235149E-2</v>
      </c>
      <c r="TW1104" s="203">
        <f t="shared" si="8794"/>
        <v>0</v>
      </c>
      <c r="TX1104" s="203">
        <f t="shared" si="8795"/>
        <v>0</v>
      </c>
      <c r="TY1104" s="203">
        <f t="shared" si="8796"/>
        <v>0</v>
      </c>
      <c r="TZ1104" s="203">
        <f t="shared" si="8797"/>
        <v>0</v>
      </c>
      <c r="UA1104" s="189">
        <f t="shared" si="8798"/>
        <v>0</v>
      </c>
      <c r="UB1104" s="103">
        <f t="shared" si="8799"/>
        <v>368.83127412154948</v>
      </c>
      <c r="UC1104" s="197">
        <f t="shared" si="8800"/>
        <v>1.7803478025508197E-5</v>
      </c>
      <c r="UD1104" s="203">
        <f t="shared" si="8801"/>
        <v>5.0574301317978692E-4</v>
      </c>
      <c r="UE1104" s="203">
        <f t="shared" si="8802"/>
        <v>0.42476568898905998</v>
      </c>
      <c r="UF1104" s="203">
        <f t="shared" si="8803"/>
        <v>0.15017643187891927</v>
      </c>
      <c r="UG1104" s="203">
        <f t="shared" si="8804"/>
        <v>0.42453433264081636</v>
      </c>
      <c r="UH1104" s="203">
        <f t="shared" si="8805"/>
        <v>0</v>
      </c>
      <c r="UI1104" s="203">
        <f t="shared" si="8806"/>
        <v>0</v>
      </c>
      <c r="UJ1104" s="203">
        <f t="shared" si="8807"/>
        <v>0</v>
      </c>
      <c r="UK1104" s="203">
        <f t="shared" si="8808"/>
        <v>0</v>
      </c>
      <c r="UL1104" s="189">
        <f t="shared" si="8809"/>
        <v>0</v>
      </c>
      <c r="UM1104" s="197">
        <f t="shared" si="8810"/>
        <v>4.7237751165573619E-7</v>
      </c>
      <c r="UN1104" s="203">
        <f t="shared" si="8811"/>
        <v>1.3099551086039421E-5</v>
      </c>
      <c r="UO1104" s="203">
        <f t="shared" si="8812"/>
        <v>1.1826413073502198E-2</v>
      </c>
      <c r="UP1104" s="203">
        <f t="shared" si="8813"/>
        <v>4.6817689364906673E-3</v>
      </c>
      <c r="UQ1104" s="203">
        <f t="shared" si="8814"/>
        <v>1.5558577830235149E-2</v>
      </c>
      <c r="UR1104" s="203">
        <f t="shared" si="8815"/>
        <v>0</v>
      </c>
      <c r="US1104" s="203">
        <f t="shared" si="8816"/>
        <v>0</v>
      </c>
      <c r="UT1104" s="203">
        <f t="shared" si="8817"/>
        <v>0</v>
      </c>
      <c r="UU1104" s="203">
        <f t="shared" si="8818"/>
        <v>0</v>
      </c>
      <c r="UV1104" s="189">
        <f t="shared" si="8819"/>
        <v>0</v>
      </c>
      <c r="UW1104" s="103">
        <f t="shared" si="8820"/>
        <v>368.83127412154948</v>
      </c>
      <c r="UX1104" s="36">
        <f t="shared" si="8821"/>
        <v>1</v>
      </c>
    </row>
    <row r="1105" spans="19:570" x14ac:dyDescent="0.25">
      <c r="S1105" s="46">
        <v>25</v>
      </c>
      <c r="T1105" s="102" t="b">
        <f t="shared" ref="T1105:V1105" si="8859">T1033</f>
        <v>1</v>
      </c>
      <c r="U1105" s="103">
        <f t="shared" si="8859"/>
        <v>50</v>
      </c>
      <c r="V1105" s="103">
        <f t="shared" si="8859"/>
        <v>123.70247683176402</v>
      </c>
      <c r="W1105" s="103">
        <f t="shared" si="8294"/>
        <v>371.34184112077691</v>
      </c>
      <c r="X1105" s="128">
        <f t="shared" si="8295"/>
        <v>3.4947570268992374</v>
      </c>
      <c r="Y1105" s="128">
        <f t="shared" si="8296"/>
        <v>2.8482464851573228</v>
      </c>
      <c r="Z1105" s="128">
        <f t="shared" si="8297"/>
        <v>1.6914235491644591</v>
      </c>
      <c r="AA1105" s="128">
        <f t="shared" si="8298"/>
        <v>0.69269574312582716</v>
      </c>
      <c r="AB1105" s="128">
        <f t="shared" si="8299"/>
        <v>0.93710095660962878</v>
      </c>
      <c r="AC1105" s="128" t="str">
        <f t="shared" si="8300"/>
        <v/>
      </c>
      <c r="AD1105" s="128" t="str">
        <f t="shared" si="8301"/>
        <v/>
      </c>
      <c r="AE1105" s="128" t="str">
        <f t="shared" si="8302"/>
        <v/>
      </c>
      <c r="AF1105" s="128" t="str">
        <f t="shared" si="8303"/>
        <v/>
      </c>
      <c r="AG1105" s="132" t="str">
        <f t="shared" si="8304"/>
        <v/>
      </c>
      <c r="AH1105" s="169">
        <f t="shared" si="8844"/>
        <v>1</v>
      </c>
      <c r="AI1105" s="170">
        <f t="shared" si="8824"/>
        <v>1</v>
      </c>
      <c r="AJ1105" s="169">
        <f t="shared" si="8832"/>
        <v>1</v>
      </c>
      <c r="AK1105" s="169">
        <f t="shared" si="8835"/>
        <v>1</v>
      </c>
      <c r="AL1105" s="169">
        <f t="shared" si="8839"/>
        <v>1</v>
      </c>
      <c r="AM1105" s="169" t="str">
        <f t="shared" si="8836"/>
        <v/>
      </c>
      <c r="AN1105" s="169" t="str">
        <f t="shared" si="8827"/>
        <v/>
      </c>
      <c r="AO1105" s="169" t="str">
        <f t="shared" si="8828"/>
        <v/>
      </c>
      <c r="AP1105" s="169" t="str">
        <f t="shared" si="8829"/>
        <v/>
      </c>
      <c r="AQ1105" s="170" t="str">
        <f t="shared" si="8830"/>
        <v/>
      </c>
      <c r="AR1105" s="188">
        <f>IF($AA$7, IF(T1105,IF(S1105&lt;=$E$13-1,AH1105*CD1139,AH1105*CE1139),""),"")</f>
        <v>9.8005502034589662E-5</v>
      </c>
      <c r="AS1105" s="103">
        <f>IF($AA$8, IF(T1105,IF(S1105&lt;=$E$13-1,AI1105*CD1140,AI1105*CE1140),""),"")</f>
        <v>4.0884952534645481E-3</v>
      </c>
      <c r="AT1105" s="103">
        <f>IF($AA$9, IF(T1105,IF(S1105&lt;=$E$13-1,AJ1105*CD1141,AJ1105*CE1141),""),"")</f>
        <v>9.0177968534691946</v>
      </c>
      <c r="AU1105" s="103">
        <f>IF($AA$10, IF(T1105,IF(S1105&lt;=$E$13-1,AK1105*CD1142,AK1105*CE1142),""),"")</f>
        <v>14.997389186847419</v>
      </c>
      <c r="AV1105" s="103">
        <f>IF($AA$11, IF(T1105,IF(S1105&lt;=$E$13-1,AL1105*CD1143,AL1105*CE1143),""),"")</f>
        <v>25.980627458927881</v>
      </c>
      <c r="AW1105" s="103" t="str">
        <f>IF($AA$12, IF(T1105,IF(S1105&lt;=$E$13-1,AM1105*CD1144,AM1105*CE1144),""),"")</f>
        <v/>
      </c>
      <c r="AX1105" s="103" t="str">
        <f>IF($AA$13, IF(T1105,IF(S1105&lt;=$E$13-1,AN1105*CD1145,AN1105*CE1145),""),"")</f>
        <v/>
      </c>
      <c r="AY1105" s="103" t="str">
        <f>IF($AA$14, IF(T1105,IF(S1105&lt;=$E$13-1,AO1105*CD1146,AO1105*CE1146),""),"")</f>
        <v/>
      </c>
      <c r="AZ1105" s="103" t="str">
        <f>IF($AA$15, IF(T1105,IF(S1105&lt;=$E$13-1,AP1105*CD1147,AP1105*CE1147),""),"")</f>
        <v/>
      </c>
      <c r="BA1105" s="103" t="str">
        <f>IF($AA$16, IF(T1105,IF(S1105&lt;=$E$13-1,AQ1105*CD1148,AQ1105*CE1148),""),"")</f>
        <v/>
      </c>
      <c r="BB1105" s="162">
        <f t="shared" si="8305"/>
        <v>50</v>
      </c>
      <c r="BC1105" s="197">
        <f t="shared" si="8306"/>
        <v>1.9601100406917931E-6</v>
      </c>
      <c r="BD1105" s="197">
        <f t="shared" si="8307"/>
        <v>8.1769905069290966E-5</v>
      </c>
      <c r="BE1105" s="197">
        <f t="shared" si="8308"/>
        <v>0.18035593706938388</v>
      </c>
      <c r="BF1105" s="197">
        <f t="shared" si="8309"/>
        <v>0.29994778373694841</v>
      </c>
      <c r="BG1105" s="197">
        <f t="shared" si="8310"/>
        <v>0.51961254917855759</v>
      </c>
      <c r="BH1105" s="197">
        <f t="shared" si="8311"/>
        <v>0</v>
      </c>
      <c r="BI1105" s="197">
        <f t="shared" si="8312"/>
        <v>0</v>
      </c>
      <c r="BJ1105" s="197">
        <f t="shared" si="8313"/>
        <v>0</v>
      </c>
      <c r="BK1105" s="197">
        <f t="shared" si="8314"/>
        <v>0</v>
      </c>
      <c r="BL1105" s="123">
        <f t="shared" si="8315"/>
        <v>0</v>
      </c>
      <c r="BM1105" s="161">
        <f t="shared" si="8316"/>
        <v>372.74645861193062</v>
      </c>
      <c r="BN1105" s="197">
        <f t="shared" si="8317"/>
        <v>7.1051799339596961E-6</v>
      </c>
      <c r="BO1105" s="203">
        <f t="shared" si="8318"/>
        <v>2.4135791753081452E-4</v>
      </c>
      <c r="BP1105" s="203">
        <f t="shared" si="8319"/>
        <v>0.31697678693849379</v>
      </c>
      <c r="BQ1105" s="203">
        <f t="shared" si="8320"/>
        <v>0.21688212049408379</v>
      </c>
      <c r="BR1105" s="203">
        <f t="shared" si="8321"/>
        <v>0.51213420682505872</v>
      </c>
      <c r="BS1105" s="203">
        <f t="shared" si="8322"/>
        <v>0</v>
      </c>
      <c r="BT1105" s="203">
        <f t="shared" si="8323"/>
        <v>0</v>
      </c>
      <c r="BU1105" s="203">
        <f t="shared" si="8324"/>
        <v>0</v>
      </c>
      <c r="BV1105" s="203">
        <f t="shared" si="8325"/>
        <v>0</v>
      </c>
      <c r="BW1105" s="189">
        <f t="shared" si="8326"/>
        <v>0</v>
      </c>
      <c r="BX1105" s="197">
        <f t="shared" si="8327"/>
        <v>1.8416357887477212E-7</v>
      </c>
      <c r="BY1105" s="203">
        <f t="shared" si="8328"/>
        <v>6.1025638526687194E-6</v>
      </c>
      <c r="BZ1105" s="203">
        <f t="shared" si="8329"/>
        <v>8.6109558218303434E-3</v>
      </c>
      <c r="CA1105" s="203">
        <f t="shared" si="8330"/>
        <v>6.5964171739613803E-3</v>
      </c>
      <c r="CB1105" s="203">
        <f t="shared" si="8331"/>
        <v>1.8321713695225259E-2</v>
      </c>
      <c r="CC1105" s="203">
        <f t="shared" si="8332"/>
        <v>0</v>
      </c>
      <c r="CD1105" s="203">
        <f t="shared" si="8333"/>
        <v>0</v>
      </c>
      <c r="CE1105" s="203">
        <f t="shared" si="8334"/>
        <v>0</v>
      </c>
      <c r="CF1105" s="203">
        <f t="shared" si="8335"/>
        <v>0</v>
      </c>
      <c r="CG1105" s="189">
        <f t="shared" si="8336"/>
        <v>0</v>
      </c>
      <c r="CH1105" s="103">
        <f t="shared" si="8337"/>
        <v>371.36756902039076</v>
      </c>
      <c r="CI1105" s="197">
        <f t="shared" si="8338"/>
        <v>6.854715919160315E-6</v>
      </c>
      <c r="CJ1105" s="203">
        <f t="shared" si="8339"/>
        <v>2.3305369914971378E-4</v>
      </c>
      <c r="CK1105" s="203">
        <f t="shared" si="8340"/>
        <v>0.3052734312524078</v>
      </c>
      <c r="CL1105" s="203">
        <f t="shared" si="8341"/>
        <v>0.20793662901098159</v>
      </c>
      <c r="CM1105" s="203">
        <f t="shared" si="8342"/>
        <v>0.48738165102018288</v>
      </c>
      <c r="CN1105" s="203">
        <f t="shared" si="8343"/>
        <v>0</v>
      </c>
      <c r="CO1105" s="203">
        <f t="shared" si="8344"/>
        <v>0</v>
      </c>
      <c r="CP1105" s="203">
        <f t="shared" si="8345"/>
        <v>0</v>
      </c>
      <c r="CQ1105" s="203">
        <f t="shared" si="8346"/>
        <v>0</v>
      </c>
      <c r="CR1105" s="189">
        <f t="shared" si="8347"/>
        <v>0</v>
      </c>
      <c r="CS1105" s="197">
        <f t="shared" si="8348"/>
        <v>1.7913536498525109E-7</v>
      </c>
      <c r="CT1105" s="203">
        <f t="shared" si="8349"/>
        <v>5.9426730854479487E-6</v>
      </c>
      <c r="CU1105" s="203">
        <f t="shared" si="8350"/>
        <v>8.364870835077455E-3</v>
      </c>
      <c r="CV1105" s="203">
        <f t="shared" si="8351"/>
        <v>6.379359914555756E-3</v>
      </c>
      <c r="CW1105" s="203">
        <f t="shared" si="8352"/>
        <v>1.7584345217439293E-2</v>
      </c>
      <c r="CX1105" s="203">
        <f t="shared" si="8353"/>
        <v>0</v>
      </c>
      <c r="CY1105" s="203">
        <f t="shared" si="8354"/>
        <v>0</v>
      </c>
      <c r="CZ1105" s="203">
        <f t="shared" si="8355"/>
        <v>0</v>
      </c>
      <c r="DA1105" s="203">
        <f t="shared" si="8356"/>
        <v>0</v>
      </c>
      <c r="DB1105" s="189">
        <f t="shared" si="8357"/>
        <v>0</v>
      </c>
      <c r="DC1105" s="103">
        <f t="shared" si="8358"/>
        <v>371.34184990885262</v>
      </c>
      <c r="DD1105" s="197">
        <f t="shared" si="8359"/>
        <v>6.8501099116418671E-6</v>
      </c>
      <c r="DE1105" s="203">
        <f t="shared" si="8360"/>
        <v>2.3290089690392767E-4</v>
      </c>
      <c r="DF1105" s="203">
        <f t="shared" si="8361"/>
        <v>0.30505835266194525</v>
      </c>
      <c r="DG1105" s="203">
        <f t="shared" si="8362"/>
        <v>0.20777260898175168</v>
      </c>
      <c r="DH1105" s="203">
        <f t="shared" si="8363"/>
        <v>0.48692957131521153</v>
      </c>
      <c r="DI1105" s="203">
        <f t="shared" si="8364"/>
        <v>0</v>
      </c>
      <c r="DJ1105" s="203">
        <f t="shared" si="8365"/>
        <v>0</v>
      </c>
      <c r="DK1105" s="203">
        <f t="shared" si="8366"/>
        <v>0</v>
      </c>
      <c r="DL1105" s="203">
        <f t="shared" si="8367"/>
        <v>0</v>
      </c>
      <c r="DM1105" s="189">
        <f t="shared" si="8368"/>
        <v>0</v>
      </c>
      <c r="DN1105" s="197">
        <f t="shared" si="8369"/>
        <v>1.790424499741869E-7</v>
      </c>
      <c r="DO1105" s="203">
        <f t="shared" si="8370"/>
        <v>5.939716207201671E-6</v>
      </c>
      <c r="DP1105" s="203">
        <f t="shared" si="8371"/>
        <v>8.3603254171407213E-3</v>
      </c>
      <c r="DQ1105" s="203">
        <f t="shared" si="8372"/>
        <v>6.3753600761765287E-3</v>
      </c>
      <c r="DR1105" s="203">
        <f t="shared" si="8373"/>
        <v>1.757081335555296E-2</v>
      </c>
      <c r="DS1105" s="203">
        <f t="shared" si="8374"/>
        <v>0</v>
      </c>
      <c r="DT1105" s="203">
        <f t="shared" si="8375"/>
        <v>0</v>
      </c>
      <c r="DU1105" s="203">
        <f t="shared" si="8376"/>
        <v>0</v>
      </c>
      <c r="DV1105" s="203">
        <f t="shared" si="8377"/>
        <v>0</v>
      </c>
      <c r="DW1105" s="189">
        <f t="shared" si="8378"/>
        <v>0</v>
      </c>
      <c r="DX1105" s="103">
        <f t="shared" si="8379"/>
        <v>371.34184112077708</v>
      </c>
      <c r="DY1105" s="197">
        <f t="shared" si="8380"/>
        <v>6.8501083382034305E-6</v>
      </c>
      <c r="DZ1105" s="203">
        <f t="shared" si="8381"/>
        <v>2.3290084470525718E-4</v>
      </c>
      <c r="EA1105" s="203">
        <f t="shared" si="8382"/>
        <v>0.30505827919078077</v>
      </c>
      <c r="EB1105" s="203">
        <f t="shared" si="8383"/>
        <v>0.2077725529546115</v>
      </c>
      <c r="EC1105" s="203">
        <f t="shared" si="8384"/>
        <v>0.4869294169015968</v>
      </c>
      <c r="ED1105" s="203">
        <f t="shared" si="8385"/>
        <v>0</v>
      </c>
      <c r="EE1105" s="203">
        <f t="shared" si="8386"/>
        <v>0</v>
      </c>
      <c r="EF1105" s="203">
        <f t="shared" si="8387"/>
        <v>0</v>
      </c>
      <c r="EG1105" s="203">
        <f t="shared" si="8388"/>
        <v>0</v>
      </c>
      <c r="EH1105" s="189">
        <f t="shared" si="8389"/>
        <v>0</v>
      </c>
      <c r="EI1105" s="197">
        <f t="shared" si="8390"/>
        <v>1.7904241823109452E-7</v>
      </c>
      <c r="EJ1105" s="203">
        <f t="shared" si="8391"/>
        <v>5.9397151970118941E-6</v>
      </c>
      <c r="EK1105" s="203">
        <f t="shared" si="8392"/>
        <v>8.3603238642754058E-3</v>
      </c>
      <c r="EL1105" s="203">
        <f t="shared" si="8393"/>
        <v>6.3753587097580416E-3</v>
      </c>
      <c r="EM1105" s="203">
        <f t="shared" si="8394"/>
        <v>1.7570808733168911E-2</v>
      </c>
      <c r="EN1105" s="203">
        <f t="shared" si="8395"/>
        <v>0</v>
      </c>
      <c r="EO1105" s="203">
        <f t="shared" si="8396"/>
        <v>0</v>
      </c>
      <c r="EP1105" s="203">
        <f t="shared" si="8397"/>
        <v>0</v>
      </c>
      <c r="EQ1105" s="203">
        <f t="shared" si="8398"/>
        <v>0</v>
      </c>
      <c r="ER1105" s="189">
        <f t="shared" si="8399"/>
        <v>0</v>
      </c>
      <c r="ES1105" s="103">
        <f t="shared" si="8400"/>
        <v>371.34184112077605</v>
      </c>
      <c r="ET1105" s="197">
        <f t="shared" si="8401"/>
        <v>6.8501083382032475E-6</v>
      </c>
      <c r="EU1105" s="203">
        <f t="shared" si="8402"/>
        <v>2.3290084470525141E-4</v>
      </c>
      <c r="EV1105" s="203">
        <f t="shared" si="8403"/>
        <v>0.30505827919077211</v>
      </c>
      <c r="EW1105" s="203">
        <f t="shared" si="8404"/>
        <v>0.2077725529546052</v>
      </c>
      <c r="EX1105" s="203">
        <f t="shared" si="8405"/>
        <v>0.48692941690157943</v>
      </c>
      <c r="EY1105" s="203">
        <f t="shared" si="8406"/>
        <v>0</v>
      </c>
      <c r="EZ1105" s="203">
        <f t="shared" si="8407"/>
        <v>0</v>
      </c>
      <c r="FA1105" s="203">
        <f t="shared" si="8408"/>
        <v>0</v>
      </c>
      <c r="FB1105" s="203">
        <f t="shared" si="8409"/>
        <v>0</v>
      </c>
      <c r="FC1105" s="189">
        <f t="shared" si="8410"/>
        <v>0</v>
      </c>
      <c r="FD1105" s="197">
        <f t="shared" si="8411"/>
        <v>1.7904241823109079E-7</v>
      </c>
      <c r="FE1105" s="203">
        <f t="shared" si="8412"/>
        <v>5.9397151970117831E-6</v>
      </c>
      <c r="FF1105" s="203">
        <f t="shared" si="8413"/>
        <v>8.3603238642752237E-3</v>
      </c>
      <c r="FG1105" s="203">
        <f t="shared" si="8414"/>
        <v>6.375358709757889E-3</v>
      </c>
      <c r="FH1105" s="203">
        <f t="shared" si="8415"/>
        <v>1.7570808733168398E-2</v>
      </c>
      <c r="FI1105" s="203">
        <f t="shared" si="8416"/>
        <v>0</v>
      </c>
      <c r="FJ1105" s="203">
        <f t="shared" si="8417"/>
        <v>0</v>
      </c>
      <c r="FK1105" s="203">
        <f t="shared" si="8418"/>
        <v>0</v>
      </c>
      <c r="FL1105" s="203">
        <f t="shared" si="8419"/>
        <v>0</v>
      </c>
      <c r="FM1105" s="189">
        <f t="shared" si="8420"/>
        <v>0</v>
      </c>
      <c r="FN1105" s="103">
        <f t="shared" si="8421"/>
        <v>371.34184112077605</v>
      </c>
      <c r="FO1105" s="197">
        <f t="shared" si="8422"/>
        <v>6.8501083382032475E-6</v>
      </c>
      <c r="FP1105" s="203">
        <f t="shared" si="8423"/>
        <v>2.3290084470525141E-4</v>
      </c>
      <c r="FQ1105" s="203">
        <f t="shared" si="8424"/>
        <v>0.30505827919077211</v>
      </c>
      <c r="FR1105" s="203">
        <f t="shared" si="8425"/>
        <v>0.2077725529546052</v>
      </c>
      <c r="FS1105" s="203">
        <f t="shared" si="8426"/>
        <v>0.48692941690157943</v>
      </c>
      <c r="FT1105" s="203">
        <f t="shared" si="8427"/>
        <v>0</v>
      </c>
      <c r="FU1105" s="203">
        <f t="shared" si="8428"/>
        <v>0</v>
      </c>
      <c r="FV1105" s="203">
        <f t="shared" si="8429"/>
        <v>0</v>
      </c>
      <c r="FW1105" s="203">
        <f t="shared" si="8430"/>
        <v>0</v>
      </c>
      <c r="FX1105" s="189">
        <f t="shared" si="8431"/>
        <v>0</v>
      </c>
      <c r="FY1105" s="197">
        <f t="shared" si="8432"/>
        <v>1.7904241823109079E-7</v>
      </c>
      <c r="FZ1105" s="203">
        <f t="shared" si="8433"/>
        <v>5.9397151970117831E-6</v>
      </c>
      <c r="GA1105" s="203">
        <f t="shared" si="8434"/>
        <v>8.3603238642752237E-3</v>
      </c>
      <c r="GB1105" s="203">
        <f t="shared" si="8435"/>
        <v>6.375358709757889E-3</v>
      </c>
      <c r="GC1105" s="203">
        <f t="shared" si="8436"/>
        <v>1.7570808733168398E-2</v>
      </c>
      <c r="GD1105" s="203">
        <f t="shared" si="8437"/>
        <v>0</v>
      </c>
      <c r="GE1105" s="203">
        <f t="shared" si="8438"/>
        <v>0</v>
      </c>
      <c r="GF1105" s="203">
        <f t="shared" si="8439"/>
        <v>0</v>
      </c>
      <c r="GG1105" s="203">
        <f t="shared" si="8440"/>
        <v>0</v>
      </c>
      <c r="GH1105" s="189">
        <f t="shared" si="8441"/>
        <v>0</v>
      </c>
      <c r="GI1105" s="103">
        <f t="shared" si="8442"/>
        <v>371.34184112077605</v>
      </c>
      <c r="GJ1105" s="197">
        <f t="shared" si="8443"/>
        <v>6.8501083382032475E-6</v>
      </c>
      <c r="GK1105" s="203">
        <f t="shared" si="8444"/>
        <v>2.3290084470525141E-4</v>
      </c>
      <c r="GL1105" s="203">
        <f t="shared" si="8445"/>
        <v>0.30505827919077211</v>
      </c>
      <c r="GM1105" s="203">
        <f t="shared" si="8446"/>
        <v>0.2077725529546052</v>
      </c>
      <c r="GN1105" s="203">
        <f t="shared" si="8447"/>
        <v>0.48692941690157943</v>
      </c>
      <c r="GO1105" s="203">
        <f t="shared" si="8448"/>
        <v>0</v>
      </c>
      <c r="GP1105" s="203">
        <f t="shared" si="8449"/>
        <v>0</v>
      </c>
      <c r="GQ1105" s="203">
        <f t="shared" si="8450"/>
        <v>0</v>
      </c>
      <c r="GR1105" s="203">
        <f t="shared" si="8451"/>
        <v>0</v>
      </c>
      <c r="GS1105" s="189">
        <f t="shared" si="8452"/>
        <v>0</v>
      </c>
      <c r="GT1105" s="197">
        <f t="shared" si="8453"/>
        <v>1.7904241823109079E-7</v>
      </c>
      <c r="GU1105" s="203">
        <f t="shared" si="8454"/>
        <v>5.9397151970117831E-6</v>
      </c>
      <c r="GV1105" s="203">
        <f t="shared" si="8455"/>
        <v>8.3603238642752237E-3</v>
      </c>
      <c r="GW1105" s="203">
        <f t="shared" si="8456"/>
        <v>6.375358709757889E-3</v>
      </c>
      <c r="GX1105" s="203">
        <f t="shared" si="8457"/>
        <v>1.7570808733168398E-2</v>
      </c>
      <c r="GY1105" s="203">
        <f t="shared" si="8458"/>
        <v>0</v>
      </c>
      <c r="GZ1105" s="203">
        <f t="shared" si="8459"/>
        <v>0</v>
      </c>
      <c r="HA1105" s="203">
        <f t="shared" si="8460"/>
        <v>0</v>
      </c>
      <c r="HB1105" s="203">
        <f t="shared" si="8461"/>
        <v>0</v>
      </c>
      <c r="HC1105" s="189">
        <f t="shared" si="8462"/>
        <v>0</v>
      </c>
      <c r="HD1105" s="103">
        <f t="shared" si="8463"/>
        <v>371.34184112077605</v>
      </c>
      <c r="HE1105" s="197">
        <f t="shared" si="8464"/>
        <v>6.8501083382032475E-6</v>
      </c>
      <c r="HF1105" s="203">
        <f t="shared" si="8465"/>
        <v>2.3290084470525141E-4</v>
      </c>
      <c r="HG1105" s="203">
        <f t="shared" si="8466"/>
        <v>0.30505827919077211</v>
      </c>
      <c r="HH1105" s="203">
        <f t="shared" si="8467"/>
        <v>0.2077725529546052</v>
      </c>
      <c r="HI1105" s="203">
        <f t="shared" si="8468"/>
        <v>0.48692941690157943</v>
      </c>
      <c r="HJ1105" s="203">
        <f t="shared" si="8469"/>
        <v>0</v>
      </c>
      <c r="HK1105" s="203">
        <f t="shared" si="8470"/>
        <v>0</v>
      </c>
      <c r="HL1105" s="203">
        <f t="shared" si="8471"/>
        <v>0</v>
      </c>
      <c r="HM1105" s="203">
        <f t="shared" si="8472"/>
        <v>0</v>
      </c>
      <c r="HN1105" s="189">
        <f t="shared" si="8473"/>
        <v>0</v>
      </c>
      <c r="HO1105" s="197">
        <f t="shared" si="8474"/>
        <v>1.7904241823109079E-7</v>
      </c>
      <c r="HP1105" s="203">
        <f t="shared" si="8475"/>
        <v>5.9397151970117831E-6</v>
      </c>
      <c r="HQ1105" s="203">
        <f t="shared" si="8476"/>
        <v>8.3603238642752237E-3</v>
      </c>
      <c r="HR1105" s="203">
        <f t="shared" si="8477"/>
        <v>6.375358709757889E-3</v>
      </c>
      <c r="HS1105" s="203">
        <f t="shared" si="8478"/>
        <v>1.7570808733168398E-2</v>
      </c>
      <c r="HT1105" s="203">
        <f t="shared" si="8479"/>
        <v>0</v>
      </c>
      <c r="HU1105" s="203">
        <f t="shared" si="8480"/>
        <v>0</v>
      </c>
      <c r="HV1105" s="203">
        <f t="shared" si="8481"/>
        <v>0</v>
      </c>
      <c r="HW1105" s="203">
        <f t="shared" si="8482"/>
        <v>0</v>
      </c>
      <c r="HX1105" s="189">
        <f t="shared" si="8483"/>
        <v>0</v>
      </c>
      <c r="HY1105" s="103">
        <f t="shared" si="8484"/>
        <v>371.34184112077605</v>
      </c>
      <c r="HZ1105" s="197">
        <f t="shared" si="8485"/>
        <v>6.8501083382032475E-6</v>
      </c>
      <c r="IA1105" s="203">
        <f t="shared" si="8486"/>
        <v>2.3290084470525141E-4</v>
      </c>
      <c r="IB1105" s="203">
        <f t="shared" si="8487"/>
        <v>0.30505827919077211</v>
      </c>
      <c r="IC1105" s="203">
        <f t="shared" si="8488"/>
        <v>0.2077725529546052</v>
      </c>
      <c r="ID1105" s="203">
        <f t="shared" si="8489"/>
        <v>0.48692941690157943</v>
      </c>
      <c r="IE1105" s="203">
        <f t="shared" si="8490"/>
        <v>0</v>
      </c>
      <c r="IF1105" s="203">
        <f t="shared" si="8491"/>
        <v>0</v>
      </c>
      <c r="IG1105" s="203">
        <f t="shared" si="8492"/>
        <v>0</v>
      </c>
      <c r="IH1105" s="203">
        <f t="shared" si="8493"/>
        <v>0</v>
      </c>
      <c r="II1105" s="189">
        <f t="shared" si="8494"/>
        <v>0</v>
      </c>
      <c r="IJ1105" s="197">
        <f t="shared" si="8495"/>
        <v>1.7904241823109079E-7</v>
      </c>
      <c r="IK1105" s="203">
        <f t="shared" si="8496"/>
        <v>5.9397151970117831E-6</v>
      </c>
      <c r="IL1105" s="203">
        <f t="shared" si="8497"/>
        <v>8.3603238642752237E-3</v>
      </c>
      <c r="IM1105" s="203">
        <f t="shared" si="8498"/>
        <v>6.375358709757889E-3</v>
      </c>
      <c r="IN1105" s="203">
        <f t="shared" si="8499"/>
        <v>1.7570808733168398E-2</v>
      </c>
      <c r="IO1105" s="203">
        <f t="shared" si="8500"/>
        <v>0</v>
      </c>
      <c r="IP1105" s="203">
        <f t="shared" si="8501"/>
        <v>0</v>
      </c>
      <c r="IQ1105" s="203">
        <f t="shared" si="8502"/>
        <v>0</v>
      </c>
      <c r="IR1105" s="203">
        <f t="shared" si="8503"/>
        <v>0</v>
      </c>
      <c r="IS1105" s="189">
        <f t="shared" si="8504"/>
        <v>0</v>
      </c>
      <c r="IT1105" s="103">
        <f t="shared" si="8505"/>
        <v>371.34184112077605</v>
      </c>
      <c r="IU1105" s="197">
        <f t="shared" si="8506"/>
        <v>6.8501083382032475E-6</v>
      </c>
      <c r="IV1105" s="203">
        <f t="shared" si="8507"/>
        <v>2.3290084470525141E-4</v>
      </c>
      <c r="IW1105" s="203">
        <f t="shared" si="8508"/>
        <v>0.30505827919077211</v>
      </c>
      <c r="IX1105" s="203">
        <f t="shared" si="8509"/>
        <v>0.2077725529546052</v>
      </c>
      <c r="IY1105" s="203">
        <f t="shared" si="8510"/>
        <v>0.48692941690157943</v>
      </c>
      <c r="IZ1105" s="203">
        <f t="shared" si="8511"/>
        <v>0</v>
      </c>
      <c r="JA1105" s="203">
        <f t="shared" si="8512"/>
        <v>0</v>
      </c>
      <c r="JB1105" s="203">
        <f t="shared" si="8513"/>
        <v>0</v>
      </c>
      <c r="JC1105" s="203">
        <f t="shared" si="8514"/>
        <v>0</v>
      </c>
      <c r="JD1105" s="189">
        <f t="shared" si="8515"/>
        <v>0</v>
      </c>
      <c r="JE1105" s="197">
        <f t="shared" si="8516"/>
        <v>1.7904241823109079E-7</v>
      </c>
      <c r="JF1105" s="203">
        <f t="shared" si="8517"/>
        <v>5.9397151970117831E-6</v>
      </c>
      <c r="JG1105" s="203">
        <f t="shared" si="8518"/>
        <v>8.3603238642752237E-3</v>
      </c>
      <c r="JH1105" s="203">
        <f t="shared" si="8519"/>
        <v>6.375358709757889E-3</v>
      </c>
      <c r="JI1105" s="203">
        <f t="shared" si="8520"/>
        <v>1.7570808733168398E-2</v>
      </c>
      <c r="JJ1105" s="203">
        <f t="shared" si="8521"/>
        <v>0</v>
      </c>
      <c r="JK1105" s="203">
        <f t="shared" si="8522"/>
        <v>0</v>
      </c>
      <c r="JL1105" s="203">
        <f t="shared" si="8523"/>
        <v>0</v>
      </c>
      <c r="JM1105" s="203">
        <f t="shared" si="8524"/>
        <v>0</v>
      </c>
      <c r="JN1105" s="189">
        <f t="shared" si="8525"/>
        <v>0</v>
      </c>
      <c r="JO1105" s="103">
        <f t="shared" si="8526"/>
        <v>371.34184112077605</v>
      </c>
      <c r="JP1105" s="197">
        <f t="shared" si="8527"/>
        <v>6.8501083382032475E-6</v>
      </c>
      <c r="JQ1105" s="203">
        <f t="shared" si="8528"/>
        <v>2.3290084470525141E-4</v>
      </c>
      <c r="JR1105" s="203">
        <f t="shared" si="8529"/>
        <v>0.30505827919077211</v>
      </c>
      <c r="JS1105" s="203">
        <f t="shared" si="8530"/>
        <v>0.2077725529546052</v>
      </c>
      <c r="JT1105" s="203">
        <f t="shared" si="8531"/>
        <v>0.48692941690157943</v>
      </c>
      <c r="JU1105" s="203">
        <f t="shared" si="8532"/>
        <v>0</v>
      </c>
      <c r="JV1105" s="203">
        <f t="shared" si="8533"/>
        <v>0</v>
      </c>
      <c r="JW1105" s="203">
        <f t="shared" si="8534"/>
        <v>0</v>
      </c>
      <c r="JX1105" s="203">
        <f t="shared" si="8535"/>
        <v>0</v>
      </c>
      <c r="JY1105" s="189">
        <f t="shared" si="8536"/>
        <v>0</v>
      </c>
      <c r="JZ1105" s="197">
        <f t="shared" si="8537"/>
        <v>1.7904241823109079E-7</v>
      </c>
      <c r="KA1105" s="203">
        <f t="shared" si="8538"/>
        <v>5.9397151970117831E-6</v>
      </c>
      <c r="KB1105" s="203">
        <f t="shared" si="8539"/>
        <v>8.3603238642752237E-3</v>
      </c>
      <c r="KC1105" s="203">
        <f t="shared" si="8540"/>
        <v>6.375358709757889E-3</v>
      </c>
      <c r="KD1105" s="203">
        <f t="shared" si="8541"/>
        <v>1.7570808733168398E-2</v>
      </c>
      <c r="KE1105" s="203">
        <f t="shared" si="8542"/>
        <v>0</v>
      </c>
      <c r="KF1105" s="203">
        <f t="shared" si="8543"/>
        <v>0</v>
      </c>
      <c r="KG1105" s="203">
        <f t="shared" si="8544"/>
        <v>0</v>
      </c>
      <c r="KH1105" s="203">
        <f t="shared" si="8545"/>
        <v>0</v>
      </c>
      <c r="KI1105" s="189">
        <f t="shared" si="8546"/>
        <v>0</v>
      </c>
      <c r="KJ1105" s="103">
        <f t="shared" si="8547"/>
        <v>371.34184112077605</v>
      </c>
      <c r="KK1105" s="197">
        <f t="shared" si="8548"/>
        <v>6.8501083382032475E-6</v>
      </c>
      <c r="KL1105" s="203">
        <f t="shared" si="8549"/>
        <v>2.3290084470525141E-4</v>
      </c>
      <c r="KM1105" s="203">
        <f t="shared" si="8550"/>
        <v>0.30505827919077211</v>
      </c>
      <c r="KN1105" s="203">
        <f t="shared" si="8551"/>
        <v>0.2077725529546052</v>
      </c>
      <c r="KO1105" s="203">
        <f t="shared" si="8552"/>
        <v>0.48692941690157943</v>
      </c>
      <c r="KP1105" s="203">
        <f t="shared" si="8553"/>
        <v>0</v>
      </c>
      <c r="KQ1105" s="203">
        <f t="shared" si="8554"/>
        <v>0</v>
      </c>
      <c r="KR1105" s="203">
        <f t="shared" si="8555"/>
        <v>0</v>
      </c>
      <c r="KS1105" s="203">
        <f t="shared" si="8556"/>
        <v>0</v>
      </c>
      <c r="KT1105" s="189">
        <f t="shared" si="8557"/>
        <v>0</v>
      </c>
      <c r="KU1105" s="197">
        <f t="shared" si="8558"/>
        <v>1.7904241823109079E-7</v>
      </c>
      <c r="KV1105" s="203">
        <f t="shared" si="8559"/>
        <v>5.9397151970117831E-6</v>
      </c>
      <c r="KW1105" s="203">
        <f t="shared" si="8560"/>
        <v>8.3603238642752237E-3</v>
      </c>
      <c r="KX1105" s="203">
        <f t="shared" si="8561"/>
        <v>6.375358709757889E-3</v>
      </c>
      <c r="KY1105" s="203">
        <f t="shared" si="8562"/>
        <v>1.7570808733168398E-2</v>
      </c>
      <c r="KZ1105" s="203">
        <f t="shared" si="8563"/>
        <v>0</v>
      </c>
      <c r="LA1105" s="203">
        <f t="shared" si="8564"/>
        <v>0</v>
      </c>
      <c r="LB1105" s="203">
        <f t="shared" si="8565"/>
        <v>0</v>
      </c>
      <c r="LC1105" s="203">
        <f t="shared" si="8566"/>
        <v>0</v>
      </c>
      <c r="LD1105" s="189">
        <f t="shared" si="8567"/>
        <v>0</v>
      </c>
      <c r="LE1105" s="103">
        <f t="shared" si="8568"/>
        <v>371.34184112077605</v>
      </c>
      <c r="LF1105" s="197">
        <f t="shared" si="8569"/>
        <v>6.8501083382032475E-6</v>
      </c>
      <c r="LG1105" s="203">
        <f t="shared" si="8570"/>
        <v>2.3290084470525141E-4</v>
      </c>
      <c r="LH1105" s="203">
        <f t="shared" si="8571"/>
        <v>0.30505827919077211</v>
      </c>
      <c r="LI1105" s="203">
        <f t="shared" si="8572"/>
        <v>0.2077725529546052</v>
      </c>
      <c r="LJ1105" s="203">
        <f t="shared" si="8573"/>
        <v>0.48692941690157943</v>
      </c>
      <c r="LK1105" s="203">
        <f t="shared" si="8574"/>
        <v>0</v>
      </c>
      <c r="LL1105" s="203">
        <f t="shared" si="8575"/>
        <v>0</v>
      </c>
      <c r="LM1105" s="203">
        <f t="shared" si="8576"/>
        <v>0</v>
      </c>
      <c r="LN1105" s="203">
        <f t="shared" si="8577"/>
        <v>0</v>
      </c>
      <c r="LO1105" s="189">
        <f t="shared" si="8578"/>
        <v>0</v>
      </c>
      <c r="LP1105" s="197">
        <f t="shared" si="8579"/>
        <v>1.7904241823109079E-7</v>
      </c>
      <c r="LQ1105" s="203">
        <f t="shared" si="8580"/>
        <v>5.9397151970117831E-6</v>
      </c>
      <c r="LR1105" s="203">
        <f t="shared" si="8581"/>
        <v>8.3603238642752237E-3</v>
      </c>
      <c r="LS1105" s="203">
        <f t="shared" si="8582"/>
        <v>6.375358709757889E-3</v>
      </c>
      <c r="LT1105" s="203">
        <f t="shared" si="8583"/>
        <v>1.7570808733168398E-2</v>
      </c>
      <c r="LU1105" s="203">
        <f t="shared" si="8584"/>
        <v>0</v>
      </c>
      <c r="LV1105" s="203">
        <f t="shared" si="8585"/>
        <v>0</v>
      </c>
      <c r="LW1105" s="203">
        <f t="shared" si="8586"/>
        <v>0</v>
      </c>
      <c r="LX1105" s="203">
        <f t="shared" si="8587"/>
        <v>0</v>
      </c>
      <c r="LY1105" s="189">
        <f t="shared" si="8588"/>
        <v>0</v>
      </c>
      <c r="LZ1105" s="103">
        <f t="shared" si="8589"/>
        <v>371.34184112077605</v>
      </c>
      <c r="MA1105" s="197">
        <f t="shared" si="8590"/>
        <v>6.8501083382032475E-6</v>
      </c>
      <c r="MB1105" s="203">
        <f t="shared" si="8591"/>
        <v>2.3290084470525141E-4</v>
      </c>
      <c r="MC1105" s="203">
        <f t="shared" si="8592"/>
        <v>0.30505827919077211</v>
      </c>
      <c r="MD1105" s="203">
        <f t="shared" si="8593"/>
        <v>0.2077725529546052</v>
      </c>
      <c r="ME1105" s="203">
        <f t="shared" si="8594"/>
        <v>0.48692941690157943</v>
      </c>
      <c r="MF1105" s="203">
        <f t="shared" si="8595"/>
        <v>0</v>
      </c>
      <c r="MG1105" s="203">
        <f t="shared" si="8596"/>
        <v>0</v>
      </c>
      <c r="MH1105" s="203">
        <f t="shared" si="8597"/>
        <v>0</v>
      </c>
      <c r="MI1105" s="203">
        <f t="shared" si="8598"/>
        <v>0</v>
      </c>
      <c r="MJ1105" s="189">
        <f t="shared" si="8599"/>
        <v>0</v>
      </c>
      <c r="MK1105" s="197">
        <f t="shared" si="8600"/>
        <v>1.7904241823109079E-7</v>
      </c>
      <c r="ML1105" s="203">
        <f t="shared" si="8601"/>
        <v>5.9397151970117831E-6</v>
      </c>
      <c r="MM1105" s="203">
        <f t="shared" si="8602"/>
        <v>8.3603238642752237E-3</v>
      </c>
      <c r="MN1105" s="203">
        <f t="shared" si="8603"/>
        <v>6.375358709757889E-3</v>
      </c>
      <c r="MO1105" s="203">
        <f t="shared" si="8604"/>
        <v>1.7570808733168398E-2</v>
      </c>
      <c r="MP1105" s="203">
        <f t="shared" si="8605"/>
        <v>0</v>
      </c>
      <c r="MQ1105" s="203">
        <f t="shared" si="8606"/>
        <v>0</v>
      </c>
      <c r="MR1105" s="203">
        <f t="shared" si="8607"/>
        <v>0</v>
      </c>
      <c r="MS1105" s="203">
        <f t="shared" si="8608"/>
        <v>0</v>
      </c>
      <c r="MT1105" s="189">
        <f t="shared" si="8609"/>
        <v>0</v>
      </c>
      <c r="MU1105" s="103">
        <f t="shared" si="8610"/>
        <v>371.34184112077605</v>
      </c>
      <c r="MV1105" s="197">
        <f t="shared" si="8611"/>
        <v>6.8501083382032475E-6</v>
      </c>
      <c r="MW1105" s="203">
        <f t="shared" si="8612"/>
        <v>2.3290084470525141E-4</v>
      </c>
      <c r="MX1105" s="203">
        <f t="shared" si="8613"/>
        <v>0.30505827919077211</v>
      </c>
      <c r="MY1105" s="203">
        <f t="shared" si="8614"/>
        <v>0.2077725529546052</v>
      </c>
      <c r="MZ1105" s="203">
        <f t="shared" si="8615"/>
        <v>0.48692941690157943</v>
      </c>
      <c r="NA1105" s="203">
        <f t="shared" si="8616"/>
        <v>0</v>
      </c>
      <c r="NB1105" s="203">
        <f t="shared" si="8617"/>
        <v>0</v>
      </c>
      <c r="NC1105" s="203">
        <f t="shared" si="8618"/>
        <v>0</v>
      </c>
      <c r="ND1105" s="203">
        <f t="shared" si="8619"/>
        <v>0</v>
      </c>
      <c r="NE1105" s="189">
        <f t="shared" si="8620"/>
        <v>0</v>
      </c>
      <c r="NF1105" s="197">
        <f t="shared" si="8621"/>
        <v>1.7904241823109079E-7</v>
      </c>
      <c r="NG1105" s="203">
        <f t="shared" si="8622"/>
        <v>5.9397151970117831E-6</v>
      </c>
      <c r="NH1105" s="203">
        <f t="shared" si="8623"/>
        <v>8.3603238642752237E-3</v>
      </c>
      <c r="NI1105" s="203">
        <f t="shared" si="8624"/>
        <v>6.375358709757889E-3</v>
      </c>
      <c r="NJ1105" s="203">
        <f t="shared" si="8625"/>
        <v>1.7570808733168398E-2</v>
      </c>
      <c r="NK1105" s="203">
        <f t="shared" si="8626"/>
        <v>0</v>
      </c>
      <c r="NL1105" s="203">
        <f t="shared" si="8627"/>
        <v>0</v>
      </c>
      <c r="NM1105" s="203">
        <f t="shared" si="8628"/>
        <v>0</v>
      </c>
      <c r="NN1105" s="203">
        <f t="shared" si="8629"/>
        <v>0</v>
      </c>
      <c r="NO1105" s="189">
        <f t="shared" si="8630"/>
        <v>0</v>
      </c>
      <c r="NP1105" s="103">
        <f t="shared" si="8631"/>
        <v>371.34184112077605</v>
      </c>
      <c r="NQ1105" s="197">
        <f t="shared" si="8632"/>
        <v>6.8501083382032475E-6</v>
      </c>
      <c r="NR1105" s="203">
        <f t="shared" si="8633"/>
        <v>2.3290084470525141E-4</v>
      </c>
      <c r="NS1105" s="203">
        <f t="shared" si="8634"/>
        <v>0.30505827919077211</v>
      </c>
      <c r="NT1105" s="203">
        <f t="shared" si="8635"/>
        <v>0.2077725529546052</v>
      </c>
      <c r="NU1105" s="203">
        <f t="shared" si="8636"/>
        <v>0.48692941690157943</v>
      </c>
      <c r="NV1105" s="203">
        <f t="shared" si="8637"/>
        <v>0</v>
      </c>
      <c r="NW1105" s="203">
        <f t="shared" si="8638"/>
        <v>0</v>
      </c>
      <c r="NX1105" s="203">
        <f t="shared" si="8639"/>
        <v>0</v>
      </c>
      <c r="NY1105" s="203">
        <f t="shared" si="8640"/>
        <v>0</v>
      </c>
      <c r="NZ1105" s="189">
        <f t="shared" si="8641"/>
        <v>0</v>
      </c>
      <c r="OA1105" s="197">
        <f t="shared" si="8642"/>
        <v>1.7904241823109079E-7</v>
      </c>
      <c r="OB1105" s="203">
        <f t="shared" si="8643"/>
        <v>5.9397151970117831E-6</v>
      </c>
      <c r="OC1105" s="203">
        <f t="shared" si="8644"/>
        <v>8.3603238642752237E-3</v>
      </c>
      <c r="OD1105" s="203">
        <f t="shared" si="8645"/>
        <v>6.375358709757889E-3</v>
      </c>
      <c r="OE1105" s="203">
        <f t="shared" si="8646"/>
        <v>1.7570808733168398E-2</v>
      </c>
      <c r="OF1105" s="203">
        <f t="shared" si="8647"/>
        <v>0</v>
      </c>
      <c r="OG1105" s="203">
        <f t="shared" si="8648"/>
        <v>0</v>
      </c>
      <c r="OH1105" s="203">
        <f t="shared" si="8649"/>
        <v>0</v>
      </c>
      <c r="OI1105" s="203">
        <f t="shared" si="8650"/>
        <v>0</v>
      </c>
      <c r="OJ1105" s="189">
        <f t="shared" si="8651"/>
        <v>0</v>
      </c>
      <c r="OK1105" s="103">
        <f t="shared" si="8652"/>
        <v>371.34184112077605</v>
      </c>
      <c r="OL1105" s="197">
        <f t="shared" si="8653"/>
        <v>6.8501083382032475E-6</v>
      </c>
      <c r="OM1105" s="203">
        <f t="shared" si="8654"/>
        <v>2.3290084470525141E-4</v>
      </c>
      <c r="ON1105" s="203">
        <f t="shared" si="8655"/>
        <v>0.30505827919077211</v>
      </c>
      <c r="OO1105" s="203">
        <f t="shared" si="8656"/>
        <v>0.2077725529546052</v>
      </c>
      <c r="OP1105" s="203">
        <f t="shared" si="8657"/>
        <v>0.48692941690157943</v>
      </c>
      <c r="OQ1105" s="203">
        <f t="shared" si="8658"/>
        <v>0</v>
      </c>
      <c r="OR1105" s="203">
        <f t="shared" si="8659"/>
        <v>0</v>
      </c>
      <c r="OS1105" s="203">
        <f t="shared" si="8660"/>
        <v>0</v>
      </c>
      <c r="OT1105" s="203">
        <f t="shared" si="8661"/>
        <v>0</v>
      </c>
      <c r="OU1105" s="189">
        <f t="shared" si="8662"/>
        <v>0</v>
      </c>
      <c r="OV1105" s="197">
        <f t="shared" si="8663"/>
        <v>1.7904241823109079E-7</v>
      </c>
      <c r="OW1105" s="203">
        <f t="shared" si="8664"/>
        <v>5.9397151970117831E-6</v>
      </c>
      <c r="OX1105" s="203">
        <f t="shared" si="8665"/>
        <v>8.3603238642752237E-3</v>
      </c>
      <c r="OY1105" s="203">
        <f t="shared" si="8666"/>
        <v>6.375358709757889E-3</v>
      </c>
      <c r="OZ1105" s="203">
        <f t="shared" si="8667"/>
        <v>1.7570808733168398E-2</v>
      </c>
      <c r="PA1105" s="203">
        <f t="shared" si="8668"/>
        <v>0</v>
      </c>
      <c r="PB1105" s="203">
        <f t="shared" si="8669"/>
        <v>0</v>
      </c>
      <c r="PC1105" s="203">
        <f t="shared" si="8670"/>
        <v>0</v>
      </c>
      <c r="PD1105" s="203">
        <f t="shared" si="8671"/>
        <v>0</v>
      </c>
      <c r="PE1105" s="189">
        <f t="shared" si="8672"/>
        <v>0</v>
      </c>
      <c r="PF1105" s="103">
        <f t="shared" si="8673"/>
        <v>371.34184112077605</v>
      </c>
      <c r="PG1105" s="197">
        <f t="shared" si="8674"/>
        <v>6.8501083382032475E-6</v>
      </c>
      <c r="PH1105" s="203">
        <f t="shared" si="8675"/>
        <v>2.3290084470525141E-4</v>
      </c>
      <c r="PI1105" s="203">
        <f t="shared" si="8676"/>
        <v>0.30505827919077211</v>
      </c>
      <c r="PJ1105" s="203">
        <f t="shared" si="8677"/>
        <v>0.2077725529546052</v>
      </c>
      <c r="PK1105" s="203">
        <f t="shared" si="8678"/>
        <v>0.48692941690157943</v>
      </c>
      <c r="PL1105" s="203">
        <f t="shared" si="8679"/>
        <v>0</v>
      </c>
      <c r="PM1105" s="203">
        <f t="shared" si="8680"/>
        <v>0</v>
      </c>
      <c r="PN1105" s="203">
        <f t="shared" si="8681"/>
        <v>0</v>
      </c>
      <c r="PO1105" s="203">
        <f t="shared" si="8682"/>
        <v>0</v>
      </c>
      <c r="PP1105" s="189">
        <f t="shared" si="8683"/>
        <v>0</v>
      </c>
      <c r="PQ1105" s="197">
        <f t="shared" si="8684"/>
        <v>1.7904241823109079E-7</v>
      </c>
      <c r="PR1105" s="203">
        <f t="shared" si="8685"/>
        <v>5.9397151970117831E-6</v>
      </c>
      <c r="PS1105" s="203">
        <f t="shared" si="8686"/>
        <v>8.3603238642752237E-3</v>
      </c>
      <c r="PT1105" s="203">
        <f t="shared" si="8687"/>
        <v>6.375358709757889E-3</v>
      </c>
      <c r="PU1105" s="203">
        <f t="shared" si="8688"/>
        <v>1.7570808733168398E-2</v>
      </c>
      <c r="PV1105" s="203">
        <f t="shared" si="8689"/>
        <v>0</v>
      </c>
      <c r="PW1105" s="203">
        <f t="shared" si="8690"/>
        <v>0</v>
      </c>
      <c r="PX1105" s="203">
        <f t="shared" si="8691"/>
        <v>0</v>
      </c>
      <c r="PY1105" s="203">
        <f t="shared" si="8692"/>
        <v>0</v>
      </c>
      <c r="PZ1105" s="189">
        <f t="shared" si="8693"/>
        <v>0</v>
      </c>
      <c r="QA1105" s="103">
        <f t="shared" si="8694"/>
        <v>371.34184112077605</v>
      </c>
      <c r="QB1105" s="197">
        <f t="shared" si="8695"/>
        <v>6.8501083382032475E-6</v>
      </c>
      <c r="QC1105" s="203">
        <f t="shared" si="8696"/>
        <v>2.3290084470525141E-4</v>
      </c>
      <c r="QD1105" s="203">
        <f t="shared" si="8697"/>
        <v>0.30505827919077211</v>
      </c>
      <c r="QE1105" s="203">
        <f t="shared" si="8698"/>
        <v>0.2077725529546052</v>
      </c>
      <c r="QF1105" s="203">
        <f t="shared" si="8699"/>
        <v>0.48692941690157943</v>
      </c>
      <c r="QG1105" s="203">
        <f t="shared" si="8700"/>
        <v>0</v>
      </c>
      <c r="QH1105" s="203">
        <f t="shared" si="8701"/>
        <v>0</v>
      </c>
      <c r="QI1105" s="203">
        <f t="shared" si="8702"/>
        <v>0</v>
      </c>
      <c r="QJ1105" s="203">
        <f t="shared" si="8703"/>
        <v>0</v>
      </c>
      <c r="QK1105" s="189">
        <f t="shared" si="8704"/>
        <v>0</v>
      </c>
      <c r="QL1105" s="197">
        <f t="shared" si="8705"/>
        <v>1.7904241823109079E-7</v>
      </c>
      <c r="QM1105" s="203">
        <f t="shared" si="8706"/>
        <v>5.9397151970117831E-6</v>
      </c>
      <c r="QN1105" s="203">
        <f t="shared" si="8707"/>
        <v>8.3603238642752237E-3</v>
      </c>
      <c r="QO1105" s="203">
        <f t="shared" si="8708"/>
        <v>6.375358709757889E-3</v>
      </c>
      <c r="QP1105" s="203">
        <f t="shared" si="8709"/>
        <v>1.7570808733168398E-2</v>
      </c>
      <c r="QQ1105" s="203">
        <f t="shared" si="8710"/>
        <v>0</v>
      </c>
      <c r="QR1105" s="203">
        <f t="shared" si="8711"/>
        <v>0</v>
      </c>
      <c r="QS1105" s="203">
        <f t="shared" si="8712"/>
        <v>0</v>
      </c>
      <c r="QT1105" s="203">
        <f t="shared" si="8713"/>
        <v>0</v>
      </c>
      <c r="QU1105" s="189">
        <f t="shared" si="8714"/>
        <v>0</v>
      </c>
      <c r="QV1105" s="103">
        <f t="shared" si="8715"/>
        <v>371.34184112077605</v>
      </c>
      <c r="QW1105" s="197">
        <f t="shared" si="8716"/>
        <v>6.8501083382032475E-6</v>
      </c>
      <c r="QX1105" s="203">
        <f t="shared" si="8717"/>
        <v>2.3290084470525141E-4</v>
      </c>
      <c r="QY1105" s="203">
        <f t="shared" si="8718"/>
        <v>0.30505827919077211</v>
      </c>
      <c r="QZ1105" s="203">
        <f t="shared" si="8719"/>
        <v>0.2077725529546052</v>
      </c>
      <c r="RA1105" s="203">
        <f t="shared" si="8720"/>
        <v>0.48692941690157943</v>
      </c>
      <c r="RB1105" s="203">
        <f t="shared" si="8721"/>
        <v>0</v>
      </c>
      <c r="RC1105" s="203">
        <f t="shared" si="8722"/>
        <v>0</v>
      </c>
      <c r="RD1105" s="203">
        <f t="shared" si="8723"/>
        <v>0</v>
      </c>
      <c r="RE1105" s="203">
        <f t="shared" si="8724"/>
        <v>0</v>
      </c>
      <c r="RF1105" s="189">
        <f t="shared" si="8725"/>
        <v>0</v>
      </c>
      <c r="RG1105" s="197">
        <f t="shared" si="8726"/>
        <v>1.7904241823109079E-7</v>
      </c>
      <c r="RH1105" s="203">
        <f t="shared" si="8727"/>
        <v>5.9397151970117831E-6</v>
      </c>
      <c r="RI1105" s="203">
        <f t="shared" si="8728"/>
        <v>8.3603238642752237E-3</v>
      </c>
      <c r="RJ1105" s="203">
        <f t="shared" si="8729"/>
        <v>6.375358709757889E-3</v>
      </c>
      <c r="RK1105" s="203">
        <f t="shared" si="8730"/>
        <v>1.7570808733168398E-2</v>
      </c>
      <c r="RL1105" s="203">
        <f t="shared" si="8731"/>
        <v>0</v>
      </c>
      <c r="RM1105" s="203">
        <f t="shared" si="8732"/>
        <v>0</v>
      </c>
      <c r="RN1105" s="203">
        <f t="shared" si="8733"/>
        <v>0</v>
      </c>
      <c r="RO1105" s="203">
        <f t="shared" si="8734"/>
        <v>0</v>
      </c>
      <c r="RP1105" s="189">
        <f t="shared" si="8735"/>
        <v>0</v>
      </c>
      <c r="RQ1105" s="103">
        <f t="shared" si="8736"/>
        <v>371.34184112077605</v>
      </c>
      <c r="RR1105" s="197">
        <f t="shared" si="8737"/>
        <v>6.8501083382032475E-6</v>
      </c>
      <c r="RS1105" s="203">
        <f t="shared" si="8738"/>
        <v>2.3290084470525141E-4</v>
      </c>
      <c r="RT1105" s="203">
        <f t="shared" si="8739"/>
        <v>0.30505827919077211</v>
      </c>
      <c r="RU1105" s="203">
        <f t="shared" si="8740"/>
        <v>0.2077725529546052</v>
      </c>
      <c r="RV1105" s="203">
        <f t="shared" si="8741"/>
        <v>0.48692941690157943</v>
      </c>
      <c r="RW1105" s="203">
        <f t="shared" si="8742"/>
        <v>0</v>
      </c>
      <c r="RX1105" s="203">
        <f t="shared" si="8743"/>
        <v>0</v>
      </c>
      <c r="RY1105" s="203">
        <f t="shared" si="8744"/>
        <v>0</v>
      </c>
      <c r="RZ1105" s="203">
        <f t="shared" si="8745"/>
        <v>0</v>
      </c>
      <c r="SA1105" s="189">
        <f t="shared" si="8746"/>
        <v>0</v>
      </c>
      <c r="SB1105" s="197">
        <f t="shared" si="8747"/>
        <v>1.7904241823109079E-7</v>
      </c>
      <c r="SC1105" s="203">
        <f t="shared" si="8748"/>
        <v>5.9397151970117831E-6</v>
      </c>
      <c r="SD1105" s="203">
        <f t="shared" si="8749"/>
        <v>8.3603238642752237E-3</v>
      </c>
      <c r="SE1105" s="203">
        <f t="shared" si="8750"/>
        <v>6.375358709757889E-3</v>
      </c>
      <c r="SF1105" s="203">
        <f t="shared" si="8751"/>
        <v>1.7570808733168398E-2</v>
      </c>
      <c r="SG1105" s="203">
        <f t="shared" si="8752"/>
        <v>0</v>
      </c>
      <c r="SH1105" s="203">
        <f t="shared" si="8753"/>
        <v>0</v>
      </c>
      <c r="SI1105" s="203">
        <f t="shared" si="8754"/>
        <v>0</v>
      </c>
      <c r="SJ1105" s="203">
        <f t="shared" si="8755"/>
        <v>0</v>
      </c>
      <c r="SK1105" s="189">
        <f t="shared" si="8756"/>
        <v>0</v>
      </c>
      <c r="SL1105" s="103">
        <f t="shared" si="8757"/>
        <v>371.34184112077605</v>
      </c>
      <c r="SM1105" s="197">
        <f t="shared" si="8758"/>
        <v>6.8501083382032475E-6</v>
      </c>
      <c r="SN1105" s="203">
        <f t="shared" si="8759"/>
        <v>2.3290084470525141E-4</v>
      </c>
      <c r="SO1105" s="203">
        <f t="shared" si="8760"/>
        <v>0.30505827919077211</v>
      </c>
      <c r="SP1105" s="203">
        <f t="shared" si="8761"/>
        <v>0.2077725529546052</v>
      </c>
      <c r="SQ1105" s="203">
        <f t="shared" si="8762"/>
        <v>0.48692941690157943</v>
      </c>
      <c r="SR1105" s="203">
        <f t="shared" si="8763"/>
        <v>0</v>
      </c>
      <c r="SS1105" s="203">
        <f t="shared" si="8764"/>
        <v>0</v>
      </c>
      <c r="ST1105" s="203">
        <f t="shared" si="8765"/>
        <v>0</v>
      </c>
      <c r="SU1105" s="203">
        <f t="shared" si="8766"/>
        <v>0</v>
      </c>
      <c r="SV1105" s="189">
        <f t="shared" si="8767"/>
        <v>0</v>
      </c>
      <c r="SW1105" s="197">
        <f t="shared" si="8768"/>
        <v>1.7904241823109079E-7</v>
      </c>
      <c r="SX1105" s="203">
        <f t="shared" si="8769"/>
        <v>5.9397151970117831E-6</v>
      </c>
      <c r="SY1105" s="203">
        <f t="shared" si="8770"/>
        <v>8.3603238642752237E-3</v>
      </c>
      <c r="SZ1105" s="203">
        <f t="shared" si="8771"/>
        <v>6.375358709757889E-3</v>
      </c>
      <c r="TA1105" s="203">
        <f t="shared" si="8772"/>
        <v>1.7570808733168398E-2</v>
      </c>
      <c r="TB1105" s="203">
        <f t="shared" si="8773"/>
        <v>0</v>
      </c>
      <c r="TC1105" s="203">
        <f t="shared" si="8774"/>
        <v>0</v>
      </c>
      <c r="TD1105" s="203">
        <f t="shared" si="8775"/>
        <v>0</v>
      </c>
      <c r="TE1105" s="203">
        <f t="shared" si="8776"/>
        <v>0</v>
      </c>
      <c r="TF1105" s="189">
        <f t="shared" si="8777"/>
        <v>0</v>
      </c>
      <c r="TG1105" s="103">
        <f t="shared" si="8778"/>
        <v>371.34184112077605</v>
      </c>
      <c r="TH1105" s="197">
        <f t="shared" si="8779"/>
        <v>6.8501083382032475E-6</v>
      </c>
      <c r="TI1105" s="203">
        <f t="shared" si="8780"/>
        <v>2.3290084470525141E-4</v>
      </c>
      <c r="TJ1105" s="203">
        <f t="shared" si="8781"/>
        <v>0.30505827919077211</v>
      </c>
      <c r="TK1105" s="203">
        <f t="shared" si="8782"/>
        <v>0.2077725529546052</v>
      </c>
      <c r="TL1105" s="203">
        <f t="shared" si="8783"/>
        <v>0.48692941690157943</v>
      </c>
      <c r="TM1105" s="203">
        <f t="shared" si="8784"/>
        <v>0</v>
      </c>
      <c r="TN1105" s="203">
        <f t="shared" si="8785"/>
        <v>0</v>
      </c>
      <c r="TO1105" s="203">
        <f t="shared" si="8786"/>
        <v>0</v>
      </c>
      <c r="TP1105" s="203">
        <f t="shared" si="8787"/>
        <v>0</v>
      </c>
      <c r="TQ1105" s="189">
        <f t="shared" si="8788"/>
        <v>0</v>
      </c>
      <c r="TR1105" s="197">
        <f t="shared" si="8789"/>
        <v>1.7904241823109079E-7</v>
      </c>
      <c r="TS1105" s="203">
        <f t="shared" si="8790"/>
        <v>5.9397151970117831E-6</v>
      </c>
      <c r="TT1105" s="203">
        <f t="shared" si="8791"/>
        <v>8.3603238642752237E-3</v>
      </c>
      <c r="TU1105" s="203">
        <f t="shared" si="8792"/>
        <v>6.375358709757889E-3</v>
      </c>
      <c r="TV1105" s="203">
        <f t="shared" si="8793"/>
        <v>1.7570808733168398E-2</v>
      </c>
      <c r="TW1105" s="203">
        <f t="shared" si="8794"/>
        <v>0</v>
      </c>
      <c r="TX1105" s="203">
        <f t="shared" si="8795"/>
        <v>0</v>
      </c>
      <c r="TY1105" s="203">
        <f t="shared" si="8796"/>
        <v>0</v>
      </c>
      <c r="TZ1105" s="203">
        <f t="shared" si="8797"/>
        <v>0</v>
      </c>
      <c r="UA1105" s="189">
        <f t="shared" si="8798"/>
        <v>0</v>
      </c>
      <c r="UB1105" s="103">
        <f t="shared" si="8799"/>
        <v>371.34184112077605</v>
      </c>
      <c r="UC1105" s="197">
        <f t="shared" si="8800"/>
        <v>6.8501083382032475E-6</v>
      </c>
      <c r="UD1105" s="203">
        <f t="shared" si="8801"/>
        <v>2.3290084470525141E-4</v>
      </c>
      <c r="UE1105" s="203">
        <f t="shared" si="8802"/>
        <v>0.30505827919077211</v>
      </c>
      <c r="UF1105" s="203">
        <f t="shared" si="8803"/>
        <v>0.2077725529546052</v>
      </c>
      <c r="UG1105" s="203">
        <f t="shared" si="8804"/>
        <v>0.48692941690157943</v>
      </c>
      <c r="UH1105" s="203">
        <f t="shared" si="8805"/>
        <v>0</v>
      </c>
      <c r="UI1105" s="203">
        <f t="shared" si="8806"/>
        <v>0</v>
      </c>
      <c r="UJ1105" s="203">
        <f t="shared" si="8807"/>
        <v>0</v>
      </c>
      <c r="UK1105" s="203">
        <f t="shared" si="8808"/>
        <v>0</v>
      </c>
      <c r="UL1105" s="189">
        <f t="shared" si="8809"/>
        <v>0</v>
      </c>
      <c r="UM1105" s="197">
        <f t="shared" si="8810"/>
        <v>1.7904241823109079E-7</v>
      </c>
      <c r="UN1105" s="203">
        <f t="shared" si="8811"/>
        <v>5.9397151970117831E-6</v>
      </c>
      <c r="UO1105" s="203">
        <f t="shared" si="8812"/>
        <v>8.3603238642752237E-3</v>
      </c>
      <c r="UP1105" s="203">
        <f t="shared" si="8813"/>
        <v>6.375358709757889E-3</v>
      </c>
      <c r="UQ1105" s="203">
        <f t="shared" si="8814"/>
        <v>1.7570808733168398E-2</v>
      </c>
      <c r="UR1105" s="203">
        <f t="shared" si="8815"/>
        <v>0</v>
      </c>
      <c r="US1105" s="203">
        <f t="shared" si="8816"/>
        <v>0</v>
      </c>
      <c r="UT1105" s="203">
        <f t="shared" si="8817"/>
        <v>0</v>
      </c>
      <c r="UU1105" s="203">
        <f t="shared" si="8818"/>
        <v>0</v>
      </c>
      <c r="UV1105" s="189">
        <f t="shared" si="8819"/>
        <v>0</v>
      </c>
      <c r="UW1105" s="103">
        <f t="shared" si="8820"/>
        <v>371.34184112077605</v>
      </c>
      <c r="UX1105" s="36">
        <f t="shared" si="8821"/>
        <v>1</v>
      </c>
    </row>
    <row r="1106" spans="19:570" x14ac:dyDescent="0.25">
      <c r="S1106" s="46">
        <v>26</v>
      </c>
      <c r="T1106" s="102" t="b">
        <f t="shared" ref="T1106:V1106" si="8860">T1034</f>
        <v>0</v>
      </c>
      <c r="U1106" s="103" t="str">
        <f t="shared" si="8860"/>
        <v/>
      </c>
      <c r="V1106" s="103" t="str">
        <f t="shared" si="8860"/>
        <v/>
      </c>
      <c r="W1106" s="103" t="str">
        <f t="shared" si="8294"/>
        <v/>
      </c>
      <c r="X1106" s="128" t="str">
        <f t="shared" si="8295"/>
        <v/>
      </c>
      <c r="Y1106" s="128" t="str">
        <f t="shared" si="8296"/>
        <v/>
      </c>
      <c r="Z1106" s="128" t="str">
        <f t="shared" si="8297"/>
        <v/>
      </c>
      <c r="AA1106" s="128" t="str">
        <f t="shared" si="8298"/>
        <v/>
      </c>
      <c r="AB1106" s="128" t="str">
        <f t="shared" si="8299"/>
        <v/>
      </c>
      <c r="AC1106" s="128" t="str">
        <f t="shared" si="8300"/>
        <v/>
      </c>
      <c r="AD1106" s="128" t="str">
        <f t="shared" si="8301"/>
        <v/>
      </c>
      <c r="AE1106" s="128" t="str">
        <f t="shared" si="8302"/>
        <v/>
      </c>
      <c r="AF1106" s="128" t="str">
        <f t="shared" si="8303"/>
        <v/>
      </c>
      <c r="AG1106" s="132" t="str">
        <f t="shared" si="8304"/>
        <v/>
      </c>
      <c r="AH1106" s="169" t="str">
        <f t="shared" si="8844"/>
        <v/>
      </c>
      <c r="AI1106" s="170" t="str">
        <f t="shared" si="8824"/>
        <v/>
      </c>
      <c r="AJ1106" s="169" t="str">
        <f t="shared" si="8832"/>
        <v/>
      </c>
      <c r="AK1106" s="169" t="str">
        <f t="shared" si="8835"/>
        <v/>
      </c>
      <c r="AL1106" s="169" t="str">
        <f t="shared" si="8839"/>
        <v/>
      </c>
      <c r="AM1106" s="169" t="str">
        <f t="shared" si="8836"/>
        <v/>
      </c>
      <c r="AN1106" s="169" t="str">
        <f t="shared" si="8827"/>
        <v/>
      </c>
      <c r="AO1106" s="169" t="str">
        <f t="shared" si="8828"/>
        <v/>
      </c>
      <c r="AP1106" s="169" t="str">
        <f t="shared" si="8829"/>
        <v/>
      </c>
      <c r="AQ1106" s="170" t="str">
        <f t="shared" si="8830"/>
        <v/>
      </c>
      <c r="AR1106" s="188" t="str">
        <f>IF($AA$7, IF(T1106,IF(S1106&lt;=$E$13-1,AH1106*CD1139,AH1106*CE1139),""),"")</f>
        <v/>
      </c>
      <c r="AS1106" s="103" t="str">
        <f>IF($AA$8, IF(T1106,IF(S1106&lt;=$E$13-1,AI1106*CD1140,AI1106*CE1140),""),"")</f>
        <v/>
      </c>
      <c r="AT1106" s="103" t="str">
        <f>IF($AA$9, IF(T1106,IF(S1106&lt;=$E$13-1,AJ1106*CD1141,AJ1106*CE1141),""),"")</f>
        <v/>
      </c>
      <c r="AU1106" s="103" t="str">
        <f>IF($AA$10, IF(T1106,IF(S1106&lt;=$E$13-1,AK1106*CD1142,AK1106*CE1142),""),"")</f>
        <v/>
      </c>
      <c r="AV1106" s="103" t="str">
        <f>IF($AA$11, IF(T1106,IF(S1106&lt;=$E$13-1,AL1106*CD1143,AL1106*CE1143),""),"")</f>
        <v/>
      </c>
      <c r="AW1106" s="103" t="str">
        <f>IF($AA$12, IF(T1106,IF(S1106&lt;=$E$13-1,AM1106*CD1144,AM1106*CE1144),""),"")</f>
        <v/>
      </c>
      <c r="AX1106" s="103" t="str">
        <f>IF($AA$13, IF(T1106,IF(S1106&lt;=$E$13-1,AN1106*CD1145,AN1106*CE1145),""),"")</f>
        <v/>
      </c>
      <c r="AY1106" s="103" t="str">
        <f>IF($AA$14, IF(T1106,IF(S1106&lt;=$E$13-1,AO1106*CD1146,AO1106*CE1146),""),"")</f>
        <v/>
      </c>
      <c r="AZ1106" s="103" t="str">
        <f>IF($AA$15, IF(T1106,IF(S1106&lt;=$E$13-1,AP1106*CD1147,AP1106*CE1147),""),"")</f>
        <v/>
      </c>
      <c r="BA1106" s="103" t="str">
        <f>IF($AA$16, IF(T1106,IF(S1106&lt;=$E$13-1,AQ1106*CD1148,AQ1106*CE1148),""),"")</f>
        <v/>
      </c>
      <c r="BB1106" s="162">
        <f t="shared" si="8305"/>
        <v>0</v>
      </c>
      <c r="BC1106" s="197">
        <f t="shared" si="8306"/>
        <v>0</v>
      </c>
      <c r="BD1106" s="197">
        <f t="shared" si="8307"/>
        <v>0</v>
      </c>
      <c r="BE1106" s="197">
        <f t="shared" si="8308"/>
        <v>0</v>
      </c>
      <c r="BF1106" s="197">
        <f t="shared" si="8309"/>
        <v>0</v>
      </c>
      <c r="BG1106" s="197">
        <f t="shared" si="8310"/>
        <v>0</v>
      </c>
      <c r="BH1106" s="197">
        <f t="shared" si="8311"/>
        <v>0</v>
      </c>
      <c r="BI1106" s="197">
        <f t="shared" si="8312"/>
        <v>0</v>
      </c>
      <c r="BJ1106" s="197">
        <f t="shared" si="8313"/>
        <v>0</v>
      </c>
      <c r="BK1106" s="197">
        <f t="shared" si="8314"/>
        <v>0</v>
      </c>
      <c r="BL1106" s="123">
        <f t="shared" si="8315"/>
        <v>0</v>
      </c>
      <c r="BM1106" s="161">
        <f t="shared" si="8316"/>
        <v>0</v>
      </c>
      <c r="BN1106" s="197">
        <f t="shared" si="8317"/>
        <v>0</v>
      </c>
      <c r="BO1106" s="203">
        <f t="shared" si="8318"/>
        <v>0</v>
      </c>
      <c r="BP1106" s="203">
        <f t="shared" si="8319"/>
        <v>0</v>
      </c>
      <c r="BQ1106" s="203">
        <f t="shared" si="8320"/>
        <v>0</v>
      </c>
      <c r="BR1106" s="203">
        <f t="shared" si="8321"/>
        <v>0</v>
      </c>
      <c r="BS1106" s="203">
        <f t="shared" si="8322"/>
        <v>0</v>
      </c>
      <c r="BT1106" s="203">
        <f t="shared" si="8323"/>
        <v>0</v>
      </c>
      <c r="BU1106" s="203">
        <f t="shared" si="8324"/>
        <v>0</v>
      </c>
      <c r="BV1106" s="203">
        <f t="shared" si="8325"/>
        <v>0</v>
      </c>
      <c r="BW1106" s="189">
        <f t="shared" si="8326"/>
        <v>0</v>
      </c>
      <c r="BX1106" s="197">
        <f t="shared" si="8327"/>
        <v>0</v>
      </c>
      <c r="BY1106" s="203">
        <f t="shared" si="8328"/>
        <v>0</v>
      </c>
      <c r="BZ1106" s="203">
        <f t="shared" si="8329"/>
        <v>0</v>
      </c>
      <c r="CA1106" s="203">
        <f t="shared" si="8330"/>
        <v>0</v>
      </c>
      <c r="CB1106" s="203">
        <f t="shared" si="8331"/>
        <v>0</v>
      </c>
      <c r="CC1106" s="203">
        <f t="shared" si="8332"/>
        <v>0</v>
      </c>
      <c r="CD1106" s="203">
        <f t="shared" si="8333"/>
        <v>0</v>
      </c>
      <c r="CE1106" s="203">
        <f t="shared" si="8334"/>
        <v>0</v>
      </c>
      <c r="CF1106" s="203">
        <f t="shared" si="8335"/>
        <v>0</v>
      </c>
      <c r="CG1106" s="189">
        <f t="shared" si="8336"/>
        <v>0</v>
      </c>
      <c r="CH1106" s="103">
        <f t="shared" si="8337"/>
        <v>0</v>
      </c>
      <c r="CI1106" s="197">
        <f t="shared" si="8338"/>
        <v>0</v>
      </c>
      <c r="CJ1106" s="203">
        <f t="shared" si="8339"/>
        <v>0</v>
      </c>
      <c r="CK1106" s="203">
        <f t="shared" si="8340"/>
        <v>0</v>
      </c>
      <c r="CL1106" s="203">
        <f t="shared" si="8341"/>
        <v>0</v>
      </c>
      <c r="CM1106" s="203">
        <f t="shared" si="8342"/>
        <v>0</v>
      </c>
      <c r="CN1106" s="203">
        <f t="shared" si="8343"/>
        <v>0</v>
      </c>
      <c r="CO1106" s="203">
        <f t="shared" si="8344"/>
        <v>0</v>
      </c>
      <c r="CP1106" s="203">
        <f t="shared" si="8345"/>
        <v>0</v>
      </c>
      <c r="CQ1106" s="203">
        <f t="shared" si="8346"/>
        <v>0</v>
      </c>
      <c r="CR1106" s="189">
        <f t="shared" si="8347"/>
        <v>0</v>
      </c>
      <c r="CS1106" s="197">
        <f t="shared" si="8348"/>
        <v>0</v>
      </c>
      <c r="CT1106" s="203">
        <f t="shared" si="8349"/>
        <v>0</v>
      </c>
      <c r="CU1106" s="203">
        <f t="shared" si="8350"/>
        <v>0</v>
      </c>
      <c r="CV1106" s="203">
        <f t="shared" si="8351"/>
        <v>0</v>
      </c>
      <c r="CW1106" s="203">
        <f t="shared" si="8352"/>
        <v>0</v>
      </c>
      <c r="CX1106" s="203">
        <f t="shared" si="8353"/>
        <v>0</v>
      </c>
      <c r="CY1106" s="203">
        <f t="shared" si="8354"/>
        <v>0</v>
      </c>
      <c r="CZ1106" s="203">
        <f t="shared" si="8355"/>
        <v>0</v>
      </c>
      <c r="DA1106" s="203">
        <f t="shared" si="8356"/>
        <v>0</v>
      </c>
      <c r="DB1106" s="189">
        <f t="shared" si="8357"/>
        <v>0</v>
      </c>
      <c r="DC1106" s="103">
        <f t="shared" si="8358"/>
        <v>0</v>
      </c>
      <c r="DD1106" s="197">
        <f t="shared" si="8359"/>
        <v>0</v>
      </c>
      <c r="DE1106" s="203">
        <f t="shared" si="8360"/>
        <v>0</v>
      </c>
      <c r="DF1106" s="203">
        <f t="shared" si="8361"/>
        <v>0</v>
      </c>
      <c r="DG1106" s="203">
        <f t="shared" si="8362"/>
        <v>0</v>
      </c>
      <c r="DH1106" s="203">
        <f t="shared" si="8363"/>
        <v>0</v>
      </c>
      <c r="DI1106" s="203">
        <f t="shared" si="8364"/>
        <v>0</v>
      </c>
      <c r="DJ1106" s="203">
        <f t="shared" si="8365"/>
        <v>0</v>
      </c>
      <c r="DK1106" s="203">
        <f t="shared" si="8366"/>
        <v>0</v>
      </c>
      <c r="DL1106" s="203">
        <f t="shared" si="8367"/>
        <v>0</v>
      </c>
      <c r="DM1106" s="189">
        <f t="shared" si="8368"/>
        <v>0</v>
      </c>
      <c r="DN1106" s="197">
        <f t="shared" si="8369"/>
        <v>0</v>
      </c>
      <c r="DO1106" s="203">
        <f t="shared" si="8370"/>
        <v>0</v>
      </c>
      <c r="DP1106" s="203">
        <f t="shared" si="8371"/>
        <v>0</v>
      </c>
      <c r="DQ1106" s="203">
        <f t="shared" si="8372"/>
        <v>0</v>
      </c>
      <c r="DR1106" s="203">
        <f t="shared" si="8373"/>
        <v>0</v>
      </c>
      <c r="DS1106" s="203">
        <f t="shared" si="8374"/>
        <v>0</v>
      </c>
      <c r="DT1106" s="203">
        <f t="shared" si="8375"/>
        <v>0</v>
      </c>
      <c r="DU1106" s="203">
        <f t="shared" si="8376"/>
        <v>0</v>
      </c>
      <c r="DV1106" s="203">
        <f t="shared" si="8377"/>
        <v>0</v>
      </c>
      <c r="DW1106" s="189">
        <f t="shared" si="8378"/>
        <v>0</v>
      </c>
      <c r="DX1106" s="103">
        <f t="shared" si="8379"/>
        <v>0</v>
      </c>
      <c r="DY1106" s="197">
        <f t="shared" si="8380"/>
        <v>0</v>
      </c>
      <c r="DZ1106" s="203">
        <f t="shared" si="8381"/>
        <v>0</v>
      </c>
      <c r="EA1106" s="203">
        <f t="shared" si="8382"/>
        <v>0</v>
      </c>
      <c r="EB1106" s="203">
        <f t="shared" si="8383"/>
        <v>0</v>
      </c>
      <c r="EC1106" s="203">
        <f t="shared" si="8384"/>
        <v>0</v>
      </c>
      <c r="ED1106" s="203">
        <f t="shared" si="8385"/>
        <v>0</v>
      </c>
      <c r="EE1106" s="203">
        <f t="shared" si="8386"/>
        <v>0</v>
      </c>
      <c r="EF1106" s="203">
        <f t="shared" si="8387"/>
        <v>0</v>
      </c>
      <c r="EG1106" s="203">
        <f t="shared" si="8388"/>
        <v>0</v>
      </c>
      <c r="EH1106" s="189">
        <f t="shared" si="8389"/>
        <v>0</v>
      </c>
      <c r="EI1106" s="197">
        <f t="shared" si="8390"/>
        <v>0</v>
      </c>
      <c r="EJ1106" s="203">
        <f t="shared" si="8391"/>
        <v>0</v>
      </c>
      <c r="EK1106" s="203">
        <f t="shared" si="8392"/>
        <v>0</v>
      </c>
      <c r="EL1106" s="203">
        <f t="shared" si="8393"/>
        <v>0</v>
      </c>
      <c r="EM1106" s="203">
        <f t="shared" si="8394"/>
        <v>0</v>
      </c>
      <c r="EN1106" s="203">
        <f t="shared" si="8395"/>
        <v>0</v>
      </c>
      <c r="EO1106" s="203">
        <f t="shared" si="8396"/>
        <v>0</v>
      </c>
      <c r="EP1106" s="203">
        <f t="shared" si="8397"/>
        <v>0</v>
      </c>
      <c r="EQ1106" s="203">
        <f t="shared" si="8398"/>
        <v>0</v>
      </c>
      <c r="ER1106" s="189">
        <f t="shared" si="8399"/>
        <v>0</v>
      </c>
      <c r="ES1106" s="103">
        <f t="shared" si="8400"/>
        <v>0</v>
      </c>
      <c r="ET1106" s="197">
        <f t="shared" si="8401"/>
        <v>0</v>
      </c>
      <c r="EU1106" s="203">
        <f t="shared" si="8402"/>
        <v>0</v>
      </c>
      <c r="EV1106" s="203">
        <f t="shared" si="8403"/>
        <v>0</v>
      </c>
      <c r="EW1106" s="203">
        <f t="shared" si="8404"/>
        <v>0</v>
      </c>
      <c r="EX1106" s="203">
        <f t="shared" si="8405"/>
        <v>0</v>
      </c>
      <c r="EY1106" s="203">
        <f t="shared" si="8406"/>
        <v>0</v>
      </c>
      <c r="EZ1106" s="203">
        <f t="shared" si="8407"/>
        <v>0</v>
      </c>
      <c r="FA1106" s="203">
        <f t="shared" si="8408"/>
        <v>0</v>
      </c>
      <c r="FB1106" s="203">
        <f t="shared" si="8409"/>
        <v>0</v>
      </c>
      <c r="FC1106" s="189">
        <f t="shared" si="8410"/>
        <v>0</v>
      </c>
      <c r="FD1106" s="197">
        <f t="shared" si="8411"/>
        <v>0</v>
      </c>
      <c r="FE1106" s="203">
        <f t="shared" si="8412"/>
        <v>0</v>
      </c>
      <c r="FF1106" s="203">
        <f t="shared" si="8413"/>
        <v>0</v>
      </c>
      <c r="FG1106" s="203">
        <f t="shared" si="8414"/>
        <v>0</v>
      </c>
      <c r="FH1106" s="203">
        <f t="shared" si="8415"/>
        <v>0</v>
      </c>
      <c r="FI1106" s="203">
        <f t="shared" si="8416"/>
        <v>0</v>
      </c>
      <c r="FJ1106" s="203">
        <f t="shared" si="8417"/>
        <v>0</v>
      </c>
      <c r="FK1106" s="203">
        <f t="shared" si="8418"/>
        <v>0</v>
      </c>
      <c r="FL1106" s="203">
        <f t="shared" si="8419"/>
        <v>0</v>
      </c>
      <c r="FM1106" s="189">
        <f t="shared" si="8420"/>
        <v>0</v>
      </c>
      <c r="FN1106" s="103">
        <f t="shared" si="8421"/>
        <v>0</v>
      </c>
      <c r="FO1106" s="197">
        <f t="shared" si="8422"/>
        <v>0</v>
      </c>
      <c r="FP1106" s="203">
        <f t="shared" si="8423"/>
        <v>0</v>
      </c>
      <c r="FQ1106" s="203">
        <f t="shared" si="8424"/>
        <v>0</v>
      </c>
      <c r="FR1106" s="203">
        <f t="shared" si="8425"/>
        <v>0</v>
      </c>
      <c r="FS1106" s="203">
        <f t="shared" si="8426"/>
        <v>0</v>
      </c>
      <c r="FT1106" s="203">
        <f t="shared" si="8427"/>
        <v>0</v>
      </c>
      <c r="FU1106" s="203">
        <f t="shared" si="8428"/>
        <v>0</v>
      </c>
      <c r="FV1106" s="203">
        <f t="shared" si="8429"/>
        <v>0</v>
      </c>
      <c r="FW1106" s="203">
        <f t="shared" si="8430"/>
        <v>0</v>
      </c>
      <c r="FX1106" s="189">
        <f t="shared" si="8431"/>
        <v>0</v>
      </c>
      <c r="FY1106" s="197">
        <f t="shared" si="8432"/>
        <v>0</v>
      </c>
      <c r="FZ1106" s="203">
        <f t="shared" si="8433"/>
        <v>0</v>
      </c>
      <c r="GA1106" s="203">
        <f t="shared" si="8434"/>
        <v>0</v>
      </c>
      <c r="GB1106" s="203">
        <f t="shared" si="8435"/>
        <v>0</v>
      </c>
      <c r="GC1106" s="203">
        <f t="shared" si="8436"/>
        <v>0</v>
      </c>
      <c r="GD1106" s="203">
        <f t="shared" si="8437"/>
        <v>0</v>
      </c>
      <c r="GE1106" s="203">
        <f t="shared" si="8438"/>
        <v>0</v>
      </c>
      <c r="GF1106" s="203">
        <f t="shared" si="8439"/>
        <v>0</v>
      </c>
      <c r="GG1106" s="203">
        <f t="shared" si="8440"/>
        <v>0</v>
      </c>
      <c r="GH1106" s="189">
        <f t="shared" si="8441"/>
        <v>0</v>
      </c>
      <c r="GI1106" s="103">
        <f t="shared" si="8442"/>
        <v>0</v>
      </c>
      <c r="GJ1106" s="197">
        <f t="shared" si="8443"/>
        <v>0</v>
      </c>
      <c r="GK1106" s="203">
        <f t="shared" si="8444"/>
        <v>0</v>
      </c>
      <c r="GL1106" s="203">
        <f t="shared" si="8445"/>
        <v>0</v>
      </c>
      <c r="GM1106" s="203">
        <f t="shared" si="8446"/>
        <v>0</v>
      </c>
      <c r="GN1106" s="203">
        <f t="shared" si="8447"/>
        <v>0</v>
      </c>
      <c r="GO1106" s="203">
        <f t="shared" si="8448"/>
        <v>0</v>
      </c>
      <c r="GP1106" s="203">
        <f t="shared" si="8449"/>
        <v>0</v>
      </c>
      <c r="GQ1106" s="203">
        <f t="shared" si="8450"/>
        <v>0</v>
      </c>
      <c r="GR1106" s="203">
        <f t="shared" si="8451"/>
        <v>0</v>
      </c>
      <c r="GS1106" s="189">
        <f t="shared" si="8452"/>
        <v>0</v>
      </c>
      <c r="GT1106" s="197">
        <f t="shared" si="8453"/>
        <v>0</v>
      </c>
      <c r="GU1106" s="203">
        <f t="shared" si="8454"/>
        <v>0</v>
      </c>
      <c r="GV1106" s="203">
        <f t="shared" si="8455"/>
        <v>0</v>
      </c>
      <c r="GW1106" s="203">
        <f t="shared" si="8456"/>
        <v>0</v>
      </c>
      <c r="GX1106" s="203">
        <f t="shared" si="8457"/>
        <v>0</v>
      </c>
      <c r="GY1106" s="203">
        <f t="shared" si="8458"/>
        <v>0</v>
      </c>
      <c r="GZ1106" s="203">
        <f t="shared" si="8459"/>
        <v>0</v>
      </c>
      <c r="HA1106" s="203">
        <f t="shared" si="8460"/>
        <v>0</v>
      </c>
      <c r="HB1106" s="203">
        <f t="shared" si="8461"/>
        <v>0</v>
      </c>
      <c r="HC1106" s="189">
        <f t="shared" si="8462"/>
        <v>0</v>
      </c>
      <c r="HD1106" s="103">
        <f t="shared" si="8463"/>
        <v>0</v>
      </c>
      <c r="HE1106" s="197">
        <f t="shared" si="8464"/>
        <v>0</v>
      </c>
      <c r="HF1106" s="203">
        <f t="shared" si="8465"/>
        <v>0</v>
      </c>
      <c r="HG1106" s="203">
        <f t="shared" si="8466"/>
        <v>0</v>
      </c>
      <c r="HH1106" s="203">
        <f t="shared" si="8467"/>
        <v>0</v>
      </c>
      <c r="HI1106" s="203">
        <f t="shared" si="8468"/>
        <v>0</v>
      </c>
      <c r="HJ1106" s="203">
        <f t="shared" si="8469"/>
        <v>0</v>
      </c>
      <c r="HK1106" s="203">
        <f t="shared" si="8470"/>
        <v>0</v>
      </c>
      <c r="HL1106" s="203">
        <f t="shared" si="8471"/>
        <v>0</v>
      </c>
      <c r="HM1106" s="203">
        <f t="shared" si="8472"/>
        <v>0</v>
      </c>
      <c r="HN1106" s="189">
        <f t="shared" si="8473"/>
        <v>0</v>
      </c>
      <c r="HO1106" s="197">
        <f t="shared" si="8474"/>
        <v>0</v>
      </c>
      <c r="HP1106" s="203">
        <f t="shared" si="8475"/>
        <v>0</v>
      </c>
      <c r="HQ1106" s="203">
        <f t="shared" si="8476"/>
        <v>0</v>
      </c>
      <c r="HR1106" s="203">
        <f t="shared" si="8477"/>
        <v>0</v>
      </c>
      <c r="HS1106" s="203">
        <f t="shared" si="8478"/>
        <v>0</v>
      </c>
      <c r="HT1106" s="203">
        <f t="shared" si="8479"/>
        <v>0</v>
      </c>
      <c r="HU1106" s="203">
        <f t="shared" si="8480"/>
        <v>0</v>
      </c>
      <c r="HV1106" s="203">
        <f t="shared" si="8481"/>
        <v>0</v>
      </c>
      <c r="HW1106" s="203">
        <f t="shared" si="8482"/>
        <v>0</v>
      </c>
      <c r="HX1106" s="189">
        <f t="shared" si="8483"/>
        <v>0</v>
      </c>
      <c r="HY1106" s="103">
        <f t="shared" si="8484"/>
        <v>0</v>
      </c>
      <c r="HZ1106" s="197">
        <f t="shared" si="8485"/>
        <v>0</v>
      </c>
      <c r="IA1106" s="203">
        <f t="shared" si="8486"/>
        <v>0</v>
      </c>
      <c r="IB1106" s="203">
        <f t="shared" si="8487"/>
        <v>0</v>
      </c>
      <c r="IC1106" s="203">
        <f t="shared" si="8488"/>
        <v>0</v>
      </c>
      <c r="ID1106" s="203">
        <f t="shared" si="8489"/>
        <v>0</v>
      </c>
      <c r="IE1106" s="203">
        <f t="shared" si="8490"/>
        <v>0</v>
      </c>
      <c r="IF1106" s="203">
        <f t="shared" si="8491"/>
        <v>0</v>
      </c>
      <c r="IG1106" s="203">
        <f t="shared" si="8492"/>
        <v>0</v>
      </c>
      <c r="IH1106" s="203">
        <f t="shared" si="8493"/>
        <v>0</v>
      </c>
      <c r="II1106" s="189">
        <f t="shared" si="8494"/>
        <v>0</v>
      </c>
      <c r="IJ1106" s="197">
        <f t="shared" si="8495"/>
        <v>0</v>
      </c>
      <c r="IK1106" s="203">
        <f t="shared" si="8496"/>
        <v>0</v>
      </c>
      <c r="IL1106" s="203">
        <f t="shared" si="8497"/>
        <v>0</v>
      </c>
      <c r="IM1106" s="203">
        <f t="shared" si="8498"/>
        <v>0</v>
      </c>
      <c r="IN1106" s="203">
        <f t="shared" si="8499"/>
        <v>0</v>
      </c>
      <c r="IO1106" s="203">
        <f t="shared" si="8500"/>
        <v>0</v>
      </c>
      <c r="IP1106" s="203">
        <f t="shared" si="8501"/>
        <v>0</v>
      </c>
      <c r="IQ1106" s="203">
        <f t="shared" si="8502"/>
        <v>0</v>
      </c>
      <c r="IR1106" s="203">
        <f t="shared" si="8503"/>
        <v>0</v>
      </c>
      <c r="IS1106" s="189">
        <f t="shared" si="8504"/>
        <v>0</v>
      </c>
      <c r="IT1106" s="103">
        <f t="shared" si="8505"/>
        <v>0</v>
      </c>
      <c r="IU1106" s="197">
        <f t="shared" si="8506"/>
        <v>0</v>
      </c>
      <c r="IV1106" s="203">
        <f t="shared" si="8507"/>
        <v>0</v>
      </c>
      <c r="IW1106" s="203">
        <f t="shared" si="8508"/>
        <v>0</v>
      </c>
      <c r="IX1106" s="203">
        <f t="shared" si="8509"/>
        <v>0</v>
      </c>
      <c r="IY1106" s="203">
        <f t="shared" si="8510"/>
        <v>0</v>
      </c>
      <c r="IZ1106" s="203">
        <f t="shared" si="8511"/>
        <v>0</v>
      </c>
      <c r="JA1106" s="203">
        <f t="shared" si="8512"/>
        <v>0</v>
      </c>
      <c r="JB1106" s="203">
        <f t="shared" si="8513"/>
        <v>0</v>
      </c>
      <c r="JC1106" s="203">
        <f t="shared" si="8514"/>
        <v>0</v>
      </c>
      <c r="JD1106" s="189">
        <f t="shared" si="8515"/>
        <v>0</v>
      </c>
      <c r="JE1106" s="197">
        <f t="shared" si="8516"/>
        <v>0</v>
      </c>
      <c r="JF1106" s="203">
        <f t="shared" si="8517"/>
        <v>0</v>
      </c>
      <c r="JG1106" s="203">
        <f t="shared" si="8518"/>
        <v>0</v>
      </c>
      <c r="JH1106" s="203">
        <f t="shared" si="8519"/>
        <v>0</v>
      </c>
      <c r="JI1106" s="203">
        <f t="shared" si="8520"/>
        <v>0</v>
      </c>
      <c r="JJ1106" s="203">
        <f t="shared" si="8521"/>
        <v>0</v>
      </c>
      <c r="JK1106" s="203">
        <f t="shared" si="8522"/>
        <v>0</v>
      </c>
      <c r="JL1106" s="203">
        <f t="shared" si="8523"/>
        <v>0</v>
      </c>
      <c r="JM1106" s="203">
        <f t="shared" si="8524"/>
        <v>0</v>
      </c>
      <c r="JN1106" s="189">
        <f t="shared" si="8525"/>
        <v>0</v>
      </c>
      <c r="JO1106" s="103">
        <f t="shared" si="8526"/>
        <v>0</v>
      </c>
      <c r="JP1106" s="197">
        <f t="shared" si="8527"/>
        <v>0</v>
      </c>
      <c r="JQ1106" s="203">
        <f t="shared" si="8528"/>
        <v>0</v>
      </c>
      <c r="JR1106" s="203">
        <f t="shared" si="8529"/>
        <v>0</v>
      </c>
      <c r="JS1106" s="203">
        <f t="shared" si="8530"/>
        <v>0</v>
      </c>
      <c r="JT1106" s="203">
        <f t="shared" si="8531"/>
        <v>0</v>
      </c>
      <c r="JU1106" s="203">
        <f t="shared" si="8532"/>
        <v>0</v>
      </c>
      <c r="JV1106" s="203">
        <f t="shared" si="8533"/>
        <v>0</v>
      </c>
      <c r="JW1106" s="203">
        <f t="shared" si="8534"/>
        <v>0</v>
      </c>
      <c r="JX1106" s="203">
        <f t="shared" si="8535"/>
        <v>0</v>
      </c>
      <c r="JY1106" s="189">
        <f t="shared" si="8536"/>
        <v>0</v>
      </c>
      <c r="JZ1106" s="197">
        <f t="shared" si="8537"/>
        <v>0</v>
      </c>
      <c r="KA1106" s="203">
        <f t="shared" si="8538"/>
        <v>0</v>
      </c>
      <c r="KB1106" s="203">
        <f t="shared" si="8539"/>
        <v>0</v>
      </c>
      <c r="KC1106" s="203">
        <f t="shared" si="8540"/>
        <v>0</v>
      </c>
      <c r="KD1106" s="203">
        <f t="shared" si="8541"/>
        <v>0</v>
      </c>
      <c r="KE1106" s="203">
        <f t="shared" si="8542"/>
        <v>0</v>
      </c>
      <c r="KF1106" s="203">
        <f t="shared" si="8543"/>
        <v>0</v>
      </c>
      <c r="KG1106" s="203">
        <f t="shared" si="8544"/>
        <v>0</v>
      </c>
      <c r="KH1106" s="203">
        <f t="shared" si="8545"/>
        <v>0</v>
      </c>
      <c r="KI1106" s="189">
        <f t="shared" si="8546"/>
        <v>0</v>
      </c>
      <c r="KJ1106" s="103">
        <f t="shared" si="8547"/>
        <v>0</v>
      </c>
      <c r="KK1106" s="197">
        <f t="shared" si="8548"/>
        <v>0</v>
      </c>
      <c r="KL1106" s="203">
        <f t="shared" si="8549"/>
        <v>0</v>
      </c>
      <c r="KM1106" s="203">
        <f t="shared" si="8550"/>
        <v>0</v>
      </c>
      <c r="KN1106" s="203">
        <f t="shared" si="8551"/>
        <v>0</v>
      </c>
      <c r="KO1106" s="203">
        <f t="shared" si="8552"/>
        <v>0</v>
      </c>
      <c r="KP1106" s="203">
        <f t="shared" si="8553"/>
        <v>0</v>
      </c>
      <c r="KQ1106" s="203">
        <f t="shared" si="8554"/>
        <v>0</v>
      </c>
      <c r="KR1106" s="203">
        <f t="shared" si="8555"/>
        <v>0</v>
      </c>
      <c r="KS1106" s="203">
        <f t="shared" si="8556"/>
        <v>0</v>
      </c>
      <c r="KT1106" s="189">
        <f t="shared" si="8557"/>
        <v>0</v>
      </c>
      <c r="KU1106" s="197">
        <f t="shared" si="8558"/>
        <v>0</v>
      </c>
      <c r="KV1106" s="203">
        <f t="shared" si="8559"/>
        <v>0</v>
      </c>
      <c r="KW1106" s="203">
        <f t="shared" si="8560"/>
        <v>0</v>
      </c>
      <c r="KX1106" s="203">
        <f t="shared" si="8561"/>
        <v>0</v>
      </c>
      <c r="KY1106" s="203">
        <f t="shared" si="8562"/>
        <v>0</v>
      </c>
      <c r="KZ1106" s="203">
        <f t="shared" si="8563"/>
        <v>0</v>
      </c>
      <c r="LA1106" s="203">
        <f t="shared" si="8564"/>
        <v>0</v>
      </c>
      <c r="LB1106" s="203">
        <f t="shared" si="8565"/>
        <v>0</v>
      </c>
      <c r="LC1106" s="203">
        <f t="shared" si="8566"/>
        <v>0</v>
      </c>
      <c r="LD1106" s="189">
        <f t="shared" si="8567"/>
        <v>0</v>
      </c>
      <c r="LE1106" s="103">
        <f t="shared" si="8568"/>
        <v>0</v>
      </c>
      <c r="LF1106" s="197">
        <f t="shared" si="8569"/>
        <v>0</v>
      </c>
      <c r="LG1106" s="203">
        <f t="shared" si="8570"/>
        <v>0</v>
      </c>
      <c r="LH1106" s="203">
        <f t="shared" si="8571"/>
        <v>0</v>
      </c>
      <c r="LI1106" s="203">
        <f t="shared" si="8572"/>
        <v>0</v>
      </c>
      <c r="LJ1106" s="203">
        <f t="shared" si="8573"/>
        <v>0</v>
      </c>
      <c r="LK1106" s="203">
        <f t="shared" si="8574"/>
        <v>0</v>
      </c>
      <c r="LL1106" s="203">
        <f t="shared" si="8575"/>
        <v>0</v>
      </c>
      <c r="LM1106" s="203">
        <f t="shared" si="8576"/>
        <v>0</v>
      </c>
      <c r="LN1106" s="203">
        <f t="shared" si="8577"/>
        <v>0</v>
      </c>
      <c r="LO1106" s="189">
        <f t="shared" si="8578"/>
        <v>0</v>
      </c>
      <c r="LP1106" s="197">
        <f t="shared" si="8579"/>
        <v>0</v>
      </c>
      <c r="LQ1106" s="203">
        <f t="shared" si="8580"/>
        <v>0</v>
      </c>
      <c r="LR1106" s="203">
        <f t="shared" si="8581"/>
        <v>0</v>
      </c>
      <c r="LS1106" s="203">
        <f t="shared" si="8582"/>
        <v>0</v>
      </c>
      <c r="LT1106" s="203">
        <f t="shared" si="8583"/>
        <v>0</v>
      </c>
      <c r="LU1106" s="203">
        <f t="shared" si="8584"/>
        <v>0</v>
      </c>
      <c r="LV1106" s="203">
        <f t="shared" si="8585"/>
        <v>0</v>
      </c>
      <c r="LW1106" s="203">
        <f t="shared" si="8586"/>
        <v>0</v>
      </c>
      <c r="LX1106" s="203">
        <f t="shared" si="8587"/>
        <v>0</v>
      </c>
      <c r="LY1106" s="189">
        <f t="shared" si="8588"/>
        <v>0</v>
      </c>
      <c r="LZ1106" s="103">
        <f t="shared" si="8589"/>
        <v>0</v>
      </c>
      <c r="MA1106" s="197">
        <f t="shared" si="8590"/>
        <v>0</v>
      </c>
      <c r="MB1106" s="203">
        <f t="shared" si="8591"/>
        <v>0</v>
      </c>
      <c r="MC1106" s="203">
        <f t="shared" si="8592"/>
        <v>0</v>
      </c>
      <c r="MD1106" s="203">
        <f t="shared" si="8593"/>
        <v>0</v>
      </c>
      <c r="ME1106" s="203">
        <f t="shared" si="8594"/>
        <v>0</v>
      </c>
      <c r="MF1106" s="203">
        <f t="shared" si="8595"/>
        <v>0</v>
      </c>
      <c r="MG1106" s="203">
        <f t="shared" si="8596"/>
        <v>0</v>
      </c>
      <c r="MH1106" s="203">
        <f t="shared" si="8597"/>
        <v>0</v>
      </c>
      <c r="MI1106" s="203">
        <f t="shared" si="8598"/>
        <v>0</v>
      </c>
      <c r="MJ1106" s="189">
        <f t="shared" si="8599"/>
        <v>0</v>
      </c>
      <c r="MK1106" s="197">
        <f t="shared" si="8600"/>
        <v>0</v>
      </c>
      <c r="ML1106" s="203">
        <f t="shared" si="8601"/>
        <v>0</v>
      </c>
      <c r="MM1106" s="203">
        <f t="shared" si="8602"/>
        <v>0</v>
      </c>
      <c r="MN1106" s="203">
        <f t="shared" si="8603"/>
        <v>0</v>
      </c>
      <c r="MO1106" s="203">
        <f t="shared" si="8604"/>
        <v>0</v>
      </c>
      <c r="MP1106" s="203">
        <f t="shared" si="8605"/>
        <v>0</v>
      </c>
      <c r="MQ1106" s="203">
        <f t="shared" si="8606"/>
        <v>0</v>
      </c>
      <c r="MR1106" s="203">
        <f t="shared" si="8607"/>
        <v>0</v>
      </c>
      <c r="MS1106" s="203">
        <f t="shared" si="8608"/>
        <v>0</v>
      </c>
      <c r="MT1106" s="189">
        <f t="shared" si="8609"/>
        <v>0</v>
      </c>
      <c r="MU1106" s="103">
        <f t="shared" si="8610"/>
        <v>0</v>
      </c>
      <c r="MV1106" s="197">
        <f t="shared" si="8611"/>
        <v>0</v>
      </c>
      <c r="MW1106" s="203">
        <f t="shared" si="8612"/>
        <v>0</v>
      </c>
      <c r="MX1106" s="203">
        <f t="shared" si="8613"/>
        <v>0</v>
      </c>
      <c r="MY1106" s="203">
        <f t="shared" si="8614"/>
        <v>0</v>
      </c>
      <c r="MZ1106" s="203">
        <f t="shared" si="8615"/>
        <v>0</v>
      </c>
      <c r="NA1106" s="203">
        <f t="shared" si="8616"/>
        <v>0</v>
      </c>
      <c r="NB1106" s="203">
        <f t="shared" si="8617"/>
        <v>0</v>
      </c>
      <c r="NC1106" s="203">
        <f t="shared" si="8618"/>
        <v>0</v>
      </c>
      <c r="ND1106" s="203">
        <f t="shared" si="8619"/>
        <v>0</v>
      </c>
      <c r="NE1106" s="189">
        <f t="shared" si="8620"/>
        <v>0</v>
      </c>
      <c r="NF1106" s="197">
        <f t="shared" si="8621"/>
        <v>0</v>
      </c>
      <c r="NG1106" s="203">
        <f t="shared" si="8622"/>
        <v>0</v>
      </c>
      <c r="NH1106" s="203">
        <f t="shared" si="8623"/>
        <v>0</v>
      </c>
      <c r="NI1106" s="203">
        <f t="shared" si="8624"/>
        <v>0</v>
      </c>
      <c r="NJ1106" s="203">
        <f t="shared" si="8625"/>
        <v>0</v>
      </c>
      <c r="NK1106" s="203">
        <f t="shared" si="8626"/>
        <v>0</v>
      </c>
      <c r="NL1106" s="203">
        <f t="shared" si="8627"/>
        <v>0</v>
      </c>
      <c r="NM1106" s="203">
        <f t="shared" si="8628"/>
        <v>0</v>
      </c>
      <c r="NN1106" s="203">
        <f t="shared" si="8629"/>
        <v>0</v>
      </c>
      <c r="NO1106" s="189">
        <f t="shared" si="8630"/>
        <v>0</v>
      </c>
      <c r="NP1106" s="103">
        <f t="shared" si="8631"/>
        <v>0</v>
      </c>
      <c r="NQ1106" s="197">
        <f t="shared" si="8632"/>
        <v>0</v>
      </c>
      <c r="NR1106" s="203">
        <f t="shared" si="8633"/>
        <v>0</v>
      </c>
      <c r="NS1106" s="203">
        <f t="shared" si="8634"/>
        <v>0</v>
      </c>
      <c r="NT1106" s="203">
        <f t="shared" si="8635"/>
        <v>0</v>
      </c>
      <c r="NU1106" s="203">
        <f t="shared" si="8636"/>
        <v>0</v>
      </c>
      <c r="NV1106" s="203">
        <f t="shared" si="8637"/>
        <v>0</v>
      </c>
      <c r="NW1106" s="203">
        <f t="shared" si="8638"/>
        <v>0</v>
      </c>
      <c r="NX1106" s="203">
        <f t="shared" si="8639"/>
        <v>0</v>
      </c>
      <c r="NY1106" s="203">
        <f t="shared" si="8640"/>
        <v>0</v>
      </c>
      <c r="NZ1106" s="189">
        <f t="shared" si="8641"/>
        <v>0</v>
      </c>
      <c r="OA1106" s="197">
        <f t="shared" si="8642"/>
        <v>0</v>
      </c>
      <c r="OB1106" s="203">
        <f t="shared" si="8643"/>
        <v>0</v>
      </c>
      <c r="OC1106" s="203">
        <f t="shared" si="8644"/>
        <v>0</v>
      </c>
      <c r="OD1106" s="203">
        <f t="shared" si="8645"/>
        <v>0</v>
      </c>
      <c r="OE1106" s="203">
        <f t="shared" si="8646"/>
        <v>0</v>
      </c>
      <c r="OF1106" s="203">
        <f t="shared" si="8647"/>
        <v>0</v>
      </c>
      <c r="OG1106" s="203">
        <f t="shared" si="8648"/>
        <v>0</v>
      </c>
      <c r="OH1106" s="203">
        <f t="shared" si="8649"/>
        <v>0</v>
      </c>
      <c r="OI1106" s="203">
        <f t="shared" si="8650"/>
        <v>0</v>
      </c>
      <c r="OJ1106" s="189">
        <f t="shared" si="8651"/>
        <v>0</v>
      </c>
      <c r="OK1106" s="103">
        <f t="shared" si="8652"/>
        <v>0</v>
      </c>
      <c r="OL1106" s="197">
        <f t="shared" si="8653"/>
        <v>0</v>
      </c>
      <c r="OM1106" s="203">
        <f t="shared" si="8654"/>
        <v>0</v>
      </c>
      <c r="ON1106" s="203">
        <f t="shared" si="8655"/>
        <v>0</v>
      </c>
      <c r="OO1106" s="203">
        <f t="shared" si="8656"/>
        <v>0</v>
      </c>
      <c r="OP1106" s="203">
        <f t="shared" si="8657"/>
        <v>0</v>
      </c>
      <c r="OQ1106" s="203">
        <f t="shared" si="8658"/>
        <v>0</v>
      </c>
      <c r="OR1106" s="203">
        <f t="shared" si="8659"/>
        <v>0</v>
      </c>
      <c r="OS1106" s="203">
        <f t="shared" si="8660"/>
        <v>0</v>
      </c>
      <c r="OT1106" s="203">
        <f t="shared" si="8661"/>
        <v>0</v>
      </c>
      <c r="OU1106" s="189">
        <f t="shared" si="8662"/>
        <v>0</v>
      </c>
      <c r="OV1106" s="197">
        <f t="shared" si="8663"/>
        <v>0</v>
      </c>
      <c r="OW1106" s="203">
        <f t="shared" si="8664"/>
        <v>0</v>
      </c>
      <c r="OX1106" s="203">
        <f t="shared" si="8665"/>
        <v>0</v>
      </c>
      <c r="OY1106" s="203">
        <f t="shared" si="8666"/>
        <v>0</v>
      </c>
      <c r="OZ1106" s="203">
        <f t="shared" si="8667"/>
        <v>0</v>
      </c>
      <c r="PA1106" s="203">
        <f t="shared" si="8668"/>
        <v>0</v>
      </c>
      <c r="PB1106" s="203">
        <f t="shared" si="8669"/>
        <v>0</v>
      </c>
      <c r="PC1106" s="203">
        <f t="shared" si="8670"/>
        <v>0</v>
      </c>
      <c r="PD1106" s="203">
        <f t="shared" si="8671"/>
        <v>0</v>
      </c>
      <c r="PE1106" s="189">
        <f t="shared" si="8672"/>
        <v>0</v>
      </c>
      <c r="PF1106" s="103">
        <f t="shared" si="8673"/>
        <v>0</v>
      </c>
      <c r="PG1106" s="197">
        <f t="shared" si="8674"/>
        <v>0</v>
      </c>
      <c r="PH1106" s="203">
        <f t="shared" si="8675"/>
        <v>0</v>
      </c>
      <c r="PI1106" s="203">
        <f t="shared" si="8676"/>
        <v>0</v>
      </c>
      <c r="PJ1106" s="203">
        <f t="shared" si="8677"/>
        <v>0</v>
      </c>
      <c r="PK1106" s="203">
        <f t="shared" si="8678"/>
        <v>0</v>
      </c>
      <c r="PL1106" s="203">
        <f t="shared" si="8679"/>
        <v>0</v>
      </c>
      <c r="PM1106" s="203">
        <f t="shared" si="8680"/>
        <v>0</v>
      </c>
      <c r="PN1106" s="203">
        <f t="shared" si="8681"/>
        <v>0</v>
      </c>
      <c r="PO1106" s="203">
        <f t="shared" si="8682"/>
        <v>0</v>
      </c>
      <c r="PP1106" s="189">
        <f t="shared" si="8683"/>
        <v>0</v>
      </c>
      <c r="PQ1106" s="197">
        <f t="shared" si="8684"/>
        <v>0</v>
      </c>
      <c r="PR1106" s="203">
        <f t="shared" si="8685"/>
        <v>0</v>
      </c>
      <c r="PS1106" s="203">
        <f t="shared" si="8686"/>
        <v>0</v>
      </c>
      <c r="PT1106" s="203">
        <f t="shared" si="8687"/>
        <v>0</v>
      </c>
      <c r="PU1106" s="203">
        <f t="shared" si="8688"/>
        <v>0</v>
      </c>
      <c r="PV1106" s="203">
        <f t="shared" si="8689"/>
        <v>0</v>
      </c>
      <c r="PW1106" s="203">
        <f t="shared" si="8690"/>
        <v>0</v>
      </c>
      <c r="PX1106" s="203">
        <f t="shared" si="8691"/>
        <v>0</v>
      </c>
      <c r="PY1106" s="203">
        <f t="shared" si="8692"/>
        <v>0</v>
      </c>
      <c r="PZ1106" s="189">
        <f t="shared" si="8693"/>
        <v>0</v>
      </c>
      <c r="QA1106" s="103">
        <f t="shared" si="8694"/>
        <v>0</v>
      </c>
      <c r="QB1106" s="197">
        <f t="shared" si="8695"/>
        <v>0</v>
      </c>
      <c r="QC1106" s="203">
        <f t="shared" si="8696"/>
        <v>0</v>
      </c>
      <c r="QD1106" s="203">
        <f t="shared" si="8697"/>
        <v>0</v>
      </c>
      <c r="QE1106" s="203">
        <f t="shared" si="8698"/>
        <v>0</v>
      </c>
      <c r="QF1106" s="203">
        <f t="shared" si="8699"/>
        <v>0</v>
      </c>
      <c r="QG1106" s="203">
        <f t="shared" si="8700"/>
        <v>0</v>
      </c>
      <c r="QH1106" s="203">
        <f t="shared" si="8701"/>
        <v>0</v>
      </c>
      <c r="QI1106" s="203">
        <f t="shared" si="8702"/>
        <v>0</v>
      </c>
      <c r="QJ1106" s="203">
        <f t="shared" si="8703"/>
        <v>0</v>
      </c>
      <c r="QK1106" s="189">
        <f t="shared" si="8704"/>
        <v>0</v>
      </c>
      <c r="QL1106" s="197">
        <f t="shared" si="8705"/>
        <v>0</v>
      </c>
      <c r="QM1106" s="203">
        <f t="shared" si="8706"/>
        <v>0</v>
      </c>
      <c r="QN1106" s="203">
        <f t="shared" si="8707"/>
        <v>0</v>
      </c>
      <c r="QO1106" s="203">
        <f t="shared" si="8708"/>
        <v>0</v>
      </c>
      <c r="QP1106" s="203">
        <f t="shared" si="8709"/>
        <v>0</v>
      </c>
      <c r="QQ1106" s="203">
        <f t="shared" si="8710"/>
        <v>0</v>
      </c>
      <c r="QR1106" s="203">
        <f t="shared" si="8711"/>
        <v>0</v>
      </c>
      <c r="QS1106" s="203">
        <f t="shared" si="8712"/>
        <v>0</v>
      </c>
      <c r="QT1106" s="203">
        <f t="shared" si="8713"/>
        <v>0</v>
      </c>
      <c r="QU1106" s="189">
        <f t="shared" si="8714"/>
        <v>0</v>
      </c>
      <c r="QV1106" s="103">
        <f t="shared" si="8715"/>
        <v>0</v>
      </c>
      <c r="QW1106" s="197">
        <f t="shared" si="8716"/>
        <v>0</v>
      </c>
      <c r="QX1106" s="203">
        <f t="shared" si="8717"/>
        <v>0</v>
      </c>
      <c r="QY1106" s="203">
        <f t="shared" si="8718"/>
        <v>0</v>
      </c>
      <c r="QZ1106" s="203">
        <f t="shared" si="8719"/>
        <v>0</v>
      </c>
      <c r="RA1106" s="203">
        <f t="shared" si="8720"/>
        <v>0</v>
      </c>
      <c r="RB1106" s="203">
        <f t="shared" si="8721"/>
        <v>0</v>
      </c>
      <c r="RC1106" s="203">
        <f t="shared" si="8722"/>
        <v>0</v>
      </c>
      <c r="RD1106" s="203">
        <f t="shared" si="8723"/>
        <v>0</v>
      </c>
      <c r="RE1106" s="203">
        <f t="shared" si="8724"/>
        <v>0</v>
      </c>
      <c r="RF1106" s="189">
        <f t="shared" si="8725"/>
        <v>0</v>
      </c>
      <c r="RG1106" s="197">
        <f t="shared" si="8726"/>
        <v>0</v>
      </c>
      <c r="RH1106" s="203">
        <f t="shared" si="8727"/>
        <v>0</v>
      </c>
      <c r="RI1106" s="203">
        <f t="shared" si="8728"/>
        <v>0</v>
      </c>
      <c r="RJ1106" s="203">
        <f t="shared" si="8729"/>
        <v>0</v>
      </c>
      <c r="RK1106" s="203">
        <f t="shared" si="8730"/>
        <v>0</v>
      </c>
      <c r="RL1106" s="203">
        <f t="shared" si="8731"/>
        <v>0</v>
      </c>
      <c r="RM1106" s="203">
        <f t="shared" si="8732"/>
        <v>0</v>
      </c>
      <c r="RN1106" s="203">
        <f t="shared" si="8733"/>
        <v>0</v>
      </c>
      <c r="RO1106" s="203">
        <f t="shared" si="8734"/>
        <v>0</v>
      </c>
      <c r="RP1106" s="189">
        <f t="shared" si="8735"/>
        <v>0</v>
      </c>
      <c r="RQ1106" s="103">
        <f t="shared" si="8736"/>
        <v>0</v>
      </c>
      <c r="RR1106" s="197">
        <f t="shared" si="8737"/>
        <v>0</v>
      </c>
      <c r="RS1106" s="203">
        <f t="shared" si="8738"/>
        <v>0</v>
      </c>
      <c r="RT1106" s="203">
        <f t="shared" si="8739"/>
        <v>0</v>
      </c>
      <c r="RU1106" s="203">
        <f t="shared" si="8740"/>
        <v>0</v>
      </c>
      <c r="RV1106" s="203">
        <f t="shared" si="8741"/>
        <v>0</v>
      </c>
      <c r="RW1106" s="203">
        <f t="shared" si="8742"/>
        <v>0</v>
      </c>
      <c r="RX1106" s="203">
        <f t="shared" si="8743"/>
        <v>0</v>
      </c>
      <c r="RY1106" s="203">
        <f t="shared" si="8744"/>
        <v>0</v>
      </c>
      <c r="RZ1106" s="203">
        <f t="shared" si="8745"/>
        <v>0</v>
      </c>
      <c r="SA1106" s="189">
        <f t="shared" si="8746"/>
        <v>0</v>
      </c>
      <c r="SB1106" s="197">
        <f t="shared" si="8747"/>
        <v>0</v>
      </c>
      <c r="SC1106" s="203">
        <f t="shared" si="8748"/>
        <v>0</v>
      </c>
      <c r="SD1106" s="203">
        <f t="shared" si="8749"/>
        <v>0</v>
      </c>
      <c r="SE1106" s="203">
        <f t="shared" si="8750"/>
        <v>0</v>
      </c>
      <c r="SF1106" s="203">
        <f t="shared" si="8751"/>
        <v>0</v>
      </c>
      <c r="SG1106" s="203">
        <f t="shared" si="8752"/>
        <v>0</v>
      </c>
      <c r="SH1106" s="203">
        <f t="shared" si="8753"/>
        <v>0</v>
      </c>
      <c r="SI1106" s="203">
        <f t="shared" si="8754"/>
        <v>0</v>
      </c>
      <c r="SJ1106" s="203">
        <f t="shared" si="8755"/>
        <v>0</v>
      </c>
      <c r="SK1106" s="189">
        <f t="shared" si="8756"/>
        <v>0</v>
      </c>
      <c r="SL1106" s="103">
        <f t="shared" si="8757"/>
        <v>0</v>
      </c>
      <c r="SM1106" s="197">
        <f t="shared" si="8758"/>
        <v>0</v>
      </c>
      <c r="SN1106" s="203">
        <f t="shared" si="8759"/>
        <v>0</v>
      </c>
      <c r="SO1106" s="203">
        <f t="shared" si="8760"/>
        <v>0</v>
      </c>
      <c r="SP1106" s="203">
        <f t="shared" si="8761"/>
        <v>0</v>
      </c>
      <c r="SQ1106" s="203">
        <f t="shared" si="8762"/>
        <v>0</v>
      </c>
      <c r="SR1106" s="203">
        <f t="shared" si="8763"/>
        <v>0</v>
      </c>
      <c r="SS1106" s="203">
        <f t="shared" si="8764"/>
        <v>0</v>
      </c>
      <c r="ST1106" s="203">
        <f t="shared" si="8765"/>
        <v>0</v>
      </c>
      <c r="SU1106" s="203">
        <f t="shared" si="8766"/>
        <v>0</v>
      </c>
      <c r="SV1106" s="189">
        <f t="shared" si="8767"/>
        <v>0</v>
      </c>
      <c r="SW1106" s="197">
        <f t="shared" si="8768"/>
        <v>0</v>
      </c>
      <c r="SX1106" s="203">
        <f t="shared" si="8769"/>
        <v>0</v>
      </c>
      <c r="SY1106" s="203">
        <f t="shared" si="8770"/>
        <v>0</v>
      </c>
      <c r="SZ1106" s="203">
        <f t="shared" si="8771"/>
        <v>0</v>
      </c>
      <c r="TA1106" s="203">
        <f t="shared" si="8772"/>
        <v>0</v>
      </c>
      <c r="TB1106" s="203">
        <f t="shared" si="8773"/>
        <v>0</v>
      </c>
      <c r="TC1106" s="203">
        <f t="shared" si="8774"/>
        <v>0</v>
      </c>
      <c r="TD1106" s="203">
        <f t="shared" si="8775"/>
        <v>0</v>
      </c>
      <c r="TE1106" s="203">
        <f t="shared" si="8776"/>
        <v>0</v>
      </c>
      <c r="TF1106" s="189">
        <f t="shared" si="8777"/>
        <v>0</v>
      </c>
      <c r="TG1106" s="103">
        <f t="shared" si="8778"/>
        <v>0</v>
      </c>
      <c r="TH1106" s="197">
        <f t="shared" si="8779"/>
        <v>0</v>
      </c>
      <c r="TI1106" s="203">
        <f t="shared" si="8780"/>
        <v>0</v>
      </c>
      <c r="TJ1106" s="203">
        <f t="shared" si="8781"/>
        <v>0</v>
      </c>
      <c r="TK1106" s="203">
        <f t="shared" si="8782"/>
        <v>0</v>
      </c>
      <c r="TL1106" s="203">
        <f t="shared" si="8783"/>
        <v>0</v>
      </c>
      <c r="TM1106" s="203">
        <f t="shared" si="8784"/>
        <v>0</v>
      </c>
      <c r="TN1106" s="203">
        <f t="shared" si="8785"/>
        <v>0</v>
      </c>
      <c r="TO1106" s="203">
        <f t="shared" si="8786"/>
        <v>0</v>
      </c>
      <c r="TP1106" s="203">
        <f t="shared" si="8787"/>
        <v>0</v>
      </c>
      <c r="TQ1106" s="189">
        <f t="shared" si="8788"/>
        <v>0</v>
      </c>
      <c r="TR1106" s="197">
        <f t="shared" si="8789"/>
        <v>0</v>
      </c>
      <c r="TS1106" s="203">
        <f t="shared" si="8790"/>
        <v>0</v>
      </c>
      <c r="TT1106" s="203">
        <f t="shared" si="8791"/>
        <v>0</v>
      </c>
      <c r="TU1106" s="203">
        <f t="shared" si="8792"/>
        <v>0</v>
      </c>
      <c r="TV1106" s="203">
        <f t="shared" si="8793"/>
        <v>0</v>
      </c>
      <c r="TW1106" s="203">
        <f t="shared" si="8794"/>
        <v>0</v>
      </c>
      <c r="TX1106" s="203">
        <f t="shared" si="8795"/>
        <v>0</v>
      </c>
      <c r="TY1106" s="203">
        <f t="shared" si="8796"/>
        <v>0</v>
      </c>
      <c r="TZ1106" s="203">
        <f t="shared" si="8797"/>
        <v>0</v>
      </c>
      <c r="UA1106" s="189">
        <f t="shared" si="8798"/>
        <v>0</v>
      </c>
      <c r="UB1106" s="103">
        <f t="shared" si="8799"/>
        <v>0</v>
      </c>
      <c r="UC1106" s="197">
        <f t="shared" si="8800"/>
        <v>0</v>
      </c>
      <c r="UD1106" s="203">
        <f t="shared" si="8801"/>
        <v>0</v>
      </c>
      <c r="UE1106" s="203">
        <f t="shared" si="8802"/>
        <v>0</v>
      </c>
      <c r="UF1106" s="203">
        <f t="shared" si="8803"/>
        <v>0</v>
      </c>
      <c r="UG1106" s="203">
        <f t="shared" si="8804"/>
        <v>0</v>
      </c>
      <c r="UH1106" s="203">
        <f t="shared" si="8805"/>
        <v>0</v>
      </c>
      <c r="UI1106" s="203">
        <f t="shared" si="8806"/>
        <v>0</v>
      </c>
      <c r="UJ1106" s="203">
        <f t="shared" si="8807"/>
        <v>0</v>
      </c>
      <c r="UK1106" s="203">
        <f t="shared" si="8808"/>
        <v>0</v>
      </c>
      <c r="UL1106" s="189">
        <f t="shared" si="8809"/>
        <v>0</v>
      </c>
      <c r="UM1106" s="197">
        <f t="shared" si="8810"/>
        <v>0</v>
      </c>
      <c r="UN1106" s="203">
        <f t="shared" si="8811"/>
        <v>0</v>
      </c>
      <c r="UO1106" s="203">
        <f t="shared" si="8812"/>
        <v>0</v>
      </c>
      <c r="UP1106" s="203">
        <f t="shared" si="8813"/>
        <v>0</v>
      </c>
      <c r="UQ1106" s="203">
        <f t="shared" si="8814"/>
        <v>0</v>
      </c>
      <c r="UR1106" s="203">
        <f t="shared" si="8815"/>
        <v>0</v>
      </c>
      <c r="US1106" s="203">
        <f t="shared" si="8816"/>
        <v>0</v>
      </c>
      <c r="UT1106" s="203">
        <f t="shared" si="8817"/>
        <v>0</v>
      </c>
      <c r="UU1106" s="203">
        <f t="shared" si="8818"/>
        <v>0</v>
      </c>
      <c r="UV1106" s="189">
        <f t="shared" si="8819"/>
        <v>0</v>
      </c>
      <c r="UW1106" s="103">
        <f t="shared" si="8820"/>
        <v>0</v>
      </c>
      <c r="UX1106" s="36">
        <f t="shared" si="8821"/>
        <v>1</v>
      </c>
    </row>
    <row r="1107" spans="19:570" x14ac:dyDescent="0.25">
      <c r="S1107" s="46">
        <v>27</v>
      </c>
      <c r="T1107" s="102" t="b">
        <f t="shared" ref="T1107:V1107" si="8861">T1035</f>
        <v>0</v>
      </c>
      <c r="U1107" s="103" t="str">
        <f t="shared" si="8861"/>
        <v/>
      </c>
      <c r="V1107" s="103" t="str">
        <f t="shared" si="8861"/>
        <v/>
      </c>
      <c r="W1107" s="103" t="str">
        <f t="shared" si="8294"/>
        <v/>
      </c>
      <c r="X1107" s="128" t="str">
        <f t="shared" si="8295"/>
        <v/>
      </c>
      <c r="Y1107" s="128" t="str">
        <f t="shared" si="8296"/>
        <v/>
      </c>
      <c r="Z1107" s="128" t="str">
        <f t="shared" si="8297"/>
        <v/>
      </c>
      <c r="AA1107" s="128" t="str">
        <f t="shared" si="8298"/>
        <v/>
      </c>
      <c r="AB1107" s="128" t="str">
        <f t="shared" si="8299"/>
        <v/>
      </c>
      <c r="AC1107" s="128" t="str">
        <f t="shared" si="8300"/>
        <v/>
      </c>
      <c r="AD1107" s="128" t="str">
        <f t="shared" si="8301"/>
        <v/>
      </c>
      <c r="AE1107" s="128" t="str">
        <f t="shared" si="8302"/>
        <v/>
      </c>
      <c r="AF1107" s="128" t="str">
        <f t="shared" si="8303"/>
        <v/>
      </c>
      <c r="AG1107" s="132" t="str">
        <f t="shared" si="8304"/>
        <v/>
      </c>
      <c r="AH1107" s="169" t="str">
        <f t="shared" si="8844"/>
        <v/>
      </c>
      <c r="AI1107" s="170" t="str">
        <f t="shared" si="8824"/>
        <v/>
      </c>
      <c r="AJ1107" s="169" t="str">
        <f t="shared" si="8832"/>
        <v/>
      </c>
      <c r="AK1107" s="169" t="str">
        <f t="shared" si="8835"/>
        <v/>
      </c>
      <c r="AL1107" s="169" t="str">
        <f t="shared" si="8839"/>
        <v/>
      </c>
      <c r="AM1107" s="169" t="str">
        <f t="shared" si="8836"/>
        <v/>
      </c>
      <c r="AN1107" s="169" t="str">
        <f t="shared" si="8827"/>
        <v/>
      </c>
      <c r="AO1107" s="169" t="str">
        <f t="shared" si="8828"/>
        <v/>
      </c>
      <c r="AP1107" s="169" t="str">
        <f t="shared" si="8829"/>
        <v/>
      </c>
      <c r="AQ1107" s="170" t="str">
        <f t="shared" si="8830"/>
        <v/>
      </c>
      <c r="AR1107" s="188" t="str">
        <f>IF($AA$7, IF(T1107,IF(S1107&lt;=$E$13-1,AH1107*CD1139,AH1107*CE1139),""),"")</f>
        <v/>
      </c>
      <c r="AS1107" s="103" t="str">
        <f>IF($AA$8, IF(T1107,IF(S1107&lt;=$E$13-1,AI1107*CD1140,AI1107*CE1140),""),"")</f>
        <v/>
      </c>
      <c r="AT1107" s="103" t="str">
        <f>IF($AA$9, IF(T1107,IF(S1107&lt;=$E$13-1,AJ1107*CD1141,AJ1107*CE1141),""),"")</f>
        <v/>
      </c>
      <c r="AU1107" s="103" t="str">
        <f>IF($AA$10, IF(T1107,IF(S1107&lt;=$E$13-1,AK1107*CD1142,AK1107*CE1142),""),"")</f>
        <v/>
      </c>
      <c r="AV1107" s="103" t="str">
        <f>IF($AA$11, IF(T1107,IF(S1107&lt;=$E$13-1,AL1107*CD1143,AL1107*CE1143),""),"")</f>
        <v/>
      </c>
      <c r="AW1107" s="103" t="str">
        <f>IF($AA$12, IF(T1107,IF(S1107&lt;=$E$13-1,AM1107*CD1144,AM1107*CE1144),""),"")</f>
        <v/>
      </c>
      <c r="AX1107" s="103" t="str">
        <f>IF($AA$13, IF(T1107,IF(S1107&lt;=$E$13-1,AN1107*CD1145,AN1107*CE1145),""),"")</f>
        <v/>
      </c>
      <c r="AY1107" s="103" t="str">
        <f>IF($AA$14, IF(T1107,IF(S1107&lt;=$E$13-1,AO1107*CD1146,AO1107*CE1146),""),"")</f>
        <v/>
      </c>
      <c r="AZ1107" s="103" t="str">
        <f>IF($AA$15, IF(T1107,IF(S1107&lt;=$E$13-1,AP1107*CD1147,AP1107*CE1147),""),"")</f>
        <v/>
      </c>
      <c r="BA1107" s="103" t="str">
        <f>IF($AA$16, IF(T1107,IF(S1107&lt;=$E$13-1,AQ1107*CD1148,AQ1107*CE1148),""),"")</f>
        <v/>
      </c>
      <c r="BB1107" s="162">
        <f t="shared" si="8305"/>
        <v>0</v>
      </c>
      <c r="BC1107" s="197">
        <f t="shared" si="8306"/>
        <v>0</v>
      </c>
      <c r="BD1107" s="197">
        <f t="shared" si="8307"/>
        <v>0</v>
      </c>
      <c r="BE1107" s="197">
        <f t="shared" si="8308"/>
        <v>0</v>
      </c>
      <c r="BF1107" s="197">
        <f t="shared" si="8309"/>
        <v>0</v>
      </c>
      <c r="BG1107" s="197">
        <f t="shared" si="8310"/>
        <v>0</v>
      </c>
      <c r="BH1107" s="197">
        <f t="shared" si="8311"/>
        <v>0</v>
      </c>
      <c r="BI1107" s="197">
        <f t="shared" si="8312"/>
        <v>0</v>
      </c>
      <c r="BJ1107" s="197">
        <f t="shared" si="8313"/>
        <v>0</v>
      </c>
      <c r="BK1107" s="197">
        <f t="shared" si="8314"/>
        <v>0</v>
      </c>
      <c r="BL1107" s="123">
        <f t="shared" si="8315"/>
        <v>0</v>
      </c>
      <c r="BM1107" s="161">
        <f t="shared" si="8316"/>
        <v>0</v>
      </c>
      <c r="BN1107" s="197">
        <f t="shared" si="8317"/>
        <v>0</v>
      </c>
      <c r="BO1107" s="203">
        <f t="shared" si="8318"/>
        <v>0</v>
      </c>
      <c r="BP1107" s="203">
        <f t="shared" si="8319"/>
        <v>0</v>
      </c>
      <c r="BQ1107" s="203">
        <f t="shared" si="8320"/>
        <v>0</v>
      </c>
      <c r="BR1107" s="203">
        <f t="shared" si="8321"/>
        <v>0</v>
      </c>
      <c r="BS1107" s="203">
        <f t="shared" si="8322"/>
        <v>0</v>
      </c>
      <c r="BT1107" s="203">
        <f t="shared" si="8323"/>
        <v>0</v>
      </c>
      <c r="BU1107" s="203">
        <f t="shared" si="8324"/>
        <v>0</v>
      </c>
      <c r="BV1107" s="203">
        <f t="shared" si="8325"/>
        <v>0</v>
      </c>
      <c r="BW1107" s="189">
        <f t="shared" si="8326"/>
        <v>0</v>
      </c>
      <c r="BX1107" s="197">
        <f t="shared" si="8327"/>
        <v>0</v>
      </c>
      <c r="BY1107" s="203">
        <f t="shared" si="8328"/>
        <v>0</v>
      </c>
      <c r="BZ1107" s="203">
        <f t="shared" si="8329"/>
        <v>0</v>
      </c>
      <c r="CA1107" s="203">
        <f t="shared" si="8330"/>
        <v>0</v>
      </c>
      <c r="CB1107" s="203">
        <f t="shared" si="8331"/>
        <v>0</v>
      </c>
      <c r="CC1107" s="203">
        <f t="shared" si="8332"/>
        <v>0</v>
      </c>
      <c r="CD1107" s="203">
        <f t="shared" si="8333"/>
        <v>0</v>
      </c>
      <c r="CE1107" s="203">
        <f t="shared" si="8334"/>
        <v>0</v>
      </c>
      <c r="CF1107" s="203">
        <f t="shared" si="8335"/>
        <v>0</v>
      </c>
      <c r="CG1107" s="189">
        <f t="shared" si="8336"/>
        <v>0</v>
      </c>
      <c r="CH1107" s="103">
        <f t="shared" si="8337"/>
        <v>0</v>
      </c>
      <c r="CI1107" s="197">
        <f t="shared" si="8338"/>
        <v>0</v>
      </c>
      <c r="CJ1107" s="203">
        <f t="shared" si="8339"/>
        <v>0</v>
      </c>
      <c r="CK1107" s="203">
        <f t="shared" si="8340"/>
        <v>0</v>
      </c>
      <c r="CL1107" s="203">
        <f t="shared" si="8341"/>
        <v>0</v>
      </c>
      <c r="CM1107" s="203">
        <f t="shared" si="8342"/>
        <v>0</v>
      </c>
      <c r="CN1107" s="203">
        <f t="shared" si="8343"/>
        <v>0</v>
      </c>
      <c r="CO1107" s="203">
        <f t="shared" si="8344"/>
        <v>0</v>
      </c>
      <c r="CP1107" s="203">
        <f t="shared" si="8345"/>
        <v>0</v>
      </c>
      <c r="CQ1107" s="203">
        <f t="shared" si="8346"/>
        <v>0</v>
      </c>
      <c r="CR1107" s="189">
        <f t="shared" si="8347"/>
        <v>0</v>
      </c>
      <c r="CS1107" s="197">
        <f t="shared" si="8348"/>
        <v>0</v>
      </c>
      <c r="CT1107" s="203">
        <f t="shared" si="8349"/>
        <v>0</v>
      </c>
      <c r="CU1107" s="203">
        <f t="shared" si="8350"/>
        <v>0</v>
      </c>
      <c r="CV1107" s="203">
        <f t="shared" si="8351"/>
        <v>0</v>
      </c>
      <c r="CW1107" s="203">
        <f t="shared" si="8352"/>
        <v>0</v>
      </c>
      <c r="CX1107" s="203">
        <f t="shared" si="8353"/>
        <v>0</v>
      </c>
      <c r="CY1107" s="203">
        <f t="shared" si="8354"/>
        <v>0</v>
      </c>
      <c r="CZ1107" s="203">
        <f t="shared" si="8355"/>
        <v>0</v>
      </c>
      <c r="DA1107" s="203">
        <f t="shared" si="8356"/>
        <v>0</v>
      </c>
      <c r="DB1107" s="189">
        <f t="shared" si="8357"/>
        <v>0</v>
      </c>
      <c r="DC1107" s="103">
        <f t="shared" si="8358"/>
        <v>0</v>
      </c>
      <c r="DD1107" s="197">
        <f t="shared" si="8359"/>
        <v>0</v>
      </c>
      <c r="DE1107" s="203">
        <f t="shared" si="8360"/>
        <v>0</v>
      </c>
      <c r="DF1107" s="203">
        <f t="shared" si="8361"/>
        <v>0</v>
      </c>
      <c r="DG1107" s="203">
        <f t="shared" si="8362"/>
        <v>0</v>
      </c>
      <c r="DH1107" s="203">
        <f t="shared" si="8363"/>
        <v>0</v>
      </c>
      <c r="DI1107" s="203">
        <f t="shared" si="8364"/>
        <v>0</v>
      </c>
      <c r="DJ1107" s="203">
        <f t="shared" si="8365"/>
        <v>0</v>
      </c>
      <c r="DK1107" s="203">
        <f t="shared" si="8366"/>
        <v>0</v>
      </c>
      <c r="DL1107" s="203">
        <f t="shared" si="8367"/>
        <v>0</v>
      </c>
      <c r="DM1107" s="189">
        <f t="shared" si="8368"/>
        <v>0</v>
      </c>
      <c r="DN1107" s="197">
        <f t="shared" si="8369"/>
        <v>0</v>
      </c>
      <c r="DO1107" s="203">
        <f t="shared" si="8370"/>
        <v>0</v>
      </c>
      <c r="DP1107" s="203">
        <f t="shared" si="8371"/>
        <v>0</v>
      </c>
      <c r="DQ1107" s="203">
        <f t="shared" si="8372"/>
        <v>0</v>
      </c>
      <c r="DR1107" s="203">
        <f t="shared" si="8373"/>
        <v>0</v>
      </c>
      <c r="DS1107" s="203">
        <f t="shared" si="8374"/>
        <v>0</v>
      </c>
      <c r="DT1107" s="203">
        <f t="shared" si="8375"/>
        <v>0</v>
      </c>
      <c r="DU1107" s="203">
        <f t="shared" si="8376"/>
        <v>0</v>
      </c>
      <c r="DV1107" s="203">
        <f t="shared" si="8377"/>
        <v>0</v>
      </c>
      <c r="DW1107" s="189">
        <f t="shared" si="8378"/>
        <v>0</v>
      </c>
      <c r="DX1107" s="103">
        <f t="shared" si="8379"/>
        <v>0</v>
      </c>
      <c r="DY1107" s="197">
        <f t="shared" si="8380"/>
        <v>0</v>
      </c>
      <c r="DZ1107" s="203">
        <f t="shared" si="8381"/>
        <v>0</v>
      </c>
      <c r="EA1107" s="203">
        <f t="shared" si="8382"/>
        <v>0</v>
      </c>
      <c r="EB1107" s="203">
        <f t="shared" si="8383"/>
        <v>0</v>
      </c>
      <c r="EC1107" s="203">
        <f t="shared" si="8384"/>
        <v>0</v>
      </c>
      <c r="ED1107" s="203">
        <f t="shared" si="8385"/>
        <v>0</v>
      </c>
      <c r="EE1107" s="203">
        <f t="shared" si="8386"/>
        <v>0</v>
      </c>
      <c r="EF1107" s="203">
        <f t="shared" si="8387"/>
        <v>0</v>
      </c>
      <c r="EG1107" s="203">
        <f t="shared" si="8388"/>
        <v>0</v>
      </c>
      <c r="EH1107" s="189">
        <f t="shared" si="8389"/>
        <v>0</v>
      </c>
      <c r="EI1107" s="197">
        <f t="shared" si="8390"/>
        <v>0</v>
      </c>
      <c r="EJ1107" s="203">
        <f t="shared" si="8391"/>
        <v>0</v>
      </c>
      <c r="EK1107" s="203">
        <f t="shared" si="8392"/>
        <v>0</v>
      </c>
      <c r="EL1107" s="203">
        <f t="shared" si="8393"/>
        <v>0</v>
      </c>
      <c r="EM1107" s="203">
        <f t="shared" si="8394"/>
        <v>0</v>
      </c>
      <c r="EN1107" s="203">
        <f t="shared" si="8395"/>
        <v>0</v>
      </c>
      <c r="EO1107" s="203">
        <f t="shared" si="8396"/>
        <v>0</v>
      </c>
      <c r="EP1107" s="203">
        <f t="shared" si="8397"/>
        <v>0</v>
      </c>
      <c r="EQ1107" s="203">
        <f t="shared" si="8398"/>
        <v>0</v>
      </c>
      <c r="ER1107" s="189">
        <f t="shared" si="8399"/>
        <v>0</v>
      </c>
      <c r="ES1107" s="103">
        <f t="shared" si="8400"/>
        <v>0</v>
      </c>
      <c r="ET1107" s="197">
        <f t="shared" si="8401"/>
        <v>0</v>
      </c>
      <c r="EU1107" s="203">
        <f t="shared" si="8402"/>
        <v>0</v>
      </c>
      <c r="EV1107" s="203">
        <f t="shared" si="8403"/>
        <v>0</v>
      </c>
      <c r="EW1107" s="203">
        <f t="shared" si="8404"/>
        <v>0</v>
      </c>
      <c r="EX1107" s="203">
        <f t="shared" si="8405"/>
        <v>0</v>
      </c>
      <c r="EY1107" s="203">
        <f t="shared" si="8406"/>
        <v>0</v>
      </c>
      <c r="EZ1107" s="203">
        <f t="shared" si="8407"/>
        <v>0</v>
      </c>
      <c r="FA1107" s="203">
        <f t="shared" si="8408"/>
        <v>0</v>
      </c>
      <c r="FB1107" s="203">
        <f t="shared" si="8409"/>
        <v>0</v>
      </c>
      <c r="FC1107" s="189">
        <f t="shared" si="8410"/>
        <v>0</v>
      </c>
      <c r="FD1107" s="197">
        <f t="shared" si="8411"/>
        <v>0</v>
      </c>
      <c r="FE1107" s="203">
        <f t="shared" si="8412"/>
        <v>0</v>
      </c>
      <c r="FF1107" s="203">
        <f t="shared" si="8413"/>
        <v>0</v>
      </c>
      <c r="FG1107" s="203">
        <f t="shared" si="8414"/>
        <v>0</v>
      </c>
      <c r="FH1107" s="203">
        <f t="shared" si="8415"/>
        <v>0</v>
      </c>
      <c r="FI1107" s="203">
        <f t="shared" si="8416"/>
        <v>0</v>
      </c>
      <c r="FJ1107" s="203">
        <f t="shared" si="8417"/>
        <v>0</v>
      </c>
      <c r="FK1107" s="203">
        <f t="shared" si="8418"/>
        <v>0</v>
      </c>
      <c r="FL1107" s="203">
        <f t="shared" si="8419"/>
        <v>0</v>
      </c>
      <c r="FM1107" s="189">
        <f t="shared" si="8420"/>
        <v>0</v>
      </c>
      <c r="FN1107" s="103">
        <f t="shared" si="8421"/>
        <v>0</v>
      </c>
      <c r="FO1107" s="197">
        <f t="shared" si="8422"/>
        <v>0</v>
      </c>
      <c r="FP1107" s="203">
        <f t="shared" si="8423"/>
        <v>0</v>
      </c>
      <c r="FQ1107" s="203">
        <f t="shared" si="8424"/>
        <v>0</v>
      </c>
      <c r="FR1107" s="203">
        <f t="shared" si="8425"/>
        <v>0</v>
      </c>
      <c r="FS1107" s="203">
        <f t="shared" si="8426"/>
        <v>0</v>
      </c>
      <c r="FT1107" s="203">
        <f t="shared" si="8427"/>
        <v>0</v>
      </c>
      <c r="FU1107" s="203">
        <f t="shared" si="8428"/>
        <v>0</v>
      </c>
      <c r="FV1107" s="203">
        <f t="shared" si="8429"/>
        <v>0</v>
      </c>
      <c r="FW1107" s="203">
        <f t="shared" si="8430"/>
        <v>0</v>
      </c>
      <c r="FX1107" s="189">
        <f t="shared" si="8431"/>
        <v>0</v>
      </c>
      <c r="FY1107" s="197">
        <f t="shared" si="8432"/>
        <v>0</v>
      </c>
      <c r="FZ1107" s="203">
        <f t="shared" si="8433"/>
        <v>0</v>
      </c>
      <c r="GA1107" s="203">
        <f t="shared" si="8434"/>
        <v>0</v>
      </c>
      <c r="GB1107" s="203">
        <f t="shared" si="8435"/>
        <v>0</v>
      </c>
      <c r="GC1107" s="203">
        <f t="shared" si="8436"/>
        <v>0</v>
      </c>
      <c r="GD1107" s="203">
        <f t="shared" si="8437"/>
        <v>0</v>
      </c>
      <c r="GE1107" s="203">
        <f t="shared" si="8438"/>
        <v>0</v>
      </c>
      <c r="GF1107" s="203">
        <f t="shared" si="8439"/>
        <v>0</v>
      </c>
      <c r="GG1107" s="203">
        <f t="shared" si="8440"/>
        <v>0</v>
      </c>
      <c r="GH1107" s="189">
        <f t="shared" si="8441"/>
        <v>0</v>
      </c>
      <c r="GI1107" s="103">
        <f t="shared" si="8442"/>
        <v>0</v>
      </c>
      <c r="GJ1107" s="197">
        <f t="shared" si="8443"/>
        <v>0</v>
      </c>
      <c r="GK1107" s="203">
        <f t="shared" si="8444"/>
        <v>0</v>
      </c>
      <c r="GL1107" s="203">
        <f t="shared" si="8445"/>
        <v>0</v>
      </c>
      <c r="GM1107" s="203">
        <f t="shared" si="8446"/>
        <v>0</v>
      </c>
      <c r="GN1107" s="203">
        <f t="shared" si="8447"/>
        <v>0</v>
      </c>
      <c r="GO1107" s="203">
        <f t="shared" si="8448"/>
        <v>0</v>
      </c>
      <c r="GP1107" s="203">
        <f t="shared" si="8449"/>
        <v>0</v>
      </c>
      <c r="GQ1107" s="203">
        <f t="shared" si="8450"/>
        <v>0</v>
      </c>
      <c r="GR1107" s="203">
        <f t="shared" si="8451"/>
        <v>0</v>
      </c>
      <c r="GS1107" s="189">
        <f t="shared" si="8452"/>
        <v>0</v>
      </c>
      <c r="GT1107" s="197">
        <f t="shared" si="8453"/>
        <v>0</v>
      </c>
      <c r="GU1107" s="203">
        <f t="shared" si="8454"/>
        <v>0</v>
      </c>
      <c r="GV1107" s="203">
        <f t="shared" si="8455"/>
        <v>0</v>
      </c>
      <c r="GW1107" s="203">
        <f t="shared" si="8456"/>
        <v>0</v>
      </c>
      <c r="GX1107" s="203">
        <f t="shared" si="8457"/>
        <v>0</v>
      </c>
      <c r="GY1107" s="203">
        <f t="shared" si="8458"/>
        <v>0</v>
      </c>
      <c r="GZ1107" s="203">
        <f t="shared" si="8459"/>
        <v>0</v>
      </c>
      <c r="HA1107" s="203">
        <f t="shared" si="8460"/>
        <v>0</v>
      </c>
      <c r="HB1107" s="203">
        <f t="shared" si="8461"/>
        <v>0</v>
      </c>
      <c r="HC1107" s="189">
        <f t="shared" si="8462"/>
        <v>0</v>
      </c>
      <c r="HD1107" s="103">
        <f t="shared" si="8463"/>
        <v>0</v>
      </c>
      <c r="HE1107" s="197">
        <f t="shared" si="8464"/>
        <v>0</v>
      </c>
      <c r="HF1107" s="203">
        <f t="shared" si="8465"/>
        <v>0</v>
      </c>
      <c r="HG1107" s="203">
        <f t="shared" si="8466"/>
        <v>0</v>
      </c>
      <c r="HH1107" s="203">
        <f t="shared" si="8467"/>
        <v>0</v>
      </c>
      <c r="HI1107" s="203">
        <f t="shared" si="8468"/>
        <v>0</v>
      </c>
      <c r="HJ1107" s="203">
        <f t="shared" si="8469"/>
        <v>0</v>
      </c>
      <c r="HK1107" s="203">
        <f t="shared" si="8470"/>
        <v>0</v>
      </c>
      <c r="HL1107" s="203">
        <f t="shared" si="8471"/>
        <v>0</v>
      </c>
      <c r="HM1107" s="203">
        <f t="shared" si="8472"/>
        <v>0</v>
      </c>
      <c r="HN1107" s="189">
        <f t="shared" si="8473"/>
        <v>0</v>
      </c>
      <c r="HO1107" s="197">
        <f t="shared" si="8474"/>
        <v>0</v>
      </c>
      <c r="HP1107" s="203">
        <f t="shared" si="8475"/>
        <v>0</v>
      </c>
      <c r="HQ1107" s="203">
        <f t="shared" si="8476"/>
        <v>0</v>
      </c>
      <c r="HR1107" s="203">
        <f t="shared" si="8477"/>
        <v>0</v>
      </c>
      <c r="HS1107" s="203">
        <f t="shared" si="8478"/>
        <v>0</v>
      </c>
      <c r="HT1107" s="203">
        <f t="shared" si="8479"/>
        <v>0</v>
      </c>
      <c r="HU1107" s="203">
        <f t="shared" si="8480"/>
        <v>0</v>
      </c>
      <c r="HV1107" s="203">
        <f t="shared" si="8481"/>
        <v>0</v>
      </c>
      <c r="HW1107" s="203">
        <f t="shared" si="8482"/>
        <v>0</v>
      </c>
      <c r="HX1107" s="189">
        <f t="shared" si="8483"/>
        <v>0</v>
      </c>
      <c r="HY1107" s="103">
        <f t="shared" si="8484"/>
        <v>0</v>
      </c>
      <c r="HZ1107" s="197">
        <f t="shared" si="8485"/>
        <v>0</v>
      </c>
      <c r="IA1107" s="203">
        <f t="shared" si="8486"/>
        <v>0</v>
      </c>
      <c r="IB1107" s="203">
        <f t="shared" si="8487"/>
        <v>0</v>
      </c>
      <c r="IC1107" s="203">
        <f t="shared" si="8488"/>
        <v>0</v>
      </c>
      <c r="ID1107" s="203">
        <f t="shared" si="8489"/>
        <v>0</v>
      </c>
      <c r="IE1107" s="203">
        <f t="shared" si="8490"/>
        <v>0</v>
      </c>
      <c r="IF1107" s="203">
        <f t="shared" si="8491"/>
        <v>0</v>
      </c>
      <c r="IG1107" s="203">
        <f t="shared" si="8492"/>
        <v>0</v>
      </c>
      <c r="IH1107" s="203">
        <f t="shared" si="8493"/>
        <v>0</v>
      </c>
      <c r="II1107" s="189">
        <f t="shared" si="8494"/>
        <v>0</v>
      </c>
      <c r="IJ1107" s="197">
        <f t="shared" si="8495"/>
        <v>0</v>
      </c>
      <c r="IK1107" s="203">
        <f t="shared" si="8496"/>
        <v>0</v>
      </c>
      <c r="IL1107" s="203">
        <f t="shared" si="8497"/>
        <v>0</v>
      </c>
      <c r="IM1107" s="203">
        <f t="shared" si="8498"/>
        <v>0</v>
      </c>
      <c r="IN1107" s="203">
        <f t="shared" si="8499"/>
        <v>0</v>
      </c>
      <c r="IO1107" s="203">
        <f t="shared" si="8500"/>
        <v>0</v>
      </c>
      <c r="IP1107" s="203">
        <f t="shared" si="8501"/>
        <v>0</v>
      </c>
      <c r="IQ1107" s="203">
        <f t="shared" si="8502"/>
        <v>0</v>
      </c>
      <c r="IR1107" s="203">
        <f t="shared" si="8503"/>
        <v>0</v>
      </c>
      <c r="IS1107" s="189">
        <f t="shared" si="8504"/>
        <v>0</v>
      </c>
      <c r="IT1107" s="103">
        <f t="shared" si="8505"/>
        <v>0</v>
      </c>
      <c r="IU1107" s="197">
        <f t="shared" si="8506"/>
        <v>0</v>
      </c>
      <c r="IV1107" s="203">
        <f t="shared" si="8507"/>
        <v>0</v>
      </c>
      <c r="IW1107" s="203">
        <f t="shared" si="8508"/>
        <v>0</v>
      </c>
      <c r="IX1107" s="203">
        <f t="shared" si="8509"/>
        <v>0</v>
      </c>
      <c r="IY1107" s="203">
        <f t="shared" si="8510"/>
        <v>0</v>
      </c>
      <c r="IZ1107" s="203">
        <f t="shared" si="8511"/>
        <v>0</v>
      </c>
      <c r="JA1107" s="203">
        <f t="shared" si="8512"/>
        <v>0</v>
      </c>
      <c r="JB1107" s="203">
        <f t="shared" si="8513"/>
        <v>0</v>
      </c>
      <c r="JC1107" s="203">
        <f t="shared" si="8514"/>
        <v>0</v>
      </c>
      <c r="JD1107" s="189">
        <f t="shared" si="8515"/>
        <v>0</v>
      </c>
      <c r="JE1107" s="197">
        <f t="shared" si="8516"/>
        <v>0</v>
      </c>
      <c r="JF1107" s="203">
        <f t="shared" si="8517"/>
        <v>0</v>
      </c>
      <c r="JG1107" s="203">
        <f t="shared" si="8518"/>
        <v>0</v>
      </c>
      <c r="JH1107" s="203">
        <f t="shared" si="8519"/>
        <v>0</v>
      </c>
      <c r="JI1107" s="203">
        <f t="shared" si="8520"/>
        <v>0</v>
      </c>
      <c r="JJ1107" s="203">
        <f t="shared" si="8521"/>
        <v>0</v>
      </c>
      <c r="JK1107" s="203">
        <f t="shared" si="8522"/>
        <v>0</v>
      </c>
      <c r="JL1107" s="203">
        <f t="shared" si="8523"/>
        <v>0</v>
      </c>
      <c r="JM1107" s="203">
        <f t="shared" si="8524"/>
        <v>0</v>
      </c>
      <c r="JN1107" s="189">
        <f t="shared" si="8525"/>
        <v>0</v>
      </c>
      <c r="JO1107" s="103">
        <f t="shared" si="8526"/>
        <v>0</v>
      </c>
      <c r="JP1107" s="197">
        <f t="shared" si="8527"/>
        <v>0</v>
      </c>
      <c r="JQ1107" s="203">
        <f t="shared" si="8528"/>
        <v>0</v>
      </c>
      <c r="JR1107" s="203">
        <f t="shared" si="8529"/>
        <v>0</v>
      </c>
      <c r="JS1107" s="203">
        <f t="shared" si="8530"/>
        <v>0</v>
      </c>
      <c r="JT1107" s="203">
        <f t="shared" si="8531"/>
        <v>0</v>
      </c>
      <c r="JU1107" s="203">
        <f t="shared" si="8532"/>
        <v>0</v>
      </c>
      <c r="JV1107" s="203">
        <f t="shared" si="8533"/>
        <v>0</v>
      </c>
      <c r="JW1107" s="203">
        <f t="shared" si="8534"/>
        <v>0</v>
      </c>
      <c r="JX1107" s="203">
        <f t="shared" si="8535"/>
        <v>0</v>
      </c>
      <c r="JY1107" s="189">
        <f t="shared" si="8536"/>
        <v>0</v>
      </c>
      <c r="JZ1107" s="197">
        <f t="shared" si="8537"/>
        <v>0</v>
      </c>
      <c r="KA1107" s="203">
        <f t="shared" si="8538"/>
        <v>0</v>
      </c>
      <c r="KB1107" s="203">
        <f t="shared" si="8539"/>
        <v>0</v>
      </c>
      <c r="KC1107" s="203">
        <f t="shared" si="8540"/>
        <v>0</v>
      </c>
      <c r="KD1107" s="203">
        <f t="shared" si="8541"/>
        <v>0</v>
      </c>
      <c r="KE1107" s="203">
        <f t="shared" si="8542"/>
        <v>0</v>
      </c>
      <c r="KF1107" s="203">
        <f t="shared" si="8543"/>
        <v>0</v>
      </c>
      <c r="KG1107" s="203">
        <f t="shared" si="8544"/>
        <v>0</v>
      </c>
      <c r="KH1107" s="203">
        <f t="shared" si="8545"/>
        <v>0</v>
      </c>
      <c r="KI1107" s="189">
        <f t="shared" si="8546"/>
        <v>0</v>
      </c>
      <c r="KJ1107" s="103">
        <f t="shared" si="8547"/>
        <v>0</v>
      </c>
      <c r="KK1107" s="197">
        <f t="shared" si="8548"/>
        <v>0</v>
      </c>
      <c r="KL1107" s="203">
        <f t="shared" si="8549"/>
        <v>0</v>
      </c>
      <c r="KM1107" s="203">
        <f t="shared" si="8550"/>
        <v>0</v>
      </c>
      <c r="KN1107" s="203">
        <f t="shared" si="8551"/>
        <v>0</v>
      </c>
      <c r="KO1107" s="203">
        <f t="shared" si="8552"/>
        <v>0</v>
      </c>
      <c r="KP1107" s="203">
        <f t="shared" si="8553"/>
        <v>0</v>
      </c>
      <c r="KQ1107" s="203">
        <f t="shared" si="8554"/>
        <v>0</v>
      </c>
      <c r="KR1107" s="203">
        <f t="shared" si="8555"/>
        <v>0</v>
      </c>
      <c r="KS1107" s="203">
        <f t="shared" si="8556"/>
        <v>0</v>
      </c>
      <c r="KT1107" s="189">
        <f t="shared" si="8557"/>
        <v>0</v>
      </c>
      <c r="KU1107" s="197">
        <f t="shared" si="8558"/>
        <v>0</v>
      </c>
      <c r="KV1107" s="203">
        <f t="shared" si="8559"/>
        <v>0</v>
      </c>
      <c r="KW1107" s="203">
        <f t="shared" si="8560"/>
        <v>0</v>
      </c>
      <c r="KX1107" s="203">
        <f t="shared" si="8561"/>
        <v>0</v>
      </c>
      <c r="KY1107" s="203">
        <f t="shared" si="8562"/>
        <v>0</v>
      </c>
      <c r="KZ1107" s="203">
        <f t="shared" si="8563"/>
        <v>0</v>
      </c>
      <c r="LA1107" s="203">
        <f t="shared" si="8564"/>
        <v>0</v>
      </c>
      <c r="LB1107" s="203">
        <f t="shared" si="8565"/>
        <v>0</v>
      </c>
      <c r="LC1107" s="203">
        <f t="shared" si="8566"/>
        <v>0</v>
      </c>
      <c r="LD1107" s="189">
        <f t="shared" si="8567"/>
        <v>0</v>
      </c>
      <c r="LE1107" s="103">
        <f t="shared" si="8568"/>
        <v>0</v>
      </c>
      <c r="LF1107" s="197">
        <f t="shared" si="8569"/>
        <v>0</v>
      </c>
      <c r="LG1107" s="203">
        <f t="shared" si="8570"/>
        <v>0</v>
      </c>
      <c r="LH1107" s="203">
        <f t="shared" si="8571"/>
        <v>0</v>
      </c>
      <c r="LI1107" s="203">
        <f t="shared" si="8572"/>
        <v>0</v>
      </c>
      <c r="LJ1107" s="203">
        <f t="shared" si="8573"/>
        <v>0</v>
      </c>
      <c r="LK1107" s="203">
        <f t="shared" si="8574"/>
        <v>0</v>
      </c>
      <c r="LL1107" s="203">
        <f t="shared" si="8575"/>
        <v>0</v>
      </c>
      <c r="LM1107" s="203">
        <f t="shared" si="8576"/>
        <v>0</v>
      </c>
      <c r="LN1107" s="203">
        <f t="shared" si="8577"/>
        <v>0</v>
      </c>
      <c r="LO1107" s="189">
        <f t="shared" si="8578"/>
        <v>0</v>
      </c>
      <c r="LP1107" s="197">
        <f t="shared" si="8579"/>
        <v>0</v>
      </c>
      <c r="LQ1107" s="203">
        <f t="shared" si="8580"/>
        <v>0</v>
      </c>
      <c r="LR1107" s="203">
        <f t="shared" si="8581"/>
        <v>0</v>
      </c>
      <c r="LS1107" s="203">
        <f t="shared" si="8582"/>
        <v>0</v>
      </c>
      <c r="LT1107" s="203">
        <f t="shared" si="8583"/>
        <v>0</v>
      </c>
      <c r="LU1107" s="203">
        <f t="shared" si="8584"/>
        <v>0</v>
      </c>
      <c r="LV1107" s="203">
        <f t="shared" si="8585"/>
        <v>0</v>
      </c>
      <c r="LW1107" s="203">
        <f t="shared" si="8586"/>
        <v>0</v>
      </c>
      <c r="LX1107" s="203">
        <f t="shared" si="8587"/>
        <v>0</v>
      </c>
      <c r="LY1107" s="189">
        <f t="shared" si="8588"/>
        <v>0</v>
      </c>
      <c r="LZ1107" s="103">
        <f t="shared" si="8589"/>
        <v>0</v>
      </c>
      <c r="MA1107" s="197">
        <f t="shared" si="8590"/>
        <v>0</v>
      </c>
      <c r="MB1107" s="203">
        <f t="shared" si="8591"/>
        <v>0</v>
      </c>
      <c r="MC1107" s="203">
        <f t="shared" si="8592"/>
        <v>0</v>
      </c>
      <c r="MD1107" s="203">
        <f t="shared" si="8593"/>
        <v>0</v>
      </c>
      <c r="ME1107" s="203">
        <f t="shared" si="8594"/>
        <v>0</v>
      </c>
      <c r="MF1107" s="203">
        <f t="shared" si="8595"/>
        <v>0</v>
      </c>
      <c r="MG1107" s="203">
        <f t="shared" si="8596"/>
        <v>0</v>
      </c>
      <c r="MH1107" s="203">
        <f t="shared" si="8597"/>
        <v>0</v>
      </c>
      <c r="MI1107" s="203">
        <f t="shared" si="8598"/>
        <v>0</v>
      </c>
      <c r="MJ1107" s="189">
        <f t="shared" si="8599"/>
        <v>0</v>
      </c>
      <c r="MK1107" s="197">
        <f t="shared" si="8600"/>
        <v>0</v>
      </c>
      <c r="ML1107" s="203">
        <f t="shared" si="8601"/>
        <v>0</v>
      </c>
      <c r="MM1107" s="203">
        <f t="shared" si="8602"/>
        <v>0</v>
      </c>
      <c r="MN1107" s="203">
        <f t="shared" si="8603"/>
        <v>0</v>
      </c>
      <c r="MO1107" s="203">
        <f t="shared" si="8604"/>
        <v>0</v>
      </c>
      <c r="MP1107" s="203">
        <f t="shared" si="8605"/>
        <v>0</v>
      </c>
      <c r="MQ1107" s="203">
        <f t="shared" si="8606"/>
        <v>0</v>
      </c>
      <c r="MR1107" s="203">
        <f t="shared" si="8607"/>
        <v>0</v>
      </c>
      <c r="MS1107" s="203">
        <f t="shared" si="8608"/>
        <v>0</v>
      </c>
      <c r="MT1107" s="189">
        <f t="shared" si="8609"/>
        <v>0</v>
      </c>
      <c r="MU1107" s="103">
        <f t="shared" si="8610"/>
        <v>0</v>
      </c>
      <c r="MV1107" s="197">
        <f t="shared" si="8611"/>
        <v>0</v>
      </c>
      <c r="MW1107" s="203">
        <f t="shared" si="8612"/>
        <v>0</v>
      </c>
      <c r="MX1107" s="203">
        <f t="shared" si="8613"/>
        <v>0</v>
      </c>
      <c r="MY1107" s="203">
        <f t="shared" si="8614"/>
        <v>0</v>
      </c>
      <c r="MZ1107" s="203">
        <f t="shared" si="8615"/>
        <v>0</v>
      </c>
      <c r="NA1107" s="203">
        <f t="shared" si="8616"/>
        <v>0</v>
      </c>
      <c r="NB1107" s="203">
        <f t="shared" si="8617"/>
        <v>0</v>
      </c>
      <c r="NC1107" s="203">
        <f t="shared" si="8618"/>
        <v>0</v>
      </c>
      <c r="ND1107" s="203">
        <f t="shared" si="8619"/>
        <v>0</v>
      </c>
      <c r="NE1107" s="189">
        <f t="shared" si="8620"/>
        <v>0</v>
      </c>
      <c r="NF1107" s="197">
        <f t="shared" si="8621"/>
        <v>0</v>
      </c>
      <c r="NG1107" s="203">
        <f t="shared" si="8622"/>
        <v>0</v>
      </c>
      <c r="NH1107" s="203">
        <f t="shared" si="8623"/>
        <v>0</v>
      </c>
      <c r="NI1107" s="203">
        <f t="shared" si="8624"/>
        <v>0</v>
      </c>
      <c r="NJ1107" s="203">
        <f t="shared" si="8625"/>
        <v>0</v>
      </c>
      <c r="NK1107" s="203">
        <f t="shared" si="8626"/>
        <v>0</v>
      </c>
      <c r="NL1107" s="203">
        <f t="shared" si="8627"/>
        <v>0</v>
      </c>
      <c r="NM1107" s="203">
        <f t="shared" si="8628"/>
        <v>0</v>
      </c>
      <c r="NN1107" s="203">
        <f t="shared" si="8629"/>
        <v>0</v>
      </c>
      <c r="NO1107" s="189">
        <f t="shared" si="8630"/>
        <v>0</v>
      </c>
      <c r="NP1107" s="103">
        <f t="shared" si="8631"/>
        <v>0</v>
      </c>
      <c r="NQ1107" s="197">
        <f t="shared" si="8632"/>
        <v>0</v>
      </c>
      <c r="NR1107" s="203">
        <f t="shared" si="8633"/>
        <v>0</v>
      </c>
      <c r="NS1107" s="203">
        <f t="shared" si="8634"/>
        <v>0</v>
      </c>
      <c r="NT1107" s="203">
        <f t="shared" si="8635"/>
        <v>0</v>
      </c>
      <c r="NU1107" s="203">
        <f t="shared" si="8636"/>
        <v>0</v>
      </c>
      <c r="NV1107" s="203">
        <f t="shared" si="8637"/>
        <v>0</v>
      </c>
      <c r="NW1107" s="203">
        <f t="shared" si="8638"/>
        <v>0</v>
      </c>
      <c r="NX1107" s="203">
        <f t="shared" si="8639"/>
        <v>0</v>
      </c>
      <c r="NY1107" s="203">
        <f t="shared" si="8640"/>
        <v>0</v>
      </c>
      <c r="NZ1107" s="189">
        <f t="shared" si="8641"/>
        <v>0</v>
      </c>
      <c r="OA1107" s="197">
        <f t="shared" si="8642"/>
        <v>0</v>
      </c>
      <c r="OB1107" s="203">
        <f t="shared" si="8643"/>
        <v>0</v>
      </c>
      <c r="OC1107" s="203">
        <f t="shared" si="8644"/>
        <v>0</v>
      </c>
      <c r="OD1107" s="203">
        <f t="shared" si="8645"/>
        <v>0</v>
      </c>
      <c r="OE1107" s="203">
        <f t="shared" si="8646"/>
        <v>0</v>
      </c>
      <c r="OF1107" s="203">
        <f t="shared" si="8647"/>
        <v>0</v>
      </c>
      <c r="OG1107" s="203">
        <f t="shared" si="8648"/>
        <v>0</v>
      </c>
      <c r="OH1107" s="203">
        <f t="shared" si="8649"/>
        <v>0</v>
      </c>
      <c r="OI1107" s="203">
        <f t="shared" si="8650"/>
        <v>0</v>
      </c>
      <c r="OJ1107" s="189">
        <f t="shared" si="8651"/>
        <v>0</v>
      </c>
      <c r="OK1107" s="103">
        <f t="shared" si="8652"/>
        <v>0</v>
      </c>
      <c r="OL1107" s="197">
        <f t="shared" si="8653"/>
        <v>0</v>
      </c>
      <c r="OM1107" s="203">
        <f t="shared" si="8654"/>
        <v>0</v>
      </c>
      <c r="ON1107" s="203">
        <f t="shared" si="8655"/>
        <v>0</v>
      </c>
      <c r="OO1107" s="203">
        <f t="shared" si="8656"/>
        <v>0</v>
      </c>
      <c r="OP1107" s="203">
        <f t="shared" si="8657"/>
        <v>0</v>
      </c>
      <c r="OQ1107" s="203">
        <f t="shared" si="8658"/>
        <v>0</v>
      </c>
      <c r="OR1107" s="203">
        <f t="shared" si="8659"/>
        <v>0</v>
      </c>
      <c r="OS1107" s="203">
        <f t="shared" si="8660"/>
        <v>0</v>
      </c>
      <c r="OT1107" s="203">
        <f t="shared" si="8661"/>
        <v>0</v>
      </c>
      <c r="OU1107" s="189">
        <f t="shared" si="8662"/>
        <v>0</v>
      </c>
      <c r="OV1107" s="197">
        <f t="shared" si="8663"/>
        <v>0</v>
      </c>
      <c r="OW1107" s="203">
        <f t="shared" si="8664"/>
        <v>0</v>
      </c>
      <c r="OX1107" s="203">
        <f t="shared" si="8665"/>
        <v>0</v>
      </c>
      <c r="OY1107" s="203">
        <f t="shared" si="8666"/>
        <v>0</v>
      </c>
      <c r="OZ1107" s="203">
        <f t="shared" si="8667"/>
        <v>0</v>
      </c>
      <c r="PA1107" s="203">
        <f t="shared" si="8668"/>
        <v>0</v>
      </c>
      <c r="PB1107" s="203">
        <f t="shared" si="8669"/>
        <v>0</v>
      </c>
      <c r="PC1107" s="203">
        <f t="shared" si="8670"/>
        <v>0</v>
      </c>
      <c r="PD1107" s="203">
        <f t="shared" si="8671"/>
        <v>0</v>
      </c>
      <c r="PE1107" s="189">
        <f t="shared" si="8672"/>
        <v>0</v>
      </c>
      <c r="PF1107" s="103">
        <f t="shared" si="8673"/>
        <v>0</v>
      </c>
      <c r="PG1107" s="197">
        <f t="shared" si="8674"/>
        <v>0</v>
      </c>
      <c r="PH1107" s="203">
        <f t="shared" si="8675"/>
        <v>0</v>
      </c>
      <c r="PI1107" s="203">
        <f t="shared" si="8676"/>
        <v>0</v>
      </c>
      <c r="PJ1107" s="203">
        <f t="shared" si="8677"/>
        <v>0</v>
      </c>
      <c r="PK1107" s="203">
        <f t="shared" si="8678"/>
        <v>0</v>
      </c>
      <c r="PL1107" s="203">
        <f t="shared" si="8679"/>
        <v>0</v>
      </c>
      <c r="PM1107" s="203">
        <f t="shared" si="8680"/>
        <v>0</v>
      </c>
      <c r="PN1107" s="203">
        <f t="shared" si="8681"/>
        <v>0</v>
      </c>
      <c r="PO1107" s="203">
        <f t="shared" si="8682"/>
        <v>0</v>
      </c>
      <c r="PP1107" s="189">
        <f t="shared" si="8683"/>
        <v>0</v>
      </c>
      <c r="PQ1107" s="197">
        <f t="shared" si="8684"/>
        <v>0</v>
      </c>
      <c r="PR1107" s="203">
        <f t="shared" si="8685"/>
        <v>0</v>
      </c>
      <c r="PS1107" s="203">
        <f t="shared" si="8686"/>
        <v>0</v>
      </c>
      <c r="PT1107" s="203">
        <f t="shared" si="8687"/>
        <v>0</v>
      </c>
      <c r="PU1107" s="203">
        <f t="shared" si="8688"/>
        <v>0</v>
      </c>
      <c r="PV1107" s="203">
        <f t="shared" si="8689"/>
        <v>0</v>
      </c>
      <c r="PW1107" s="203">
        <f t="shared" si="8690"/>
        <v>0</v>
      </c>
      <c r="PX1107" s="203">
        <f t="shared" si="8691"/>
        <v>0</v>
      </c>
      <c r="PY1107" s="203">
        <f t="shared" si="8692"/>
        <v>0</v>
      </c>
      <c r="PZ1107" s="189">
        <f t="shared" si="8693"/>
        <v>0</v>
      </c>
      <c r="QA1107" s="103">
        <f t="shared" si="8694"/>
        <v>0</v>
      </c>
      <c r="QB1107" s="197">
        <f t="shared" si="8695"/>
        <v>0</v>
      </c>
      <c r="QC1107" s="203">
        <f t="shared" si="8696"/>
        <v>0</v>
      </c>
      <c r="QD1107" s="203">
        <f t="shared" si="8697"/>
        <v>0</v>
      </c>
      <c r="QE1107" s="203">
        <f t="shared" si="8698"/>
        <v>0</v>
      </c>
      <c r="QF1107" s="203">
        <f t="shared" si="8699"/>
        <v>0</v>
      </c>
      <c r="QG1107" s="203">
        <f t="shared" si="8700"/>
        <v>0</v>
      </c>
      <c r="QH1107" s="203">
        <f t="shared" si="8701"/>
        <v>0</v>
      </c>
      <c r="QI1107" s="203">
        <f t="shared" si="8702"/>
        <v>0</v>
      </c>
      <c r="QJ1107" s="203">
        <f t="shared" si="8703"/>
        <v>0</v>
      </c>
      <c r="QK1107" s="189">
        <f t="shared" si="8704"/>
        <v>0</v>
      </c>
      <c r="QL1107" s="197">
        <f t="shared" si="8705"/>
        <v>0</v>
      </c>
      <c r="QM1107" s="203">
        <f t="shared" si="8706"/>
        <v>0</v>
      </c>
      <c r="QN1107" s="203">
        <f t="shared" si="8707"/>
        <v>0</v>
      </c>
      <c r="QO1107" s="203">
        <f t="shared" si="8708"/>
        <v>0</v>
      </c>
      <c r="QP1107" s="203">
        <f t="shared" si="8709"/>
        <v>0</v>
      </c>
      <c r="QQ1107" s="203">
        <f t="shared" si="8710"/>
        <v>0</v>
      </c>
      <c r="QR1107" s="203">
        <f t="shared" si="8711"/>
        <v>0</v>
      </c>
      <c r="QS1107" s="203">
        <f t="shared" si="8712"/>
        <v>0</v>
      </c>
      <c r="QT1107" s="203">
        <f t="shared" si="8713"/>
        <v>0</v>
      </c>
      <c r="QU1107" s="189">
        <f t="shared" si="8714"/>
        <v>0</v>
      </c>
      <c r="QV1107" s="103">
        <f t="shared" si="8715"/>
        <v>0</v>
      </c>
      <c r="QW1107" s="197">
        <f t="shared" si="8716"/>
        <v>0</v>
      </c>
      <c r="QX1107" s="203">
        <f t="shared" si="8717"/>
        <v>0</v>
      </c>
      <c r="QY1107" s="203">
        <f t="shared" si="8718"/>
        <v>0</v>
      </c>
      <c r="QZ1107" s="203">
        <f t="shared" si="8719"/>
        <v>0</v>
      </c>
      <c r="RA1107" s="203">
        <f t="shared" si="8720"/>
        <v>0</v>
      </c>
      <c r="RB1107" s="203">
        <f t="shared" si="8721"/>
        <v>0</v>
      </c>
      <c r="RC1107" s="203">
        <f t="shared" si="8722"/>
        <v>0</v>
      </c>
      <c r="RD1107" s="203">
        <f t="shared" si="8723"/>
        <v>0</v>
      </c>
      <c r="RE1107" s="203">
        <f t="shared" si="8724"/>
        <v>0</v>
      </c>
      <c r="RF1107" s="189">
        <f t="shared" si="8725"/>
        <v>0</v>
      </c>
      <c r="RG1107" s="197">
        <f t="shared" si="8726"/>
        <v>0</v>
      </c>
      <c r="RH1107" s="203">
        <f t="shared" si="8727"/>
        <v>0</v>
      </c>
      <c r="RI1107" s="203">
        <f t="shared" si="8728"/>
        <v>0</v>
      </c>
      <c r="RJ1107" s="203">
        <f t="shared" si="8729"/>
        <v>0</v>
      </c>
      <c r="RK1107" s="203">
        <f t="shared" si="8730"/>
        <v>0</v>
      </c>
      <c r="RL1107" s="203">
        <f t="shared" si="8731"/>
        <v>0</v>
      </c>
      <c r="RM1107" s="203">
        <f t="shared" si="8732"/>
        <v>0</v>
      </c>
      <c r="RN1107" s="203">
        <f t="shared" si="8733"/>
        <v>0</v>
      </c>
      <c r="RO1107" s="203">
        <f t="shared" si="8734"/>
        <v>0</v>
      </c>
      <c r="RP1107" s="189">
        <f t="shared" si="8735"/>
        <v>0</v>
      </c>
      <c r="RQ1107" s="103">
        <f t="shared" si="8736"/>
        <v>0</v>
      </c>
      <c r="RR1107" s="197">
        <f t="shared" si="8737"/>
        <v>0</v>
      </c>
      <c r="RS1107" s="203">
        <f t="shared" si="8738"/>
        <v>0</v>
      </c>
      <c r="RT1107" s="203">
        <f t="shared" si="8739"/>
        <v>0</v>
      </c>
      <c r="RU1107" s="203">
        <f t="shared" si="8740"/>
        <v>0</v>
      </c>
      <c r="RV1107" s="203">
        <f t="shared" si="8741"/>
        <v>0</v>
      </c>
      <c r="RW1107" s="203">
        <f t="shared" si="8742"/>
        <v>0</v>
      </c>
      <c r="RX1107" s="203">
        <f t="shared" si="8743"/>
        <v>0</v>
      </c>
      <c r="RY1107" s="203">
        <f t="shared" si="8744"/>
        <v>0</v>
      </c>
      <c r="RZ1107" s="203">
        <f t="shared" si="8745"/>
        <v>0</v>
      </c>
      <c r="SA1107" s="189">
        <f t="shared" si="8746"/>
        <v>0</v>
      </c>
      <c r="SB1107" s="197">
        <f t="shared" si="8747"/>
        <v>0</v>
      </c>
      <c r="SC1107" s="203">
        <f t="shared" si="8748"/>
        <v>0</v>
      </c>
      <c r="SD1107" s="203">
        <f t="shared" si="8749"/>
        <v>0</v>
      </c>
      <c r="SE1107" s="203">
        <f t="shared" si="8750"/>
        <v>0</v>
      </c>
      <c r="SF1107" s="203">
        <f t="shared" si="8751"/>
        <v>0</v>
      </c>
      <c r="SG1107" s="203">
        <f t="shared" si="8752"/>
        <v>0</v>
      </c>
      <c r="SH1107" s="203">
        <f t="shared" si="8753"/>
        <v>0</v>
      </c>
      <c r="SI1107" s="203">
        <f t="shared" si="8754"/>
        <v>0</v>
      </c>
      <c r="SJ1107" s="203">
        <f t="shared" si="8755"/>
        <v>0</v>
      </c>
      <c r="SK1107" s="189">
        <f t="shared" si="8756"/>
        <v>0</v>
      </c>
      <c r="SL1107" s="103">
        <f t="shared" si="8757"/>
        <v>0</v>
      </c>
      <c r="SM1107" s="197">
        <f t="shared" si="8758"/>
        <v>0</v>
      </c>
      <c r="SN1107" s="203">
        <f t="shared" si="8759"/>
        <v>0</v>
      </c>
      <c r="SO1107" s="203">
        <f t="shared" si="8760"/>
        <v>0</v>
      </c>
      <c r="SP1107" s="203">
        <f t="shared" si="8761"/>
        <v>0</v>
      </c>
      <c r="SQ1107" s="203">
        <f t="shared" si="8762"/>
        <v>0</v>
      </c>
      <c r="SR1107" s="203">
        <f t="shared" si="8763"/>
        <v>0</v>
      </c>
      <c r="SS1107" s="203">
        <f t="shared" si="8764"/>
        <v>0</v>
      </c>
      <c r="ST1107" s="203">
        <f t="shared" si="8765"/>
        <v>0</v>
      </c>
      <c r="SU1107" s="203">
        <f t="shared" si="8766"/>
        <v>0</v>
      </c>
      <c r="SV1107" s="189">
        <f t="shared" si="8767"/>
        <v>0</v>
      </c>
      <c r="SW1107" s="197">
        <f t="shared" si="8768"/>
        <v>0</v>
      </c>
      <c r="SX1107" s="203">
        <f t="shared" si="8769"/>
        <v>0</v>
      </c>
      <c r="SY1107" s="203">
        <f t="shared" si="8770"/>
        <v>0</v>
      </c>
      <c r="SZ1107" s="203">
        <f t="shared" si="8771"/>
        <v>0</v>
      </c>
      <c r="TA1107" s="203">
        <f t="shared" si="8772"/>
        <v>0</v>
      </c>
      <c r="TB1107" s="203">
        <f t="shared" si="8773"/>
        <v>0</v>
      </c>
      <c r="TC1107" s="203">
        <f t="shared" si="8774"/>
        <v>0</v>
      </c>
      <c r="TD1107" s="203">
        <f t="shared" si="8775"/>
        <v>0</v>
      </c>
      <c r="TE1107" s="203">
        <f t="shared" si="8776"/>
        <v>0</v>
      </c>
      <c r="TF1107" s="189">
        <f t="shared" si="8777"/>
        <v>0</v>
      </c>
      <c r="TG1107" s="103">
        <f t="shared" si="8778"/>
        <v>0</v>
      </c>
      <c r="TH1107" s="197">
        <f t="shared" si="8779"/>
        <v>0</v>
      </c>
      <c r="TI1107" s="203">
        <f t="shared" si="8780"/>
        <v>0</v>
      </c>
      <c r="TJ1107" s="203">
        <f t="shared" si="8781"/>
        <v>0</v>
      </c>
      <c r="TK1107" s="203">
        <f t="shared" si="8782"/>
        <v>0</v>
      </c>
      <c r="TL1107" s="203">
        <f t="shared" si="8783"/>
        <v>0</v>
      </c>
      <c r="TM1107" s="203">
        <f t="shared" si="8784"/>
        <v>0</v>
      </c>
      <c r="TN1107" s="203">
        <f t="shared" si="8785"/>
        <v>0</v>
      </c>
      <c r="TO1107" s="203">
        <f t="shared" si="8786"/>
        <v>0</v>
      </c>
      <c r="TP1107" s="203">
        <f t="shared" si="8787"/>
        <v>0</v>
      </c>
      <c r="TQ1107" s="189">
        <f t="shared" si="8788"/>
        <v>0</v>
      </c>
      <c r="TR1107" s="197">
        <f t="shared" si="8789"/>
        <v>0</v>
      </c>
      <c r="TS1107" s="203">
        <f t="shared" si="8790"/>
        <v>0</v>
      </c>
      <c r="TT1107" s="203">
        <f t="shared" si="8791"/>
        <v>0</v>
      </c>
      <c r="TU1107" s="203">
        <f t="shared" si="8792"/>
        <v>0</v>
      </c>
      <c r="TV1107" s="203">
        <f t="shared" si="8793"/>
        <v>0</v>
      </c>
      <c r="TW1107" s="203">
        <f t="shared" si="8794"/>
        <v>0</v>
      </c>
      <c r="TX1107" s="203">
        <f t="shared" si="8795"/>
        <v>0</v>
      </c>
      <c r="TY1107" s="203">
        <f t="shared" si="8796"/>
        <v>0</v>
      </c>
      <c r="TZ1107" s="203">
        <f t="shared" si="8797"/>
        <v>0</v>
      </c>
      <c r="UA1107" s="189">
        <f t="shared" si="8798"/>
        <v>0</v>
      </c>
      <c r="UB1107" s="103">
        <f t="shared" si="8799"/>
        <v>0</v>
      </c>
      <c r="UC1107" s="197">
        <f t="shared" si="8800"/>
        <v>0</v>
      </c>
      <c r="UD1107" s="203">
        <f t="shared" si="8801"/>
        <v>0</v>
      </c>
      <c r="UE1107" s="203">
        <f t="shared" si="8802"/>
        <v>0</v>
      </c>
      <c r="UF1107" s="203">
        <f t="shared" si="8803"/>
        <v>0</v>
      </c>
      <c r="UG1107" s="203">
        <f t="shared" si="8804"/>
        <v>0</v>
      </c>
      <c r="UH1107" s="203">
        <f t="shared" si="8805"/>
        <v>0</v>
      </c>
      <c r="UI1107" s="203">
        <f t="shared" si="8806"/>
        <v>0</v>
      </c>
      <c r="UJ1107" s="203">
        <f t="shared" si="8807"/>
        <v>0</v>
      </c>
      <c r="UK1107" s="203">
        <f t="shared" si="8808"/>
        <v>0</v>
      </c>
      <c r="UL1107" s="189">
        <f t="shared" si="8809"/>
        <v>0</v>
      </c>
      <c r="UM1107" s="197">
        <f t="shared" si="8810"/>
        <v>0</v>
      </c>
      <c r="UN1107" s="203">
        <f t="shared" si="8811"/>
        <v>0</v>
      </c>
      <c r="UO1107" s="203">
        <f t="shared" si="8812"/>
        <v>0</v>
      </c>
      <c r="UP1107" s="203">
        <f t="shared" si="8813"/>
        <v>0</v>
      </c>
      <c r="UQ1107" s="203">
        <f t="shared" si="8814"/>
        <v>0</v>
      </c>
      <c r="UR1107" s="203">
        <f t="shared" si="8815"/>
        <v>0</v>
      </c>
      <c r="US1107" s="203">
        <f t="shared" si="8816"/>
        <v>0</v>
      </c>
      <c r="UT1107" s="203">
        <f t="shared" si="8817"/>
        <v>0</v>
      </c>
      <c r="UU1107" s="203">
        <f t="shared" si="8818"/>
        <v>0</v>
      </c>
      <c r="UV1107" s="189">
        <f t="shared" si="8819"/>
        <v>0</v>
      </c>
      <c r="UW1107" s="103">
        <f t="shared" si="8820"/>
        <v>0</v>
      </c>
      <c r="UX1107" s="36">
        <f t="shared" si="8821"/>
        <v>1</v>
      </c>
    </row>
    <row r="1108" spans="19:570" x14ac:dyDescent="0.25">
      <c r="S1108" s="46">
        <v>28</v>
      </c>
      <c r="T1108" s="102" t="b">
        <f t="shared" ref="T1108:V1108" si="8862">T1036</f>
        <v>0</v>
      </c>
      <c r="U1108" s="103" t="str">
        <f t="shared" si="8862"/>
        <v/>
      </c>
      <c r="V1108" s="103" t="str">
        <f t="shared" si="8862"/>
        <v/>
      </c>
      <c r="W1108" s="103" t="str">
        <f t="shared" si="8294"/>
        <v/>
      </c>
      <c r="X1108" s="128" t="str">
        <f t="shared" si="8295"/>
        <v/>
      </c>
      <c r="Y1108" s="128" t="str">
        <f t="shared" si="8296"/>
        <v/>
      </c>
      <c r="Z1108" s="128" t="str">
        <f t="shared" si="8297"/>
        <v/>
      </c>
      <c r="AA1108" s="128" t="str">
        <f t="shared" si="8298"/>
        <v/>
      </c>
      <c r="AB1108" s="128" t="str">
        <f t="shared" si="8299"/>
        <v/>
      </c>
      <c r="AC1108" s="128" t="str">
        <f t="shared" si="8300"/>
        <v/>
      </c>
      <c r="AD1108" s="128" t="str">
        <f t="shared" si="8301"/>
        <v/>
      </c>
      <c r="AE1108" s="128" t="str">
        <f t="shared" si="8302"/>
        <v/>
      </c>
      <c r="AF1108" s="128" t="str">
        <f t="shared" si="8303"/>
        <v/>
      </c>
      <c r="AG1108" s="132" t="str">
        <f t="shared" si="8304"/>
        <v/>
      </c>
      <c r="AH1108" s="169" t="str">
        <f t="shared" si="8844"/>
        <v/>
      </c>
      <c r="AI1108" s="170" t="str">
        <f t="shared" si="8824"/>
        <v/>
      </c>
      <c r="AJ1108" s="169" t="str">
        <f t="shared" si="8832"/>
        <v/>
      </c>
      <c r="AK1108" s="169" t="str">
        <f t="shared" si="8835"/>
        <v/>
      </c>
      <c r="AL1108" s="169" t="str">
        <f t="shared" si="8839"/>
        <v/>
      </c>
      <c r="AM1108" s="169" t="str">
        <f t="shared" si="8836"/>
        <v/>
      </c>
      <c r="AN1108" s="169" t="str">
        <f t="shared" si="8827"/>
        <v/>
      </c>
      <c r="AO1108" s="169" t="str">
        <f t="shared" si="8828"/>
        <v/>
      </c>
      <c r="AP1108" s="169" t="str">
        <f t="shared" si="8829"/>
        <v/>
      </c>
      <c r="AQ1108" s="170" t="str">
        <f t="shared" si="8830"/>
        <v/>
      </c>
      <c r="AR1108" s="188" t="str">
        <f>IF($AA$7, IF(T1108,IF(S1108&lt;=$E$13-1,AH1108*CD1139,AH1108*CE1139),""),"")</f>
        <v/>
      </c>
      <c r="AS1108" s="103" t="str">
        <f>IF($AA$8, IF(T1108,IF(S1108&lt;=$E$13-1,AI1108*CD1140,AI1108*CE1140),""),"")</f>
        <v/>
      </c>
      <c r="AT1108" s="103" t="str">
        <f>IF($AA$9, IF(T1108,IF(S1108&lt;=$E$13-1,AJ1108*CD1141,AJ1108*CE1141),""),"")</f>
        <v/>
      </c>
      <c r="AU1108" s="103" t="str">
        <f>IF($AA$10, IF(T1108,IF(S1108&lt;=$E$13-1,AK1108*CD1142,AK1108*CE1142),""),"")</f>
        <v/>
      </c>
      <c r="AV1108" s="103" t="str">
        <f>IF($AA$11, IF(T1108,IF(S1108&lt;=$E$13-1,AL1108*CD1143,AL1108*CE1143),""),"")</f>
        <v/>
      </c>
      <c r="AW1108" s="103" t="str">
        <f>IF($AA$12, IF(T1108,IF(S1108&lt;=$E$13-1,AM1108*CD1144,AM1108*CE1144),""),"")</f>
        <v/>
      </c>
      <c r="AX1108" s="103" t="str">
        <f>IF($AA$13, IF(T1108,IF(S1108&lt;=$E$13-1,AN1108*CD1145,AN1108*CE1145),""),"")</f>
        <v/>
      </c>
      <c r="AY1108" s="103" t="str">
        <f>IF($AA$14, IF(T1108,IF(S1108&lt;=$E$13-1,AO1108*CD1146,AO1108*CE1146),""),"")</f>
        <v/>
      </c>
      <c r="AZ1108" s="103" t="str">
        <f>IF($AA$15, IF(T1108,IF(S1108&lt;=$E$13-1,AP1108*CD1147,AP1108*CE1147),""),"")</f>
        <v/>
      </c>
      <c r="BA1108" s="103" t="str">
        <f>IF($AA$16, IF(T1108,IF(S1108&lt;=$E$13-1,AQ1108*CD1148,AQ1108*CE1148),""),"")</f>
        <v/>
      </c>
      <c r="BB1108" s="162">
        <f t="shared" si="8305"/>
        <v>0</v>
      </c>
      <c r="BC1108" s="197">
        <f t="shared" si="8306"/>
        <v>0</v>
      </c>
      <c r="BD1108" s="197">
        <f t="shared" si="8307"/>
        <v>0</v>
      </c>
      <c r="BE1108" s="197">
        <f t="shared" si="8308"/>
        <v>0</v>
      </c>
      <c r="BF1108" s="197">
        <f t="shared" si="8309"/>
        <v>0</v>
      </c>
      <c r="BG1108" s="197">
        <f t="shared" si="8310"/>
        <v>0</v>
      </c>
      <c r="BH1108" s="197">
        <f t="shared" si="8311"/>
        <v>0</v>
      </c>
      <c r="BI1108" s="197">
        <f t="shared" si="8312"/>
        <v>0</v>
      </c>
      <c r="BJ1108" s="197">
        <f t="shared" si="8313"/>
        <v>0</v>
      </c>
      <c r="BK1108" s="197">
        <f t="shared" si="8314"/>
        <v>0</v>
      </c>
      <c r="BL1108" s="123">
        <f t="shared" si="8315"/>
        <v>0</v>
      </c>
      <c r="BM1108" s="161">
        <f t="shared" si="8316"/>
        <v>0</v>
      </c>
      <c r="BN1108" s="197">
        <f t="shared" si="8317"/>
        <v>0</v>
      </c>
      <c r="BO1108" s="203">
        <f t="shared" si="8318"/>
        <v>0</v>
      </c>
      <c r="BP1108" s="203">
        <f t="shared" si="8319"/>
        <v>0</v>
      </c>
      <c r="BQ1108" s="203">
        <f t="shared" si="8320"/>
        <v>0</v>
      </c>
      <c r="BR1108" s="203">
        <f t="shared" si="8321"/>
        <v>0</v>
      </c>
      <c r="BS1108" s="203">
        <f t="shared" si="8322"/>
        <v>0</v>
      </c>
      <c r="BT1108" s="203">
        <f t="shared" si="8323"/>
        <v>0</v>
      </c>
      <c r="BU1108" s="203">
        <f t="shared" si="8324"/>
        <v>0</v>
      </c>
      <c r="BV1108" s="203">
        <f t="shared" si="8325"/>
        <v>0</v>
      </c>
      <c r="BW1108" s="189">
        <f t="shared" si="8326"/>
        <v>0</v>
      </c>
      <c r="BX1108" s="197">
        <f t="shared" si="8327"/>
        <v>0</v>
      </c>
      <c r="BY1108" s="203">
        <f t="shared" si="8328"/>
        <v>0</v>
      </c>
      <c r="BZ1108" s="203">
        <f t="shared" si="8329"/>
        <v>0</v>
      </c>
      <c r="CA1108" s="203">
        <f t="shared" si="8330"/>
        <v>0</v>
      </c>
      <c r="CB1108" s="203">
        <f t="shared" si="8331"/>
        <v>0</v>
      </c>
      <c r="CC1108" s="203">
        <f t="shared" si="8332"/>
        <v>0</v>
      </c>
      <c r="CD1108" s="203">
        <f t="shared" si="8333"/>
        <v>0</v>
      </c>
      <c r="CE1108" s="203">
        <f t="shared" si="8334"/>
        <v>0</v>
      </c>
      <c r="CF1108" s="203">
        <f t="shared" si="8335"/>
        <v>0</v>
      </c>
      <c r="CG1108" s="189">
        <f t="shared" si="8336"/>
        <v>0</v>
      </c>
      <c r="CH1108" s="103">
        <f t="shared" si="8337"/>
        <v>0</v>
      </c>
      <c r="CI1108" s="197">
        <f t="shared" si="8338"/>
        <v>0</v>
      </c>
      <c r="CJ1108" s="203">
        <f t="shared" si="8339"/>
        <v>0</v>
      </c>
      <c r="CK1108" s="203">
        <f t="shared" si="8340"/>
        <v>0</v>
      </c>
      <c r="CL1108" s="203">
        <f t="shared" si="8341"/>
        <v>0</v>
      </c>
      <c r="CM1108" s="203">
        <f t="shared" si="8342"/>
        <v>0</v>
      </c>
      <c r="CN1108" s="203">
        <f t="shared" si="8343"/>
        <v>0</v>
      </c>
      <c r="CO1108" s="203">
        <f t="shared" si="8344"/>
        <v>0</v>
      </c>
      <c r="CP1108" s="203">
        <f t="shared" si="8345"/>
        <v>0</v>
      </c>
      <c r="CQ1108" s="203">
        <f t="shared" si="8346"/>
        <v>0</v>
      </c>
      <c r="CR1108" s="189">
        <f t="shared" si="8347"/>
        <v>0</v>
      </c>
      <c r="CS1108" s="197">
        <f t="shared" si="8348"/>
        <v>0</v>
      </c>
      <c r="CT1108" s="203">
        <f t="shared" si="8349"/>
        <v>0</v>
      </c>
      <c r="CU1108" s="203">
        <f t="shared" si="8350"/>
        <v>0</v>
      </c>
      <c r="CV1108" s="203">
        <f t="shared" si="8351"/>
        <v>0</v>
      </c>
      <c r="CW1108" s="203">
        <f t="shared" si="8352"/>
        <v>0</v>
      </c>
      <c r="CX1108" s="203">
        <f t="shared" si="8353"/>
        <v>0</v>
      </c>
      <c r="CY1108" s="203">
        <f t="shared" si="8354"/>
        <v>0</v>
      </c>
      <c r="CZ1108" s="203">
        <f t="shared" si="8355"/>
        <v>0</v>
      </c>
      <c r="DA1108" s="203">
        <f t="shared" si="8356"/>
        <v>0</v>
      </c>
      <c r="DB1108" s="189">
        <f t="shared" si="8357"/>
        <v>0</v>
      </c>
      <c r="DC1108" s="103">
        <f t="shared" si="8358"/>
        <v>0</v>
      </c>
      <c r="DD1108" s="197">
        <f t="shared" si="8359"/>
        <v>0</v>
      </c>
      <c r="DE1108" s="203">
        <f t="shared" si="8360"/>
        <v>0</v>
      </c>
      <c r="DF1108" s="203">
        <f t="shared" si="8361"/>
        <v>0</v>
      </c>
      <c r="DG1108" s="203">
        <f t="shared" si="8362"/>
        <v>0</v>
      </c>
      <c r="DH1108" s="203">
        <f t="shared" si="8363"/>
        <v>0</v>
      </c>
      <c r="DI1108" s="203">
        <f t="shared" si="8364"/>
        <v>0</v>
      </c>
      <c r="DJ1108" s="203">
        <f t="shared" si="8365"/>
        <v>0</v>
      </c>
      <c r="DK1108" s="203">
        <f t="shared" si="8366"/>
        <v>0</v>
      </c>
      <c r="DL1108" s="203">
        <f t="shared" si="8367"/>
        <v>0</v>
      </c>
      <c r="DM1108" s="189">
        <f t="shared" si="8368"/>
        <v>0</v>
      </c>
      <c r="DN1108" s="197">
        <f t="shared" si="8369"/>
        <v>0</v>
      </c>
      <c r="DO1108" s="203">
        <f t="shared" si="8370"/>
        <v>0</v>
      </c>
      <c r="DP1108" s="203">
        <f t="shared" si="8371"/>
        <v>0</v>
      </c>
      <c r="DQ1108" s="203">
        <f t="shared" si="8372"/>
        <v>0</v>
      </c>
      <c r="DR1108" s="203">
        <f t="shared" si="8373"/>
        <v>0</v>
      </c>
      <c r="DS1108" s="203">
        <f t="shared" si="8374"/>
        <v>0</v>
      </c>
      <c r="DT1108" s="203">
        <f t="shared" si="8375"/>
        <v>0</v>
      </c>
      <c r="DU1108" s="203">
        <f t="shared" si="8376"/>
        <v>0</v>
      </c>
      <c r="DV1108" s="203">
        <f t="shared" si="8377"/>
        <v>0</v>
      </c>
      <c r="DW1108" s="189">
        <f t="shared" si="8378"/>
        <v>0</v>
      </c>
      <c r="DX1108" s="103">
        <f t="shared" si="8379"/>
        <v>0</v>
      </c>
      <c r="DY1108" s="197">
        <f t="shared" si="8380"/>
        <v>0</v>
      </c>
      <c r="DZ1108" s="203">
        <f t="shared" si="8381"/>
        <v>0</v>
      </c>
      <c r="EA1108" s="203">
        <f t="shared" si="8382"/>
        <v>0</v>
      </c>
      <c r="EB1108" s="203">
        <f t="shared" si="8383"/>
        <v>0</v>
      </c>
      <c r="EC1108" s="203">
        <f t="shared" si="8384"/>
        <v>0</v>
      </c>
      <c r="ED1108" s="203">
        <f t="shared" si="8385"/>
        <v>0</v>
      </c>
      <c r="EE1108" s="203">
        <f t="shared" si="8386"/>
        <v>0</v>
      </c>
      <c r="EF1108" s="203">
        <f t="shared" si="8387"/>
        <v>0</v>
      </c>
      <c r="EG1108" s="203">
        <f t="shared" si="8388"/>
        <v>0</v>
      </c>
      <c r="EH1108" s="189">
        <f t="shared" si="8389"/>
        <v>0</v>
      </c>
      <c r="EI1108" s="197">
        <f t="shared" si="8390"/>
        <v>0</v>
      </c>
      <c r="EJ1108" s="203">
        <f t="shared" si="8391"/>
        <v>0</v>
      </c>
      <c r="EK1108" s="203">
        <f t="shared" si="8392"/>
        <v>0</v>
      </c>
      <c r="EL1108" s="203">
        <f t="shared" si="8393"/>
        <v>0</v>
      </c>
      <c r="EM1108" s="203">
        <f t="shared" si="8394"/>
        <v>0</v>
      </c>
      <c r="EN1108" s="203">
        <f t="shared" si="8395"/>
        <v>0</v>
      </c>
      <c r="EO1108" s="203">
        <f t="shared" si="8396"/>
        <v>0</v>
      </c>
      <c r="EP1108" s="203">
        <f t="shared" si="8397"/>
        <v>0</v>
      </c>
      <c r="EQ1108" s="203">
        <f t="shared" si="8398"/>
        <v>0</v>
      </c>
      <c r="ER1108" s="189">
        <f t="shared" si="8399"/>
        <v>0</v>
      </c>
      <c r="ES1108" s="103">
        <f t="shared" si="8400"/>
        <v>0</v>
      </c>
      <c r="ET1108" s="197">
        <f t="shared" si="8401"/>
        <v>0</v>
      </c>
      <c r="EU1108" s="203">
        <f t="shared" si="8402"/>
        <v>0</v>
      </c>
      <c r="EV1108" s="203">
        <f t="shared" si="8403"/>
        <v>0</v>
      </c>
      <c r="EW1108" s="203">
        <f t="shared" si="8404"/>
        <v>0</v>
      </c>
      <c r="EX1108" s="203">
        <f t="shared" si="8405"/>
        <v>0</v>
      </c>
      <c r="EY1108" s="203">
        <f t="shared" si="8406"/>
        <v>0</v>
      </c>
      <c r="EZ1108" s="203">
        <f t="shared" si="8407"/>
        <v>0</v>
      </c>
      <c r="FA1108" s="203">
        <f t="shared" si="8408"/>
        <v>0</v>
      </c>
      <c r="FB1108" s="203">
        <f t="shared" si="8409"/>
        <v>0</v>
      </c>
      <c r="FC1108" s="189">
        <f t="shared" si="8410"/>
        <v>0</v>
      </c>
      <c r="FD1108" s="197">
        <f t="shared" si="8411"/>
        <v>0</v>
      </c>
      <c r="FE1108" s="203">
        <f t="shared" si="8412"/>
        <v>0</v>
      </c>
      <c r="FF1108" s="203">
        <f t="shared" si="8413"/>
        <v>0</v>
      </c>
      <c r="FG1108" s="203">
        <f t="shared" si="8414"/>
        <v>0</v>
      </c>
      <c r="FH1108" s="203">
        <f t="shared" si="8415"/>
        <v>0</v>
      </c>
      <c r="FI1108" s="203">
        <f t="shared" si="8416"/>
        <v>0</v>
      </c>
      <c r="FJ1108" s="203">
        <f t="shared" si="8417"/>
        <v>0</v>
      </c>
      <c r="FK1108" s="203">
        <f t="shared" si="8418"/>
        <v>0</v>
      </c>
      <c r="FL1108" s="203">
        <f t="shared" si="8419"/>
        <v>0</v>
      </c>
      <c r="FM1108" s="189">
        <f t="shared" si="8420"/>
        <v>0</v>
      </c>
      <c r="FN1108" s="103">
        <f t="shared" si="8421"/>
        <v>0</v>
      </c>
      <c r="FO1108" s="197">
        <f t="shared" si="8422"/>
        <v>0</v>
      </c>
      <c r="FP1108" s="203">
        <f t="shared" si="8423"/>
        <v>0</v>
      </c>
      <c r="FQ1108" s="203">
        <f t="shared" si="8424"/>
        <v>0</v>
      </c>
      <c r="FR1108" s="203">
        <f t="shared" si="8425"/>
        <v>0</v>
      </c>
      <c r="FS1108" s="203">
        <f t="shared" si="8426"/>
        <v>0</v>
      </c>
      <c r="FT1108" s="203">
        <f t="shared" si="8427"/>
        <v>0</v>
      </c>
      <c r="FU1108" s="203">
        <f t="shared" si="8428"/>
        <v>0</v>
      </c>
      <c r="FV1108" s="203">
        <f t="shared" si="8429"/>
        <v>0</v>
      </c>
      <c r="FW1108" s="203">
        <f t="shared" si="8430"/>
        <v>0</v>
      </c>
      <c r="FX1108" s="189">
        <f t="shared" si="8431"/>
        <v>0</v>
      </c>
      <c r="FY1108" s="197">
        <f t="shared" si="8432"/>
        <v>0</v>
      </c>
      <c r="FZ1108" s="203">
        <f t="shared" si="8433"/>
        <v>0</v>
      </c>
      <c r="GA1108" s="203">
        <f t="shared" si="8434"/>
        <v>0</v>
      </c>
      <c r="GB1108" s="203">
        <f t="shared" si="8435"/>
        <v>0</v>
      </c>
      <c r="GC1108" s="203">
        <f t="shared" si="8436"/>
        <v>0</v>
      </c>
      <c r="GD1108" s="203">
        <f t="shared" si="8437"/>
        <v>0</v>
      </c>
      <c r="GE1108" s="203">
        <f t="shared" si="8438"/>
        <v>0</v>
      </c>
      <c r="GF1108" s="203">
        <f t="shared" si="8439"/>
        <v>0</v>
      </c>
      <c r="GG1108" s="203">
        <f t="shared" si="8440"/>
        <v>0</v>
      </c>
      <c r="GH1108" s="189">
        <f t="shared" si="8441"/>
        <v>0</v>
      </c>
      <c r="GI1108" s="103">
        <f t="shared" si="8442"/>
        <v>0</v>
      </c>
      <c r="GJ1108" s="197">
        <f t="shared" si="8443"/>
        <v>0</v>
      </c>
      <c r="GK1108" s="203">
        <f t="shared" si="8444"/>
        <v>0</v>
      </c>
      <c r="GL1108" s="203">
        <f t="shared" si="8445"/>
        <v>0</v>
      </c>
      <c r="GM1108" s="203">
        <f t="shared" si="8446"/>
        <v>0</v>
      </c>
      <c r="GN1108" s="203">
        <f t="shared" si="8447"/>
        <v>0</v>
      </c>
      <c r="GO1108" s="203">
        <f t="shared" si="8448"/>
        <v>0</v>
      </c>
      <c r="GP1108" s="203">
        <f t="shared" si="8449"/>
        <v>0</v>
      </c>
      <c r="GQ1108" s="203">
        <f t="shared" si="8450"/>
        <v>0</v>
      </c>
      <c r="GR1108" s="203">
        <f t="shared" si="8451"/>
        <v>0</v>
      </c>
      <c r="GS1108" s="189">
        <f t="shared" si="8452"/>
        <v>0</v>
      </c>
      <c r="GT1108" s="197">
        <f t="shared" si="8453"/>
        <v>0</v>
      </c>
      <c r="GU1108" s="203">
        <f t="shared" si="8454"/>
        <v>0</v>
      </c>
      <c r="GV1108" s="203">
        <f t="shared" si="8455"/>
        <v>0</v>
      </c>
      <c r="GW1108" s="203">
        <f t="shared" si="8456"/>
        <v>0</v>
      </c>
      <c r="GX1108" s="203">
        <f t="shared" si="8457"/>
        <v>0</v>
      </c>
      <c r="GY1108" s="203">
        <f t="shared" si="8458"/>
        <v>0</v>
      </c>
      <c r="GZ1108" s="203">
        <f t="shared" si="8459"/>
        <v>0</v>
      </c>
      <c r="HA1108" s="203">
        <f t="shared" si="8460"/>
        <v>0</v>
      </c>
      <c r="HB1108" s="203">
        <f t="shared" si="8461"/>
        <v>0</v>
      </c>
      <c r="HC1108" s="189">
        <f t="shared" si="8462"/>
        <v>0</v>
      </c>
      <c r="HD1108" s="103">
        <f t="shared" si="8463"/>
        <v>0</v>
      </c>
      <c r="HE1108" s="197">
        <f t="shared" si="8464"/>
        <v>0</v>
      </c>
      <c r="HF1108" s="203">
        <f t="shared" si="8465"/>
        <v>0</v>
      </c>
      <c r="HG1108" s="203">
        <f t="shared" si="8466"/>
        <v>0</v>
      </c>
      <c r="HH1108" s="203">
        <f t="shared" si="8467"/>
        <v>0</v>
      </c>
      <c r="HI1108" s="203">
        <f t="shared" si="8468"/>
        <v>0</v>
      </c>
      <c r="HJ1108" s="203">
        <f t="shared" si="8469"/>
        <v>0</v>
      </c>
      <c r="HK1108" s="203">
        <f t="shared" si="8470"/>
        <v>0</v>
      </c>
      <c r="HL1108" s="203">
        <f t="shared" si="8471"/>
        <v>0</v>
      </c>
      <c r="HM1108" s="203">
        <f t="shared" si="8472"/>
        <v>0</v>
      </c>
      <c r="HN1108" s="189">
        <f t="shared" si="8473"/>
        <v>0</v>
      </c>
      <c r="HO1108" s="197">
        <f t="shared" si="8474"/>
        <v>0</v>
      </c>
      <c r="HP1108" s="203">
        <f t="shared" si="8475"/>
        <v>0</v>
      </c>
      <c r="HQ1108" s="203">
        <f t="shared" si="8476"/>
        <v>0</v>
      </c>
      <c r="HR1108" s="203">
        <f t="shared" si="8477"/>
        <v>0</v>
      </c>
      <c r="HS1108" s="203">
        <f t="shared" si="8478"/>
        <v>0</v>
      </c>
      <c r="HT1108" s="203">
        <f t="shared" si="8479"/>
        <v>0</v>
      </c>
      <c r="HU1108" s="203">
        <f t="shared" si="8480"/>
        <v>0</v>
      </c>
      <c r="HV1108" s="203">
        <f t="shared" si="8481"/>
        <v>0</v>
      </c>
      <c r="HW1108" s="203">
        <f t="shared" si="8482"/>
        <v>0</v>
      </c>
      <c r="HX1108" s="189">
        <f t="shared" si="8483"/>
        <v>0</v>
      </c>
      <c r="HY1108" s="103">
        <f t="shared" si="8484"/>
        <v>0</v>
      </c>
      <c r="HZ1108" s="197">
        <f t="shared" si="8485"/>
        <v>0</v>
      </c>
      <c r="IA1108" s="203">
        <f t="shared" si="8486"/>
        <v>0</v>
      </c>
      <c r="IB1108" s="203">
        <f t="shared" si="8487"/>
        <v>0</v>
      </c>
      <c r="IC1108" s="203">
        <f t="shared" si="8488"/>
        <v>0</v>
      </c>
      <c r="ID1108" s="203">
        <f t="shared" si="8489"/>
        <v>0</v>
      </c>
      <c r="IE1108" s="203">
        <f t="shared" si="8490"/>
        <v>0</v>
      </c>
      <c r="IF1108" s="203">
        <f t="shared" si="8491"/>
        <v>0</v>
      </c>
      <c r="IG1108" s="203">
        <f t="shared" si="8492"/>
        <v>0</v>
      </c>
      <c r="IH1108" s="203">
        <f t="shared" si="8493"/>
        <v>0</v>
      </c>
      <c r="II1108" s="189">
        <f t="shared" si="8494"/>
        <v>0</v>
      </c>
      <c r="IJ1108" s="197">
        <f t="shared" si="8495"/>
        <v>0</v>
      </c>
      <c r="IK1108" s="203">
        <f t="shared" si="8496"/>
        <v>0</v>
      </c>
      <c r="IL1108" s="203">
        <f t="shared" si="8497"/>
        <v>0</v>
      </c>
      <c r="IM1108" s="203">
        <f t="shared" si="8498"/>
        <v>0</v>
      </c>
      <c r="IN1108" s="203">
        <f t="shared" si="8499"/>
        <v>0</v>
      </c>
      <c r="IO1108" s="203">
        <f t="shared" si="8500"/>
        <v>0</v>
      </c>
      <c r="IP1108" s="203">
        <f t="shared" si="8501"/>
        <v>0</v>
      </c>
      <c r="IQ1108" s="203">
        <f t="shared" si="8502"/>
        <v>0</v>
      </c>
      <c r="IR1108" s="203">
        <f t="shared" si="8503"/>
        <v>0</v>
      </c>
      <c r="IS1108" s="189">
        <f t="shared" si="8504"/>
        <v>0</v>
      </c>
      <c r="IT1108" s="103">
        <f t="shared" si="8505"/>
        <v>0</v>
      </c>
      <c r="IU1108" s="197">
        <f t="shared" si="8506"/>
        <v>0</v>
      </c>
      <c r="IV1108" s="203">
        <f t="shared" si="8507"/>
        <v>0</v>
      </c>
      <c r="IW1108" s="203">
        <f t="shared" si="8508"/>
        <v>0</v>
      </c>
      <c r="IX1108" s="203">
        <f t="shared" si="8509"/>
        <v>0</v>
      </c>
      <c r="IY1108" s="203">
        <f t="shared" si="8510"/>
        <v>0</v>
      </c>
      <c r="IZ1108" s="203">
        <f t="shared" si="8511"/>
        <v>0</v>
      </c>
      <c r="JA1108" s="203">
        <f t="shared" si="8512"/>
        <v>0</v>
      </c>
      <c r="JB1108" s="203">
        <f t="shared" si="8513"/>
        <v>0</v>
      </c>
      <c r="JC1108" s="203">
        <f t="shared" si="8514"/>
        <v>0</v>
      </c>
      <c r="JD1108" s="189">
        <f t="shared" si="8515"/>
        <v>0</v>
      </c>
      <c r="JE1108" s="197">
        <f t="shared" si="8516"/>
        <v>0</v>
      </c>
      <c r="JF1108" s="203">
        <f t="shared" si="8517"/>
        <v>0</v>
      </c>
      <c r="JG1108" s="203">
        <f t="shared" si="8518"/>
        <v>0</v>
      </c>
      <c r="JH1108" s="203">
        <f t="shared" si="8519"/>
        <v>0</v>
      </c>
      <c r="JI1108" s="203">
        <f t="shared" si="8520"/>
        <v>0</v>
      </c>
      <c r="JJ1108" s="203">
        <f t="shared" si="8521"/>
        <v>0</v>
      </c>
      <c r="JK1108" s="203">
        <f t="shared" si="8522"/>
        <v>0</v>
      </c>
      <c r="JL1108" s="203">
        <f t="shared" si="8523"/>
        <v>0</v>
      </c>
      <c r="JM1108" s="203">
        <f t="shared" si="8524"/>
        <v>0</v>
      </c>
      <c r="JN1108" s="189">
        <f t="shared" si="8525"/>
        <v>0</v>
      </c>
      <c r="JO1108" s="103">
        <f t="shared" si="8526"/>
        <v>0</v>
      </c>
      <c r="JP1108" s="197">
        <f t="shared" si="8527"/>
        <v>0</v>
      </c>
      <c r="JQ1108" s="203">
        <f t="shared" si="8528"/>
        <v>0</v>
      </c>
      <c r="JR1108" s="203">
        <f t="shared" si="8529"/>
        <v>0</v>
      </c>
      <c r="JS1108" s="203">
        <f t="shared" si="8530"/>
        <v>0</v>
      </c>
      <c r="JT1108" s="203">
        <f t="shared" si="8531"/>
        <v>0</v>
      </c>
      <c r="JU1108" s="203">
        <f t="shared" si="8532"/>
        <v>0</v>
      </c>
      <c r="JV1108" s="203">
        <f t="shared" si="8533"/>
        <v>0</v>
      </c>
      <c r="JW1108" s="203">
        <f t="shared" si="8534"/>
        <v>0</v>
      </c>
      <c r="JX1108" s="203">
        <f t="shared" si="8535"/>
        <v>0</v>
      </c>
      <c r="JY1108" s="189">
        <f t="shared" si="8536"/>
        <v>0</v>
      </c>
      <c r="JZ1108" s="197">
        <f t="shared" si="8537"/>
        <v>0</v>
      </c>
      <c r="KA1108" s="203">
        <f t="shared" si="8538"/>
        <v>0</v>
      </c>
      <c r="KB1108" s="203">
        <f t="shared" si="8539"/>
        <v>0</v>
      </c>
      <c r="KC1108" s="203">
        <f t="shared" si="8540"/>
        <v>0</v>
      </c>
      <c r="KD1108" s="203">
        <f t="shared" si="8541"/>
        <v>0</v>
      </c>
      <c r="KE1108" s="203">
        <f t="shared" si="8542"/>
        <v>0</v>
      </c>
      <c r="KF1108" s="203">
        <f t="shared" si="8543"/>
        <v>0</v>
      </c>
      <c r="KG1108" s="203">
        <f t="shared" si="8544"/>
        <v>0</v>
      </c>
      <c r="KH1108" s="203">
        <f t="shared" si="8545"/>
        <v>0</v>
      </c>
      <c r="KI1108" s="189">
        <f t="shared" si="8546"/>
        <v>0</v>
      </c>
      <c r="KJ1108" s="103">
        <f t="shared" si="8547"/>
        <v>0</v>
      </c>
      <c r="KK1108" s="197">
        <f t="shared" si="8548"/>
        <v>0</v>
      </c>
      <c r="KL1108" s="203">
        <f t="shared" si="8549"/>
        <v>0</v>
      </c>
      <c r="KM1108" s="203">
        <f t="shared" si="8550"/>
        <v>0</v>
      </c>
      <c r="KN1108" s="203">
        <f t="shared" si="8551"/>
        <v>0</v>
      </c>
      <c r="KO1108" s="203">
        <f t="shared" si="8552"/>
        <v>0</v>
      </c>
      <c r="KP1108" s="203">
        <f t="shared" si="8553"/>
        <v>0</v>
      </c>
      <c r="KQ1108" s="203">
        <f t="shared" si="8554"/>
        <v>0</v>
      </c>
      <c r="KR1108" s="203">
        <f t="shared" si="8555"/>
        <v>0</v>
      </c>
      <c r="KS1108" s="203">
        <f t="shared" si="8556"/>
        <v>0</v>
      </c>
      <c r="KT1108" s="189">
        <f t="shared" si="8557"/>
        <v>0</v>
      </c>
      <c r="KU1108" s="197">
        <f t="shared" si="8558"/>
        <v>0</v>
      </c>
      <c r="KV1108" s="203">
        <f t="shared" si="8559"/>
        <v>0</v>
      </c>
      <c r="KW1108" s="203">
        <f t="shared" si="8560"/>
        <v>0</v>
      </c>
      <c r="KX1108" s="203">
        <f t="shared" si="8561"/>
        <v>0</v>
      </c>
      <c r="KY1108" s="203">
        <f t="shared" si="8562"/>
        <v>0</v>
      </c>
      <c r="KZ1108" s="203">
        <f t="shared" si="8563"/>
        <v>0</v>
      </c>
      <c r="LA1108" s="203">
        <f t="shared" si="8564"/>
        <v>0</v>
      </c>
      <c r="LB1108" s="203">
        <f t="shared" si="8565"/>
        <v>0</v>
      </c>
      <c r="LC1108" s="203">
        <f t="shared" si="8566"/>
        <v>0</v>
      </c>
      <c r="LD1108" s="189">
        <f t="shared" si="8567"/>
        <v>0</v>
      </c>
      <c r="LE1108" s="103">
        <f t="shared" si="8568"/>
        <v>0</v>
      </c>
      <c r="LF1108" s="197">
        <f t="shared" si="8569"/>
        <v>0</v>
      </c>
      <c r="LG1108" s="203">
        <f t="shared" si="8570"/>
        <v>0</v>
      </c>
      <c r="LH1108" s="203">
        <f t="shared" si="8571"/>
        <v>0</v>
      </c>
      <c r="LI1108" s="203">
        <f t="shared" si="8572"/>
        <v>0</v>
      </c>
      <c r="LJ1108" s="203">
        <f t="shared" si="8573"/>
        <v>0</v>
      </c>
      <c r="LK1108" s="203">
        <f t="shared" si="8574"/>
        <v>0</v>
      </c>
      <c r="LL1108" s="203">
        <f t="shared" si="8575"/>
        <v>0</v>
      </c>
      <c r="LM1108" s="203">
        <f t="shared" si="8576"/>
        <v>0</v>
      </c>
      <c r="LN1108" s="203">
        <f t="shared" si="8577"/>
        <v>0</v>
      </c>
      <c r="LO1108" s="189">
        <f t="shared" si="8578"/>
        <v>0</v>
      </c>
      <c r="LP1108" s="197">
        <f t="shared" si="8579"/>
        <v>0</v>
      </c>
      <c r="LQ1108" s="203">
        <f t="shared" si="8580"/>
        <v>0</v>
      </c>
      <c r="LR1108" s="203">
        <f t="shared" si="8581"/>
        <v>0</v>
      </c>
      <c r="LS1108" s="203">
        <f t="shared" si="8582"/>
        <v>0</v>
      </c>
      <c r="LT1108" s="203">
        <f t="shared" si="8583"/>
        <v>0</v>
      </c>
      <c r="LU1108" s="203">
        <f t="shared" si="8584"/>
        <v>0</v>
      </c>
      <c r="LV1108" s="203">
        <f t="shared" si="8585"/>
        <v>0</v>
      </c>
      <c r="LW1108" s="203">
        <f t="shared" si="8586"/>
        <v>0</v>
      </c>
      <c r="LX1108" s="203">
        <f t="shared" si="8587"/>
        <v>0</v>
      </c>
      <c r="LY1108" s="189">
        <f t="shared" si="8588"/>
        <v>0</v>
      </c>
      <c r="LZ1108" s="103">
        <f t="shared" si="8589"/>
        <v>0</v>
      </c>
      <c r="MA1108" s="197">
        <f t="shared" si="8590"/>
        <v>0</v>
      </c>
      <c r="MB1108" s="203">
        <f t="shared" si="8591"/>
        <v>0</v>
      </c>
      <c r="MC1108" s="203">
        <f t="shared" si="8592"/>
        <v>0</v>
      </c>
      <c r="MD1108" s="203">
        <f t="shared" si="8593"/>
        <v>0</v>
      </c>
      <c r="ME1108" s="203">
        <f t="shared" si="8594"/>
        <v>0</v>
      </c>
      <c r="MF1108" s="203">
        <f t="shared" si="8595"/>
        <v>0</v>
      </c>
      <c r="MG1108" s="203">
        <f t="shared" si="8596"/>
        <v>0</v>
      </c>
      <c r="MH1108" s="203">
        <f t="shared" si="8597"/>
        <v>0</v>
      </c>
      <c r="MI1108" s="203">
        <f t="shared" si="8598"/>
        <v>0</v>
      </c>
      <c r="MJ1108" s="189">
        <f t="shared" si="8599"/>
        <v>0</v>
      </c>
      <c r="MK1108" s="197">
        <f t="shared" si="8600"/>
        <v>0</v>
      </c>
      <c r="ML1108" s="203">
        <f t="shared" si="8601"/>
        <v>0</v>
      </c>
      <c r="MM1108" s="203">
        <f t="shared" si="8602"/>
        <v>0</v>
      </c>
      <c r="MN1108" s="203">
        <f t="shared" si="8603"/>
        <v>0</v>
      </c>
      <c r="MO1108" s="203">
        <f t="shared" si="8604"/>
        <v>0</v>
      </c>
      <c r="MP1108" s="203">
        <f t="shared" si="8605"/>
        <v>0</v>
      </c>
      <c r="MQ1108" s="203">
        <f t="shared" si="8606"/>
        <v>0</v>
      </c>
      <c r="MR1108" s="203">
        <f t="shared" si="8607"/>
        <v>0</v>
      </c>
      <c r="MS1108" s="203">
        <f t="shared" si="8608"/>
        <v>0</v>
      </c>
      <c r="MT1108" s="189">
        <f t="shared" si="8609"/>
        <v>0</v>
      </c>
      <c r="MU1108" s="103">
        <f t="shared" si="8610"/>
        <v>0</v>
      </c>
      <c r="MV1108" s="197">
        <f t="shared" si="8611"/>
        <v>0</v>
      </c>
      <c r="MW1108" s="203">
        <f t="shared" si="8612"/>
        <v>0</v>
      </c>
      <c r="MX1108" s="203">
        <f t="shared" si="8613"/>
        <v>0</v>
      </c>
      <c r="MY1108" s="203">
        <f t="shared" si="8614"/>
        <v>0</v>
      </c>
      <c r="MZ1108" s="203">
        <f t="shared" si="8615"/>
        <v>0</v>
      </c>
      <c r="NA1108" s="203">
        <f t="shared" si="8616"/>
        <v>0</v>
      </c>
      <c r="NB1108" s="203">
        <f t="shared" si="8617"/>
        <v>0</v>
      </c>
      <c r="NC1108" s="203">
        <f t="shared" si="8618"/>
        <v>0</v>
      </c>
      <c r="ND1108" s="203">
        <f t="shared" si="8619"/>
        <v>0</v>
      </c>
      <c r="NE1108" s="189">
        <f t="shared" si="8620"/>
        <v>0</v>
      </c>
      <c r="NF1108" s="197">
        <f t="shared" si="8621"/>
        <v>0</v>
      </c>
      <c r="NG1108" s="203">
        <f t="shared" si="8622"/>
        <v>0</v>
      </c>
      <c r="NH1108" s="203">
        <f t="shared" si="8623"/>
        <v>0</v>
      </c>
      <c r="NI1108" s="203">
        <f t="shared" si="8624"/>
        <v>0</v>
      </c>
      <c r="NJ1108" s="203">
        <f t="shared" si="8625"/>
        <v>0</v>
      </c>
      <c r="NK1108" s="203">
        <f t="shared" si="8626"/>
        <v>0</v>
      </c>
      <c r="NL1108" s="203">
        <f t="shared" si="8627"/>
        <v>0</v>
      </c>
      <c r="NM1108" s="203">
        <f t="shared" si="8628"/>
        <v>0</v>
      </c>
      <c r="NN1108" s="203">
        <f t="shared" si="8629"/>
        <v>0</v>
      </c>
      <c r="NO1108" s="189">
        <f t="shared" si="8630"/>
        <v>0</v>
      </c>
      <c r="NP1108" s="103">
        <f t="shared" si="8631"/>
        <v>0</v>
      </c>
      <c r="NQ1108" s="197">
        <f t="shared" si="8632"/>
        <v>0</v>
      </c>
      <c r="NR1108" s="203">
        <f t="shared" si="8633"/>
        <v>0</v>
      </c>
      <c r="NS1108" s="203">
        <f t="shared" si="8634"/>
        <v>0</v>
      </c>
      <c r="NT1108" s="203">
        <f t="shared" si="8635"/>
        <v>0</v>
      </c>
      <c r="NU1108" s="203">
        <f t="shared" si="8636"/>
        <v>0</v>
      </c>
      <c r="NV1108" s="203">
        <f t="shared" si="8637"/>
        <v>0</v>
      </c>
      <c r="NW1108" s="203">
        <f t="shared" si="8638"/>
        <v>0</v>
      </c>
      <c r="NX1108" s="203">
        <f t="shared" si="8639"/>
        <v>0</v>
      </c>
      <c r="NY1108" s="203">
        <f t="shared" si="8640"/>
        <v>0</v>
      </c>
      <c r="NZ1108" s="189">
        <f t="shared" si="8641"/>
        <v>0</v>
      </c>
      <c r="OA1108" s="197">
        <f t="shared" si="8642"/>
        <v>0</v>
      </c>
      <c r="OB1108" s="203">
        <f t="shared" si="8643"/>
        <v>0</v>
      </c>
      <c r="OC1108" s="203">
        <f t="shared" si="8644"/>
        <v>0</v>
      </c>
      <c r="OD1108" s="203">
        <f t="shared" si="8645"/>
        <v>0</v>
      </c>
      <c r="OE1108" s="203">
        <f t="shared" si="8646"/>
        <v>0</v>
      </c>
      <c r="OF1108" s="203">
        <f t="shared" si="8647"/>
        <v>0</v>
      </c>
      <c r="OG1108" s="203">
        <f t="shared" si="8648"/>
        <v>0</v>
      </c>
      <c r="OH1108" s="203">
        <f t="shared" si="8649"/>
        <v>0</v>
      </c>
      <c r="OI1108" s="203">
        <f t="shared" si="8650"/>
        <v>0</v>
      </c>
      <c r="OJ1108" s="189">
        <f t="shared" si="8651"/>
        <v>0</v>
      </c>
      <c r="OK1108" s="103">
        <f t="shared" si="8652"/>
        <v>0</v>
      </c>
      <c r="OL1108" s="197">
        <f t="shared" si="8653"/>
        <v>0</v>
      </c>
      <c r="OM1108" s="203">
        <f t="shared" si="8654"/>
        <v>0</v>
      </c>
      <c r="ON1108" s="203">
        <f t="shared" si="8655"/>
        <v>0</v>
      </c>
      <c r="OO1108" s="203">
        <f t="shared" si="8656"/>
        <v>0</v>
      </c>
      <c r="OP1108" s="203">
        <f t="shared" si="8657"/>
        <v>0</v>
      </c>
      <c r="OQ1108" s="203">
        <f t="shared" si="8658"/>
        <v>0</v>
      </c>
      <c r="OR1108" s="203">
        <f t="shared" si="8659"/>
        <v>0</v>
      </c>
      <c r="OS1108" s="203">
        <f t="shared" si="8660"/>
        <v>0</v>
      </c>
      <c r="OT1108" s="203">
        <f t="shared" si="8661"/>
        <v>0</v>
      </c>
      <c r="OU1108" s="189">
        <f t="shared" si="8662"/>
        <v>0</v>
      </c>
      <c r="OV1108" s="197">
        <f t="shared" si="8663"/>
        <v>0</v>
      </c>
      <c r="OW1108" s="203">
        <f t="shared" si="8664"/>
        <v>0</v>
      </c>
      <c r="OX1108" s="203">
        <f t="shared" si="8665"/>
        <v>0</v>
      </c>
      <c r="OY1108" s="203">
        <f t="shared" si="8666"/>
        <v>0</v>
      </c>
      <c r="OZ1108" s="203">
        <f t="shared" si="8667"/>
        <v>0</v>
      </c>
      <c r="PA1108" s="203">
        <f t="shared" si="8668"/>
        <v>0</v>
      </c>
      <c r="PB1108" s="203">
        <f t="shared" si="8669"/>
        <v>0</v>
      </c>
      <c r="PC1108" s="203">
        <f t="shared" si="8670"/>
        <v>0</v>
      </c>
      <c r="PD1108" s="203">
        <f t="shared" si="8671"/>
        <v>0</v>
      </c>
      <c r="PE1108" s="189">
        <f t="shared" si="8672"/>
        <v>0</v>
      </c>
      <c r="PF1108" s="103">
        <f t="shared" si="8673"/>
        <v>0</v>
      </c>
      <c r="PG1108" s="197">
        <f t="shared" si="8674"/>
        <v>0</v>
      </c>
      <c r="PH1108" s="203">
        <f t="shared" si="8675"/>
        <v>0</v>
      </c>
      <c r="PI1108" s="203">
        <f t="shared" si="8676"/>
        <v>0</v>
      </c>
      <c r="PJ1108" s="203">
        <f t="shared" si="8677"/>
        <v>0</v>
      </c>
      <c r="PK1108" s="203">
        <f t="shared" si="8678"/>
        <v>0</v>
      </c>
      <c r="PL1108" s="203">
        <f t="shared" si="8679"/>
        <v>0</v>
      </c>
      <c r="PM1108" s="203">
        <f t="shared" si="8680"/>
        <v>0</v>
      </c>
      <c r="PN1108" s="203">
        <f t="shared" si="8681"/>
        <v>0</v>
      </c>
      <c r="PO1108" s="203">
        <f t="shared" si="8682"/>
        <v>0</v>
      </c>
      <c r="PP1108" s="189">
        <f t="shared" si="8683"/>
        <v>0</v>
      </c>
      <c r="PQ1108" s="197">
        <f t="shared" si="8684"/>
        <v>0</v>
      </c>
      <c r="PR1108" s="203">
        <f t="shared" si="8685"/>
        <v>0</v>
      </c>
      <c r="PS1108" s="203">
        <f t="shared" si="8686"/>
        <v>0</v>
      </c>
      <c r="PT1108" s="203">
        <f t="shared" si="8687"/>
        <v>0</v>
      </c>
      <c r="PU1108" s="203">
        <f t="shared" si="8688"/>
        <v>0</v>
      </c>
      <c r="PV1108" s="203">
        <f t="shared" si="8689"/>
        <v>0</v>
      </c>
      <c r="PW1108" s="203">
        <f t="shared" si="8690"/>
        <v>0</v>
      </c>
      <c r="PX1108" s="203">
        <f t="shared" si="8691"/>
        <v>0</v>
      </c>
      <c r="PY1108" s="203">
        <f t="shared" si="8692"/>
        <v>0</v>
      </c>
      <c r="PZ1108" s="189">
        <f t="shared" si="8693"/>
        <v>0</v>
      </c>
      <c r="QA1108" s="103">
        <f t="shared" si="8694"/>
        <v>0</v>
      </c>
      <c r="QB1108" s="197">
        <f t="shared" si="8695"/>
        <v>0</v>
      </c>
      <c r="QC1108" s="203">
        <f t="shared" si="8696"/>
        <v>0</v>
      </c>
      <c r="QD1108" s="203">
        <f t="shared" si="8697"/>
        <v>0</v>
      </c>
      <c r="QE1108" s="203">
        <f t="shared" si="8698"/>
        <v>0</v>
      </c>
      <c r="QF1108" s="203">
        <f t="shared" si="8699"/>
        <v>0</v>
      </c>
      <c r="QG1108" s="203">
        <f t="shared" si="8700"/>
        <v>0</v>
      </c>
      <c r="QH1108" s="203">
        <f t="shared" si="8701"/>
        <v>0</v>
      </c>
      <c r="QI1108" s="203">
        <f t="shared" si="8702"/>
        <v>0</v>
      </c>
      <c r="QJ1108" s="203">
        <f t="shared" si="8703"/>
        <v>0</v>
      </c>
      <c r="QK1108" s="189">
        <f t="shared" si="8704"/>
        <v>0</v>
      </c>
      <c r="QL1108" s="197">
        <f t="shared" si="8705"/>
        <v>0</v>
      </c>
      <c r="QM1108" s="203">
        <f t="shared" si="8706"/>
        <v>0</v>
      </c>
      <c r="QN1108" s="203">
        <f t="shared" si="8707"/>
        <v>0</v>
      </c>
      <c r="QO1108" s="203">
        <f t="shared" si="8708"/>
        <v>0</v>
      </c>
      <c r="QP1108" s="203">
        <f t="shared" si="8709"/>
        <v>0</v>
      </c>
      <c r="QQ1108" s="203">
        <f t="shared" si="8710"/>
        <v>0</v>
      </c>
      <c r="QR1108" s="203">
        <f t="shared" si="8711"/>
        <v>0</v>
      </c>
      <c r="QS1108" s="203">
        <f t="shared" si="8712"/>
        <v>0</v>
      </c>
      <c r="QT1108" s="203">
        <f t="shared" si="8713"/>
        <v>0</v>
      </c>
      <c r="QU1108" s="189">
        <f t="shared" si="8714"/>
        <v>0</v>
      </c>
      <c r="QV1108" s="103">
        <f t="shared" si="8715"/>
        <v>0</v>
      </c>
      <c r="QW1108" s="197">
        <f t="shared" si="8716"/>
        <v>0</v>
      </c>
      <c r="QX1108" s="203">
        <f t="shared" si="8717"/>
        <v>0</v>
      </c>
      <c r="QY1108" s="203">
        <f t="shared" si="8718"/>
        <v>0</v>
      </c>
      <c r="QZ1108" s="203">
        <f t="shared" si="8719"/>
        <v>0</v>
      </c>
      <c r="RA1108" s="203">
        <f t="shared" si="8720"/>
        <v>0</v>
      </c>
      <c r="RB1108" s="203">
        <f t="shared" si="8721"/>
        <v>0</v>
      </c>
      <c r="RC1108" s="203">
        <f t="shared" si="8722"/>
        <v>0</v>
      </c>
      <c r="RD1108" s="203">
        <f t="shared" si="8723"/>
        <v>0</v>
      </c>
      <c r="RE1108" s="203">
        <f t="shared" si="8724"/>
        <v>0</v>
      </c>
      <c r="RF1108" s="189">
        <f t="shared" si="8725"/>
        <v>0</v>
      </c>
      <c r="RG1108" s="197">
        <f t="shared" si="8726"/>
        <v>0</v>
      </c>
      <c r="RH1108" s="203">
        <f t="shared" si="8727"/>
        <v>0</v>
      </c>
      <c r="RI1108" s="203">
        <f t="shared" si="8728"/>
        <v>0</v>
      </c>
      <c r="RJ1108" s="203">
        <f t="shared" si="8729"/>
        <v>0</v>
      </c>
      <c r="RK1108" s="203">
        <f t="shared" si="8730"/>
        <v>0</v>
      </c>
      <c r="RL1108" s="203">
        <f t="shared" si="8731"/>
        <v>0</v>
      </c>
      <c r="RM1108" s="203">
        <f t="shared" si="8732"/>
        <v>0</v>
      </c>
      <c r="RN1108" s="203">
        <f t="shared" si="8733"/>
        <v>0</v>
      </c>
      <c r="RO1108" s="203">
        <f t="shared" si="8734"/>
        <v>0</v>
      </c>
      <c r="RP1108" s="189">
        <f t="shared" si="8735"/>
        <v>0</v>
      </c>
      <c r="RQ1108" s="103">
        <f t="shared" si="8736"/>
        <v>0</v>
      </c>
      <c r="RR1108" s="197">
        <f t="shared" si="8737"/>
        <v>0</v>
      </c>
      <c r="RS1108" s="203">
        <f t="shared" si="8738"/>
        <v>0</v>
      </c>
      <c r="RT1108" s="203">
        <f t="shared" si="8739"/>
        <v>0</v>
      </c>
      <c r="RU1108" s="203">
        <f t="shared" si="8740"/>
        <v>0</v>
      </c>
      <c r="RV1108" s="203">
        <f t="shared" si="8741"/>
        <v>0</v>
      </c>
      <c r="RW1108" s="203">
        <f t="shared" si="8742"/>
        <v>0</v>
      </c>
      <c r="RX1108" s="203">
        <f t="shared" si="8743"/>
        <v>0</v>
      </c>
      <c r="RY1108" s="203">
        <f t="shared" si="8744"/>
        <v>0</v>
      </c>
      <c r="RZ1108" s="203">
        <f t="shared" si="8745"/>
        <v>0</v>
      </c>
      <c r="SA1108" s="189">
        <f t="shared" si="8746"/>
        <v>0</v>
      </c>
      <c r="SB1108" s="197">
        <f t="shared" si="8747"/>
        <v>0</v>
      </c>
      <c r="SC1108" s="203">
        <f t="shared" si="8748"/>
        <v>0</v>
      </c>
      <c r="SD1108" s="203">
        <f t="shared" si="8749"/>
        <v>0</v>
      </c>
      <c r="SE1108" s="203">
        <f t="shared" si="8750"/>
        <v>0</v>
      </c>
      <c r="SF1108" s="203">
        <f t="shared" si="8751"/>
        <v>0</v>
      </c>
      <c r="SG1108" s="203">
        <f t="shared" si="8752"/>
        <v>0</v>
      </c>
      <c r="SH1108" s="203">
        <f t="shared" si="8753"/>
        <v>0</v>
      </c>
      <c r="SI1108" s="203">
        <f t="shared" si="8754"/>
        <v>0</v>
      </c>
      <c r="SJ1108" s="203">
        <f t="shared" si="8755"/>
        <v>0</v>
      </c>
      <c r="SK1108" s="189">
        <f t="shared" si="8756"/>
        <v>0</v>
      </c>
      <c r="SL1108" s="103">
        <f t="shared" si="8757"/>
        <v>0</v>
      </c>
      <c r="SM1108" s="197">
        <f t="shared" si="8758"/>
        <v>0</v>
      </c>
      <c r="SN1108" s="203">
        <f t="shared" si="8759"/>
        <v>0</v>
      </c>
      <c r="SO1108" s="203">
        <f t="shared" si="8760"/>
        <v>0</v>
      </c>
      <c r="SP1108" s="203">
        <f t="shared" si="8761"/>
        <v>0</v>
      </c>
      <c r="SQ1108" s="203">
        <f t="shared" si="8762"/>
        <v>0</v>
      </c>
      <c r="SR1108" s="203">
        <f t="shared" si="8763"/>
        <v>0</v>
      </c>
      <c r="SS1108" s="203">
        <f t="shared" si="8764"/>
        <v>0</v>
      </c>
      <c r="ST1108" s="203">
        <f t="shared" si="8765"/>
        <v>0</v>
      </c>
      <c r="SU1108" s="203">
        <f t="shared" si="8766"/>
        <v>0</v>
      </c>
      <c r="SV1108" s="189">
        <f t="shared" si="8767"/>
        <v>0</v>
      </c>
      <c r="SW1108" s="197">
        <f t="shared" si="8768"/>
        <v>0</v>
      </c>
      <c r="SX1108" s="203">
        <f t="shared" si="8769"/>
        <v>0</v>
      </c>
      <c r="SY1108" s="203">
        <f t="shared" si="8770"/>
        <v>0</v>
      </c>
      <c r="SZ1108" s="203">
        <f t="shared" si="8771"/>
        <v>0</v>
      </c>
      <c r="TA1108" s="203">
        <f t="shared" si="8772"/>
        <v>0</v>
      </c>
      <c r="TB1108" s="203">
        <f t="shared" si="8773"/>
        <v>0</v>
      </c>
      <c r="TC1108" s="203">
        <f t="shared" si="8774"/>
        <v>0</v>
      </c>
      <c r="TD1108" s="203">
        <f t="shared" si="8775"/>
        <v>0</v>
      </c>
      <c r="TE1108" s="203">
        <f t="shared" si="8776"/>
        <v>0</v>
      </c>
      <c r="TF1108" s="189">
        <f t="shared" si="8777"/>
        <v>0</v>
      </c>
      <c r="TG1108" s="103">
        <f t="shared" si="8778"/>
        <v>0</v>
      </c>
      <c r="TH1108" s="197">
        <f t="shared" si="8779"/>
        <v>0</v>
      </c>
      <c r="TI1108" s="203">
        <f t="shared" si="8780"/>
        <v>0</v>
      </c>
      <c r="TJ1108" s="203">
        <f t="shared" si="8781"/>
        <v>0</v>
      </c>
      <c r="TK1108" s="203">
        <f t="shared" si="8782"/>
        <v>0</v>
      </c>
      <c r="TL1108" s="203">
        <f t="shared" si="8783"/>
        <v>0</v>
      </c>
      <c r="TM1108" s="203">
        <f t="shared" si="8784"/>
        <v>0</v>
      </c>
      <c r="TN1108" s="203">
        <f t="shared" si="8785"/>
        <v>0</v>
      </c>
      <c r="TO1108" s="203">
        <f t="shared" si="8786"/>
        <v>0</v>
      </c>
      <c r="TP1108" s="203">
        <f t="shared" si="8787"/>
        <v>0</v>
      </c>
      <c r="TQ1108" s="189">
        <f t="shared" si="8788"/>
        <v>0</v>
      </c>
      <c r="TR1108" s="197">
        <f t="shared" si="8789"/>
        <v>0</v>
      </c>
      <c r="TS1108" s="203">
        <f t="shared" si="8790"/>
        <v>0</v>
      </c>
      <c r="TT1108" s="203">
        <f t="shared" si="8791"/>
        <v>0</v>
      </c>
      <c r="TU1108" s="203">
        <f t="shared" si="8792"/>
        <v>0</v>
      </c>
      <c r="TV1108" s="203">
        <f t="shared" si="8793"/>
        <v>0</v>
      </c>
      <c r="TW1108" s="203">
        <f t="shared" si="8794"/>
        <v>0</v>
      </c>
      <c r="TX1108" s="203">
        <f t="shared" si="8795"/>
        <v>0</v>
      </c>
      <c r="TY1108" s="203">
        <f t="shared" si="8796"/>
        <v>0</v>
      </c>
      <c r="TZ1108" s="203">
        <f t="shared" si="8797"/>
        <v>0</v>
      </c>
      <c r="UA1108" s="189">
        <f t="shared" si="8798"/>
        <v>0</v>
      </c>
      <c r="UB1108" s="103">
        <f t="shared" si="8799"/>
        <v>0</v>
      </c>
      <c r="UC1108" s="197">
        <f t="shared" si="8800"/>
        <v>0</v>
      </c>
      <c r="UD1108" s="203">
        <f t="shared" si="8801"/>
        <v>0</v>
      </c>
      <c r="UE1108" s="203">
        <f t="shared" si="8802"/>
        <v>0</v>
      </c>
      <c r="UF1108" s="203">
        <f t="shared" si="8803"/>
        <v>0</v>
      </c>
      <c r="UG1108" s="203">
        <f t="shared" si="8804"/>
        <v>0</v>
      </c>
      <c r="UH1108" s="203">
        <f t="shared" si="8805"/>
        <v>0</v>
      </c>
      <c r="UI1108" s="203">
        <f t="shared" si="8806"/>
        <v>0</v>
      </c>
      <c r="UJ1108" s="203">
        <f t="shared" si="8807"/>
        <v>0</v>
      </c>
      <c r="UK1108" s="203">
        <f t="shared" si="8808"/>
        <v>0</v>
      </c>
      <c r="UL1108" s="189">
        <f t="shared" si="8809"/>
        <v>0</v>
      </c>
      <c r="UM1108" s="197">
        <f t="shared" si="8810"/>
        <v>0</v>
      </c>
      <c r="UN1108" s="203">
        <f t="shared" si="8811"/>
        <v>0</v>
      </c>
      <c r="UO1108" s="203">
        <f t="shared" si="8812"/>
        <v>0</v>
      </c>
      <c r="UP1108" s="203">
        <f t="shared" si="8813"/>
        <v>0</v>
      </c>
      <c r="UQ1108" s="203">
        <f t="shared" si="8814"/>
        <v>0</v>
      </c>
      <c r="UR1108" s="203">
        <f t="shared" si="8815"/>
        <v>0</v>
      </c>
      <c r="US1108" s="203">
        <f t="shared" si="8816"/>
        <v>0</v>
      </c>
      <c r="UT1108" s="203">
        <f t="shared" si="8817"/>
        <v>0</v>
      </c>
      <c r="UU1108" s="203">
        <f t="shared" si="8818"/>
        <v>0</v>
      </c>
      <c r="UV1108" s="189">
        <f t="shared" si="8819"/>
        <v>0</v>
      </c>
      <c r="UW1108" s="103">
        <f t="shared" si="8820"/>
        <v>0</v>
      </c>
      <c r="UX1108" s="36">
        <f t="shared" si="8821"/>
        <v>1</v>
      </c>
    </row>
    <row r="1109" spans="19:570" x14ac:dyDescent="0.25">
      <c r="S1109" s="46">
        <v>29</v>
      </c>
      <c r="T1109" s="102" t="b">
        <f t="shared" ref="T1109:V1109" si="8863">T1037</f>
        <v>0</v>
      </c>
      <c r="U1109" s="103" t="str">
        <f t="shared" si="8863"/>
        <v/>
      </c>
      <c r="V1109" s="103" t="str">
        <f t="shared" si="8863"/>
        <v/>
      </c>
      <c r="W1109" s="103" t="str">
        <f t="shared" si="8294"/>
        <v/>
      </c>
      <c r="X1109" s="128" t="str">
        <f t="shared" si="8295"/>
        <v/>
      </c>
      <c r="Y1109" s="128" t="str">
        <f t="shared" si="8296"/>
        <v/>
      </c>
      <c r="Z1109" s="128" t="str">
        <f t="shared" si="8297"/>
        <v/>
      </c>
      <c r="AA1109" s="128" t="str">
        <f t="shared" si="8298"/>
        <v/>
      </c>
      <c r="AB1109" s="128" t="str">
        <f t="shared" si="8299"/>
        <v/>
      </c>
      <c r="AC1109" s="128" t="str">
        <f t="shared" si="8300"/>
        <v/>
      </c>
      <c r="AD1109" s="128" t="str">
        <f t="shared" si="8301"/>
        <v/>
      </c>
      <c r="AE1109" s="128" t="str">
        <f t="shared" si="8302"/>
        <v/>
      </c>
      <c r="AF1109" s="128" t="str">
        <f t="shared" si="8303"/>
        <v/>
      </c>
      <c r="AG1109" s="132" t="str">
        <f t="shared" si="8304"/>
        <v/>
      </c>
      <c r="AH1109" s="169" t="str">
        <f t="shared" si="8844"/>
        <v/>
      </c>
      <c r="AI1109" s="170" t="str">
        <f t="shared" si="8824"/>
        <v/>
      </c>
      <c r="AJ1109" s="169" t="str">
        <f t="shared" si="8832"/>
        <v/>
      </c>
      <c r="AK1109" s="169" t="str">
        <f t="shared" si="8835"/>
        <v/>
      </c>
      <c r="AL1109" s="169" t="str">
        <f t="shared" si="8839"/>
        <v/>
      </c>
      <c r="AM1109" s="169" t="str">
        <f t="shared" si="8836"/>
        <v/>
      </c>
      <c r="AN1109" s="169" t="str">
        <f t="shared" si="8827"/>
        <v/>
      </c>
      <c r="AO1109" s="169" t="str">
        <f t="shared" si="8828"/>
        <v/>
      </c>
      <c r="AP1109" s="169" t="str">
        <f t="shared" si="8829"/>
        <v/>
      </c>
      <c r="AQ1109" s="170" t="str">
        <f t="shared" si="8830"/>
        <v/>
      </c>
      <c r="AR1109" s="188" t="str">
        <f>IF($AA$7, IF(T1109,IF(S1109&lt;=$E$13-1,AH1109*CD1139,AH1109*CE1139),""),"")</f>
        <v/>
      </c>
      <c r="AS1109" s="103" t="str">
        <f>IF($AA$8, IF(T1109,IF(S1109&lt;=$E$13-1,AI1109*CD1140,AI1109*CE1140),""),"")</f>
        <v/>
      </c>
      <c r="AT1109" s="103" t="str">
        <f>IF($AA$9, IF(T1109,IF(S1109&lt;=$E$13-1,AJ1109*CD1141,AJ1109*CE1141),""),"")</f>
        <v/>
      </c>
      <c r="AU1109" s="103" t="str">
        <f>IF($AA$10, IF(T1109,IF(S1109&lt;=$E$13-1,AK1109*CD1142,AK1109*CE1142),""),"")</f>
        <v/>
      </c>
      <c r="AV1109" s="103" t="str">
        <f>IF($AA$11, IF(T1109,IF(S1109&lt;=$E$13-1,AL1109*CD1143,AL1109*CE1143),""),"")</f>
        <v/>
      </c>
      <c r="AW1109" s="103" t="str">
        <f>IF($AA$12, IF(T1109,IF(S1109&lt;=$E$13-1,AM1109*CD1144,AM1109*CE1144),""),"")</f>
        <v/>
      </c>
      <c r="AX1109" s="103" t="str">
        <f>IF($AA$13, IF(T1109,IF(S1109&lt;=$E$13-1,AN1109*CD1145,AN1109*CE1145),""),"")</f>
        <v/>
      </c>
      <c r="AY1109" s="103" t="str">
        <f>IF($AA$14, IF(T1109,IF(S1109&lt;=$E$13-1,AO1109*CD1146,AO1109*CE1146),""),"")</f>
        <v/>
      </c>
      <c r="AZ1109" s="103" t="str">
        <f>IF($AA$15, IF(T1109,IF(S1109&lt;=$E$13-1,AP1109*CD1147,AP1109*CE1147),""),"")</f>
        <v/>
      </c>
      <c r="BA1109" s="103" t="str">
        <f>IF($AA$16, IF(T1109,IF(S1109&lt;=$E$13-1,AQ1109*CD1148,AQ1109*CE1148),""),"")</f>
        <v/>
      </c>
      <c r="BB1109" s="162">
        <f t="shared" si="8305"/>
        <v>0</v>
      </c>
      <c r="BC1109" s="197">
        <f t="shared" si="8306"/>
        <v>0</v>
      </c>
      <c r="BD1109" s="197">
        <f t="shared" si="8307"/>
        <v>0</v>
      </c>
      <c r="BE1109" s="197">
        <f t="shared" si="8308"/>
        <v>0</v>
      </c>
      <c r="BF1109" s="197">
        <f t="shared" si="8309"/>
        <v>0</v>
      </c>
      <c r="BG1109" s="197">
        <f t="shared" si="8310"/>
        <v>0</v>
      </c>
      <c r="BH1109" s="197">
        <f t="shared" si="8311"/>
        <v>0</v>
      </c>
      <c r="BI1109" s="197">
        <f t="shared" si="8312"/>
        <v>0</v>
      </c>
      <c r="BJ1109" s="197">
        <f t="shared" si="8313"/>
        <v>0</v>
      </c>
      <c r="BK1109" s="197">
        <f t="shared" si="8314"/>
        <v>0</v>
      </c>
      <c r="BL1109" s="123">
        <f t="shared" si="8315"/>
        <v>0</v>
      </c>
      <c r="BM1109" s="161">
        <f t="shared" si="8316"/>
        <v>0</v>
      </c>
      <c r="BN1109" s="197">
        <f t="shared" si="8317"/>
        <v>0</v>
      </c>
      <c r="BO1109" s="203">
        <f t="shared" si="8318"/>
        <v>0</v>
      </c>
      <c r="BP1109" s="203">
        <f t="shared" si="8319"/>
        <v>0</v>
      </c>
      <c r="BQ1109" s="203">
        <f t="shared" si="8320"/>
        <v>0</v>
      </c>
      <c r="BR1109" s="203">
        <f t="shared" si="8321"/>
        <v>0</v>
      </c>
      <c r="BS1109" s="203">
        <f t="shared" si="8322"/>
        <v>0</v>
      </c>
      <c r="BT1109" s="203">
        <f t="shared" si="8323"/>
        <v>0</v>
      </c>
      <c r="BU1109" s="203">
        <f t="shared" si="8324"/>
        <v>0</v>
      </c>
      <c r="BV1109" s="203">
        <f t="shared" si="8325"/>
        <v>0</v>
      </c>
      <c r="BW1109" s="189">
        <f t="shared" si="8326"/>
        <v>0</v>
      </c>
      <c r="BX1109" s="197">
        <f t="shared" si="8327"/>
        <v>0</v>
      </c>
      <c r="BY1109" s="203">
        <f t="shared" si="8328"/>
        <v>0</v>
      </c>
      <c r="BZ1109" s="203">
        <f t="shared" si="8329"/>
        <v>0</v>
      </c>
      <c r="CA1109" s="203">
        <f t="shared" si="8330"/>
        <v>0</v>
      </c>
      <c r="CB1109" s="203">
        <f t="shared" si="8331"/>
        <v>0</v>
      </c>
      <c r="CC1109" s="203">
        <f t="shared" si="8332"/>
        <v>0</v>
      </c>
      <c r="CD1109" s="203">
        <f t="shared" si="8333"/>
        <v>0</v>
      </c>
      <c r="CE1109" s="203">
        <f t="shared" si="8334"/>
        <v>0</v>
      </c>
      <c r="CF1109" s="203">
        <f t="shared" si="8335"/>
        <v>0</v>
      </c>
      <c r="CG1109" s="189">
        <f t="shared" si="8336"/>
        <v>0</v>
      </c>
      <c r="CH1109" s="103">
        <f t="shared" si="8337"/>
        <v>0</v>
      </c>
      <c r="CI1109" s="197">
        <f t="shared" si="8338"/>
        <v>0</v>
      </c>
      <c r="CJ1109" s="203">
        <f t="shared" si="8339"/>
        <v>0</v>
      </c>
      <c r="CK1109" s="203">
        <f t="shared" si="8340"/>
        <v>0</v>
      </c>
      <c r="CL1109" s="203">
        <f t="shared" si="8341"/>
        <v>0</v>
      </c>
      <c r="CM1109" s="203">
        <f t="shared" si="8342"/>
        <v>0</v>
      </c>
      <c r="CN1109" s="203">
        <f t="shared" si="8343"/>
        <v>0</v>
      </c>
      <c r="CO1109" s="203">
        <f t="shared" si="8344"/>
        <v>0</v>
      </c>
      <c r="CP1109" s="203">
        <f t="shared" si="8345"/>
        <v>0</v>
      </c>
      <c r="CQ1109" s="203">
        <f t="shared" si="8346"/>
        <v>0</v>
      </c>
      <c r="CR1109" s="189">
        <f t="shared" si="8347"/>
        <v>0</v>
      </c>
      <c r="CS1109" s="197">
        <f t="shared" si="8348"/>
        <v>0</v>
      </c>
      <c r="CT1109" s="203">
        <f t="shared" si="8349"/>
        <v>0</v>
      </c>
      <c r="CU1109" s="203">
        <f t="shared" si="8350"/>
        <v>0</v>
      </c>
      <c r="CV1109" s="203">
        <f t="shared" si="8351"/>
        <v>0</v>
      </c>
      <c r="CW1109" s="203">
        <f t="shared" si="8352"/>
        <v>0</v>
      </c>
      <c r="CX1109" s="203">
        <f t="shared" si="8353"/>
        <v>0</v>
      </c>
      <c r="CY1109" s="203">
        <f t="shared" si="8354"/>
        <v>0</v>
      </c>
      <c r="CZ1109" s="203">
        <f t="shared" si="8355"/>
        <v>0</v>
      </c>
      <c r="DA1109" s="203">
        <f t="shared" si="8356"/>
        <v>0</v>
      </c>
      <c r="DB1109" s="189">
        <f t="shared" si="8357"/>
        <v>0</v>
      </c>
      <c r="DC1109" s="103">
        <f t="shared" si="8358"/>
        <v>0</v>
      </c>
      <c r="DD1109" s="197">
        <f t="shared" si="8359"/>
        <v>0</v>
      </c>
      <c r="DE1109" s="203">
        <f t="shared" si="8360"/>
        <v>0</v>
      </c>
      <c r="DF1109" s="203">
        <f t="shared" si="8361"/>
        <v>0</v>
      </c>
      <c r="DG1109" s="203">
        <f t="shared" si="8362"/>
        <v>0</v>
      </c>
      <c r="DH1109" s="203">
        <f t="shared" si="8363"/>
        <v>0</v>
      </c>
      <c r="DI1109" s="203">
        <f t="shared" si="8364"/>
        <v>0</v>
      </c>
      <c r="DJ1109" s="203">
        <f t="shared" si="8365"/>
        <v>0</v>
      </c>
      <c r="DK1109" s="203">
        <f t="shared" si="8366"/>
        <v>0</v>
      </c>
      <c r="DL1109" s="203">
        <f t="shared" si="8367"/>
        <v>0</v>
      </c>
      <c r="DM1109" s="189">
        <f t="shared" si="8368"/>
        <v>0</v>
      </c>
      <c r="DN1109" s="197">
        <f t="shared" si="8369"/>
        <v>0</v>
      </c>
      <c r="DO1109" s="203">
        <f t="shared" si="8370"/>
        <v>0</v>
      </c>
      <c r="DP1109" s="203">
        <f t="shared" si="8371"/>
        <v>0</v>
      </c>
      <c r="DQ1109" s="203">
        <f t="shared" si="8372"/>
        <v>0</v>
      </c>
      <c r="DR1109" s="203">
        <f t="shared" si="8373"/>
        <v>0</v>
      </c>
      <c r="DS1109" s="203">
        <f t="shared" si="8374"/>
        <v>0</v>
      </c>
      <c r="DT1109" s="203">
        <f t="shared" si="8375"/>
        <v>0</v>
      </c>
      <c r="DU1109" s="203">
        <f t="shared" si="8376"/>
        <v>0</v>
      </c>
      <c r="DV1109" s="203">
        <f t="shared" si="8377"/>
        <v>0</v>
      </c>
      <c r="DW1109" s="189">
        <f t="shared" si="8378"/>
        <v>0</v>
      </c>
      <c r="DX1109" s="103">
        <f t="shared" si="8379"/>
        <v>0</v>
      </c>
      <c r="DY1109" s="197">
        <f t="shared" si="8380"/>
        <v>0</v>
      </c>
      <c r="DZ1109" s="203">
        <f t="shared" si="8381"/>
        <v>0</v>
      </c>
      <c r="EA1109" s="203">
        <f t="shared" si="8382"/>
        <v>0</v>
      </c>
      <c r="EB1109" s="203">
        <f t="shared" si="8383"/>
        <v>0</v>
      </c>
      <c r="EC1109" s="203">
        <f t="shared" si="8384"/>
        <v>0</v>
      </c>
      <c r="ED1109" s="203">
        <f t="shared" si="8385"/>
        <v>0</v>
      </c>
      <c r="EE1109" s="203">
        <f t="shared" si="8386"/>
        <v>0</v>
      </c>
      <c r="EF1109" s="203">
        <f t="shared" si="8387"/>
        <v>0</v>
      </c>
      <c r="EG1109" s="203">
        <f t="shared" si="8388"/>
        <v>0</v>
      </c>
      <c r="EH1109" s="189">
        <f t="shared" si="8389"/>
        <v>0</v>
      </c>
      <c r="EI1109" s="197">
        <f t="shared" si="8390"/>
        <v>0</v>
      </c>
      <c r="EJ1109" s="203">
        <f t="shared" si="8391"/>
        <v>0</v>
      </c>
      <c r="EK1109" s="203">
        <f t="shared" si="8392"/>
        <v>0</v>
      </c>
      <c r="EL1109" s="203">
        <f t="shared" si="8393"/>
        <v>0</v>
      </c>
      <c r="EM1109" s="203">
        <f t="shared" si="8394"/>
        <v>0</v>
      </c>
      <c r="EN1109" s="203">
        <f t="shared" si="8395"/>
        <v>0</v>
      </c>
      <c r="EO1109" s="203">
        <f t="shared" si="8396"/>
        <v>0</v>
      </c>
      <c r="EP1109" s="203">
        <f t="shared" si="8397"/>
        <v>0</v>
      </c>
      <c r="EQ1109" s="203">
        <f t="shared" si="8398"/>
        <v>0</v>
      </c>
      <c r="ER1109" s="189">
        <f t="shared" si="8399"/>
        <v>0</v>
      </c>
      <c r="ES1109" s="103">
        <f t="shared" si="8400"/>
        <v>0</v>
      </c>
      <c r="ET1109" s="197">
        <f t="shared" si="8401"/>
        <v>0</v>
      </c>
      <c r="EU1109" s="203">
        <f t="shared" si="8402"/>
        <v>0</v>
      </c>
      <c r="EV1109" s="203">
        <f t="shared" si="8403"/>
        <v>0</v>
      </c>
      <c r="EW1109" s="203">
        <f t="shared" si="8404"/>
        <v>0</v>
      </c>
      <c r="EX1109" s="203">
        <f t="shared" si="8405"/>
        <v>0</v>
      </c>
      <c r="EY1109" s="203">
        <f t="shared" si="8406"/>
        <v>0</v>
      </c>
      <c r="EZ1109" s="203">
        <f t="shared" si="8407"/>
        <v>0</v>
      </c>
      <c r="FA1109" s="203">
        <f t="shared" si="8408"/>
        <v>0</v>
      </c>
      <c r="FB1109" s="203">
        <f t="shared" si="8409"/>
        <v>0</v>
      </c>
      <c r="FC1109" s="189">
        <f t="shared" si="8410"/>
        <v>0</v>
      </c>
      <c r="FD1109" s="197">
        <f t="shared" si="8411"/>
        <v>0</v>
      </c>
      <c r="FE1109" s="203">
        <f t="shared" si="8412"/>
        <v>0</v>
      </c>
      <c r="FF1109" s="203">
        <f t="shared" si="8413"/>
        <v>0</v>
      </c>
      <c r="FG1109" s="203">
        <f t="shared" si="8414"/>
        <v>0</v>
      </c>
      <c r="FH1109" s="203">
        <f t="shared" si="8415"/>
        <v>0</v>
      </c>
      <c r="FI1109" s="203">
        <f t="shared" si="8416"/>
        <v>0</v>
      </c>
      <c r="FJ1109" s="203">
        <f t="shared" si="8417"/>
        <v>0</v>
      </c>
      <c r="FK1109" s="203">
        <f t="shared" si="8418"/>
        <v>0</v>
      </c>
      <c r="FL1109" s="203">
        <f t="shared" si="8419"/>
        <v>0</v>
      </c>
      <c r="FM1109" s="189">
        <f t="shared" si="8420"/>
        <v>0</v>
      </c>
      <c r="FN1109" s="103">
        <f t="shared" si="8421"/>
        <v>0</v>
      </c>
      <c r="FO1109" s="197">
        <f t="shared" si="8422"/>
        <v>0</v>
      </c>
      <c r="FP1109" s="203">
        <f t="shared" si="8423"/>
        <v>0</v>
      </c>
      <c r="FQ1109" s="203">
        <f t="shared" si="8424"/>
        <v>0</v>
      </c>
      <c r="FR1109" s="203">
        <f t="shared" si="8425"/>
        <v>0</v>
      </c>
      <c r="FS1109" s="203">
        <f t="shared" si="8426"/>
        <v>0</v>
      </c>
      <c r="FT1109" s="203">
        <f t="shared" si="8427"/>
        <v>0</v>
      </c>
      <c r="FU1109" s="203">
        <f t="shared" si="8428"/>
        <v>0</v>
      </c>
      <c r="FV1109" s="203">
        <f t="shared" si="8429"/>
        <v>0</v>
      </c>
      <c r="FW1109" s="203">
        <f t="shared" si="8430"/>
        <v>0</v>
      </c>
      <c r="FX1109" s="189">
        <f t="shared" si="8431"/>
        <v>0</v>
      </c>
      <c r="FY1109" s="197">
        <f t="shared" si="8432"/>
        <v>0</v>
      </c>
      <c r="FZ1109" s="203">
        <f t="shared" si="8433"/>
        <v>0</v>
      </c>
      <c r="GA1109" s="203">
        <f t="shared" si="8434"/>
        <v>0</v>
      </c>
      <c r="GB1109" s="203">
        <f t="shared" si="8435"/>
        <v>0</v>
      </c>
      <c r="GC1109" s="203">
        <f t="shared" si="8436"/>
        <v>0</v>
      </c>
      <c r="GD1109" s="203">
        <f t="shared" si="8437"/>
        <v>0</v>
      </c>
      <c r="GE1109" s="203">
        <f t="shared" si="8438"/>
        <v>0</v>
      </c>
      <c r="GF1109" s="203">
        <f t="shared" si="8439"/>
        <v>0</v>
      </c>
      <c r="GG1109" s="203">
        <f t="shared" si="8440"/>
        <v>0</v>
      </c>
      <c r="GH1109" s="189">
        <f t="shared" si="8441"/>
        <v>0</v>
      </c>
      <c r="GI1109" s="103">
        <f t="shared" si="8442"/>
        <v>0</v>
      </c>
      <c r="GJ1109" s="197">
        <f t="shared" si="8443"/>
        <v>0</v>
      </c>
      <c r="GK1109" s="203">
        <f t="shared" si="8444"/>
        <v>0</v>
      </c>
      <c r="GL1109" s="203">
        <f t="shared" si="8445"/>
        <v>0</v>
      </c>
      <c r="GM1109" s="203">
        <f t="shared" si="8446"/>
        <v>0</v>
      </c>
      <c r="GN1109" s="203">
        <f t="shared" si="8447"/>
        <v>0</v>
      </c>
      <c r="GO1109" s="203">
        <f t="shared" si="8448"/>
        <v>0</v>
      </c>
      <c r="GP1109" s="203">
        <f t="shared" si="8449"/>
        <v>0</v>
      </c>
      <c r="GQ1109" s="203">
        <f t="shared" si="8450"/>
        <v>0</v>
      </c>
      <c r="GR1109" s="203">
        <f t="shared" si="8451"/>
        <v>0</v>
      </c>
      <c r="GS1109" s="189">
        <f t="shared" si="8452"/>
        <v>0</v>
      </c>
      <c r="GT1109" s="197">
        <f t="shared" si="8453"/>
        <v>0</v>
      </c>
      <c r="GU1109" s="203">
        <f t="shared" si="8454"/>
        <v>0</v>
      </c>
      <c r="GV1109" s="203">
        <f t="shared" si="8455"/>
        <v>0</v>
      </c>
      <c r="GW1109" s="203">
        <f t="shared" si="8456"/>
        <v>0</v>
      </c>
      <c r="GX1109" s="203">
        <f t="shared" si="8457"/>
        <v>0</v>
      </c>
      <c r="GY1109" s="203">
        <f t="shared" si="8458"/>
        <v>0</v>
      </c>
      <c r="GZ1109" s="203">
        <f t="shared" si="8459"/>
        <v>0</v>
      </c>
      <c r="HA1109" s="203">
        <f t="shared" si="8460"/>
        <v>0</v>
      </c>
      <c r="HB1109" s="203">
        <f t="shared" si="8461"/>
        <v>0</v>
      </c>
      <c r="HC1109" s="189">
        <f t="shared" si="8462"/>
        <v>0</v>
      </c>
      <c r="HD1109" s="103">
        <f t="shared" si="8463"/>
        <v>0</v>
      </c>
      <c r="HE1109" s="197">
        <f t="shared" si="8464"/>
        <v>0</v>
      </c>
      <c r="HF1109" s="203">
        <f t="shared" si="8465"/>
        <v>0</v>
      </c>
      <c r="HG1109" s="203">
        <f t="shared" si="8466"/>
        <v>0</v>
      </c>
      <c r="HH1109" s="203">
        <f t="shared" si="8467"/>
        <v>0</v>
      </c>
      <c r="HI1109" s="203">
        <f t="shared" si="8468"/>
        <v>0</v>
      </c>
      <c r="HJ1109" s="203">
        <f t="shared" si="8469"/>
        <v>0</v>
      </c>
      <c r="HK1109" s="203">
        <f t="shared" si="8470"/>
        <v>0</v>
      </c>
      <c r="HL1109" s="203">
        <f t="shared" si="8471"/>
        <v>0</v>
      </c>
      <c r="HM1109" s="203">
        <f t="shared" si="8472"/>
        <v>0</v>
      </c>
      <c r="HN1109" s="189">
        <f t="shared" si="8473"/>
        <v>0</v>
      </c>
      <c r="HO1109" s="197">
        <f t="shared" si="8474"/>
        <v>0</v>
      </c>
      <c r="HP1109" s="203">
        <f t="shared" si="8475"/>
        <v>0</v>
      </c>
      <c r="HQ1109" s="203">
        <f t="shared" si="8476"/>
        <v>0</v>
      </c>
      <c r="HR1109" s="203">
        <f t="shared" si="8477"/>
        <v>0</v>
      </c>
      <c r="HS1109" s="203">
        <f t="shared" si="8478"/>
        <v>0</v>
      </c>
      <c r="HT1109" s="203">
        <f t="shared" si="8479"/>
        <v>0</v>
      </c>
      <c r="HU1109" s="203">
        <f t="shared" si="8480"/>
        <v>0</v>
      </c>
      <c r="HV1109" s="203">
        <f t="shared" si="8481"/>
        <v>0</v>
      </c>
      <c r="HW1109" s="203">
        <f t="shared" si="8482"/>
        <v>0</v>
      </c>
      <c r="HX1109" s="189">
        <f t="shared" si="8483"/>
        <v>0</v>
      </c>
      <c r="HY1109" s="103">
        <f t="shared" si="8484"/>
        <v>0</v>
      </c>
      <c r="HZ1109" s="197">
        <f t="shared" si="8485"/>
        <v>0</v>
      </c>
      <c r="IA1109" s="203">
        <f t="shared" si="8486"/>
        <v>0</v>
      </c>
      <c r="IB1109" s="203">
        <f t="shared" si="8487"/>
        <v>0</v>
      </c>
      <c r="IC1109" s="203">
        <f t="shared" si="8488"/>
        <v>0</v>
      </c>
      <c r="ID1109" s="203">
        <f t="shared" si="8489"/>
        <v>0</v>
      </c>
      <c r="IE1109" s="203">
        <f t="shared" si="8490"/>
        <v>0</v>
      </c>
      <c r="IF1109" s="203">
        <f t="shared" si="8491"/>
        <v>0</v>
      </c>
      <c r="IG1109" s="203">
        <f t="shared" si="8492"/>
        <v>0</v>
      </c>
      <c r="IH1109" s="203">
        <f t="shared" si="8493"/>
        <v>0</v>
      </c>
      <c r="II1109" s="189">
        <f t="shared" si="8494"/>
        <v>0</v>
      </c>
      <c r="IJ1109" s="197">
        <f t="shared" si="8495"/>
        <v>0</v>
      </c>
      <c r="IK1109" s="203">
        <f t="shared" si="8496"/>
        <v>0</v>
      </c>
      <c r="IL1109" s="203">
        <f t="shared" si="8497"/>
        <v>0</v>
      </c>
      <c r="IM1109" s="203">
        <f t="shared" si="8498"/>
        <v>0</v>
      </c>
      <c r="IN1109" s="203">
        <f t="shared" si="8499"/>
        <v>0</v>
      </c>
      <c r="IO1109" s="203">
        <f t="shared" si="8500"/>
        <v>0</v>
      </c>
      <c r="IP1109" s="203">
        <f t="shared" si="8501"/>
        <v>0</v>
      </c>
      <c r="IQ1109" s="203">
        <f t="shared" si="8502"/>
        <v>0</v>
      </c>
      <c r="IR1109" s="203">
        <f t="shared" si="8503"/>
        <v>0</v>
      </c>
      <c r="IS1109" s="189">
        <f t="shared" si="8504"/>
        <v>0</v>
      </c>
      <c r="IT1109" s="103">
        <f t="shared" si="8505"/>
        <v>0</v>
      </c>
      <c r="IU1109" s="197">
        <f t="shared" si="8506"/>
        <v>0</v>
      </c>
      <c r="IV1109" s="203">
        <f t="shared" si="8507"/>
        <v>0</v>
      </c>
      <c r="IW1109" s="203">
        <f t="shared" si="8508"/>
        <v>0</v>
      </c>
      <c r="IX1109" s="203">
        <f t="shared" si="8509"/>
        <v>0</v>
      </c>
      <c r="IY1109" s="203">
        <f t="shared" si="8510"/>
        <v>0</v>
      </c>
      <c r="IZ1109" s="203">
        <f t="shared" si="8511"/>
        <v>0</v>
      </c>
      <c r="JA1109" s="203">
        <f t="shared" si="8512"/>
        <v>0</v>
      </c>
      <c r="JB1109" s="203">
        <f t="shared" si="8513"/>
        <v>0</v>
      </c>
      <c r="JC1109" s="203">
        <f t="shared" si="8514"/>
        <v>0</v>
      </c>
      <c r="JD1109" s="189">
        <f t="shared" si="8515"/>
        <v>0</v>
      </c>
      <c r="JE1109" s="197">
        <f t="shared" si="8516"/>
        <v>0</v>
      </c>
      <c r="JF1109" s="203">
        <f t="shared" si="8517"/>
        <v>0</v>
      </c>
      <c r="JG1109" s="203">
        <f t="shared" si="8518"/>
        <v>0</v>
      </c>
      <c r="JH1109" s="203">
        <f t="shared" si="8519"/>
        <v>0</v>
      </c>
      <c r="JI1109" s="203">
        <f t="shared" si="8520"/>
        <v>0</v>
      </c>
      <c r="JJ1109" s="203">
        <f t="shared" si="8521"/>
        <v>0</v>
      </c>
      <c r="JK1109" s="203">
        <f t="shared" si="8522"/>
        <v>0</v>
      </c>
      <c r="JL1109" s="203">
        <f t="shared" si="8523"/>
        <v>0</v>
      </c>
      <c r="JM1109" s="203">
        <f t="shared" si="8524"/>
        <v>0</v>
      </c>
      <c r="JN1109" s="189">
        <f t="shared" si="8525"/>
        <v>0</v>
      </c>
      <c r="JO1109" s="103">
        <f t="shared" si="8526"/>
        <v>0</v>
      </c>
      <c r="JP1109" s="197">
        <f t="shared" si="8527"/>
        <v>0</v>
      </c>
      <c r="JQ1109" s="203">
        <f t="shared" si="8528"/>
        <v>0</v>
      </c>
      <c r="JR1109" s="203">
        <f t="shared" si="8529"/>
        <v>0</v>
      </c>
      <c r="JS1109" s="203">
        <f t="shared" si="8530"/>
        <v>0</v>
      </c>
      <c r="JT1109" s="203">
        <f t="shared" si="8531"/>
        <v>0</v>
      </c>
      <c r="JU1109" s="203">
        <f t="shared" si="8532"/>
        <v>0</v>
      </c>
      <c r="JV1109" s="203">
        <f t="shared" si="8533"/>
        <v>0</v>
      </c>
      <c r="JW1109" s="203">
        <f t="shared" si="8534"/>
        <v>0</v>
      </c>
      <c r="JX1109" s="203">
        <f t="shared" si="8535"/>
        <v>0</v>
      </c>
      <c r="JY1109" s="189">
        <f t="shared" si="8536"/>
        <v>0</v>
      </c>
      <c r="JZ1109" s="197">
        <f t="shared" si="8537"/>
        <v>0</v>
      </c>
      <c r="KA1109" s="203">
        <f t="shared" si="8538"/>
        <v>0</v>
      </c>
      <c r="KB1109" s="203">
        <f t="shared" si="8539"/>
        <v>0</v>
      </c>
      <c r="KC1109" s="203">
        <f t="shared" si="8540"/>
        <v>0</v>
      </c>
      <c r="KD1109" s="203">
        <f t="shared" si="8541"/>
        <v>0</v>
      </c>
      <c r="KE1109" s="203">
        <f t="shared" si="8542"/>
        <v>0</v>
      </c>
      <c r="KF1109" s="203">
        <f t="shared" si="8543"/>
        <v>0</v>
      </c>
      <c r="KG1109" s="203">
        <f t="shared" si="8544"/>
        <v>0</v>
      </c>
      <c r="KH1109" s="203">
        <f t="shared" si="8545"/>
        <v>0</v>
      </c>
      <c r="KI1109" s="189">
        <f t="shared" si="8546"/>
        <v>0</v>
      </c>
      <c r="KJ1109" s="103">
        <f t="shared" si="8547"/>
        <v>0</v>
      </c>
      <c r="KK1109" s="197">
        <f t="shared" si="8548"/>
        <v>0</v>
      </c>
      <c r="KL1109" s="203">
        <f t="shared" si="8549"/>
        <v>0</v>
      </c>
      <c r="KM1109" s="203">
        <f t="shared" si="8550"/>
        <v>0</v>
      </c>
      <c r="KN1109" s="203">
        <f t="shared" si="8551"/>
        <v>0</v>
      </c>
      <c r="KO1109" s="203">
        <f t="shared" si="8552"/>
        <v>0</v>
      </c>
      <c r="KP1109" s="203">
        <f t="shared" si="8553"/>
        <v>0</v>
      </c>
      <c r="KQ1109" s="203">
        <f t="shared" si="8554"/>
        <v>0</v>
      </c>
      <c r="KR1109" s="203">
        <f t="shared" si="8555"/>
        <v>0</v>
      </c>
      <c r="KS1109" s="203">
        <f t="shared" si="8556"/>
        <v>0</v>
      </c>
      <c r="KT1109" s="189">
        <f t="shared" si="8557"/>
        <v>0</v>
      </c>
      <c r="KU1109" s="197">
        <f t="shared" si="8558"/>
        <v>0</v>
      </c>
      <c r="KV1109" s="203">
        <f t="shared" si="8559"/>
        <v>0</v>
      </c>
      <c r="KW1109" s="203">
        <f t="shared" si="8560"/>
        <v>0</v>
      </c>
      <c r="KX1109" s="203">
        <f t="shared" si="8561"/>
        <v>0</v>
      </c>
      <c r="KY1109" s="203">
        <f t="shared" si="8562"/>
        <v>0</v>
      </c>
      <c r="KZ1109" s="203">
        <f t="shared" si="8563"/>
        <v>0</v>
      </c>
      <c r="LA1109" s="203">
        <f t="shared" si="8564"/>
        <v>0</v>
      </c>
      <c r="LB1109" s="203">
        <f t="shared" si="8565"/>
        <v>0</v>
      </c>
      <c r="LC1109" s="203">
        <f t="shared" si="8566"/>
        <v>0</v>
      </c>
      <c r="LD1109" s="189">
        <f t="shared" si="8567"/>
        <v>0</v>
      </c>
      <c r="LE1109" s="103">
        <f t="shared" si="8568"/>
        <v>0</v>
      </c>
      <c r="LF1109" s="197">
        <f t="shared" si="8569"/>
        <v>0</v>
      </c>
      <c r="LG1109" s="203">
        <f t="shared" si="8570"/>
        <v>0</v>
      </c>
      <c r="LH1109" s="203">
        <f t="shared" si="8571"/>
        <v>0</v>
      </c>
      <c r="LI1109" s="203">
        <f t="shared" si="8572"/>
        <v>0</v>
      </c>
      <c r="LJ1109" s="203">
        <f t="shared" si="8573"/>
        <v>0</v>
      </c>
      <c r="LK1109" s="203">
        <f t="shared" si="8574"/>
        <v>0</v>
      </c>
      <c r="LL1109" s="203">
        <f t="shared" si="8575"/>
        <v>0</v>
      </c>
      <c r="LM1109" s="203">
        <f t="shared" si="8576"/>
        <v>0</v>
      </c>
      <c r="LN1109" s="203">
        <f t="shared" si="8577"/>
        <v>0</v>
      </c>
      <c r="LO1109" s="189">
        <f t="shared" si="8578"/>
        <v>0</v>
      </c>
      <c r="LP1109" s="197">
        <f t="shared" si="8579"/>
        <v>0</v>
      </c>
      <c r="LQ1109" s="203">
        <f t="shared" si="8580"/>
        <v>0</v>
      </c>
      <c r="LR1109" s="203">
        <f t="shared" si="8581"/>
        <v>0</v>
      </c>
      <c r="LS1109" s="203">
        <f t="shared" si="8582"/>
        <v>0</v>
      </c>
      <c r="LT1109" s="203">
        <f t="shared" si="8583"/>
        <v>0</v>
      </c>
      <c r="LU1109" s="203">
        <f t="shared" si="8584"/>
        <v>0</v>
      </c>
      <c r="LV1109" s="203">
        <f t="shared" si="8585"/>
        <v>0</v>
      </c>
      <c r="LW1109" s="203">
        <f t="shared" si="8586"/>
        <v>0</v>
      </c>
      <c r="LX1109" s="203">
        <f t="shared" si="8587"/>
        <v>0</v>
      </c>
      <c r="LY1109" s="189">
        <f t="shared" si="8588"/>
        <v>0</v>
      </c>
      <c r="LZ1109" s="103">
        <f t="shared" si="8589"/>
        <v>0</v>
      </c>
      <c r="MA1109" s="197">
        <f t="shared" si="8590"/>
        <v>0</v>
      </c>
      <c r="MB1109" s="203">
        <f t="shared" si="8591"/>
        <v>0</v>
      </c>
      <c r="MC1109" s="203">
        <f t="shared" si="8592"/>
        <v>0</v>
      </c>
      <c r="MD1109" s="203">
        <f t="shared" si="8593"/>
        <v>0</v>
      </c>
      <c r="ME1109" s="203">
        <f t="shared" si="8594"/>
        <v>0</v>
      </c>
      <c r="MF1109" s="203">
        <f t="shared" si="8595"/>
        <v>0</v>
      </c>
      <c r="MG1109" s="203">
        <f t="shared" si="8596"/>
        <v>0</v>
      </c>
      <c r="MH1109" s="203">
        <f t="shared" si="8597"/>
        <v>0</v>
      </c>
      <c r="MI1109" s="203">
        <f t="shared" si="8598"/>
        <v>0</v>
      </c>
      <c r="MJ1109" s="189">
        <f t="shared" si="8599"/>
        <v>0</v>
      </c>
      <c r="MK1109" s="197">
        <f t="shared" si="8600"/>
        <v>0</v>
      </c>
      <c r="ML1109" s="203">
        <f t="shared" si="8601"/>
        <v>0</v>
      </c>
      <c r="MM1109" s="203">
        <f t="shared" si="8602"/>
        <v>0</v>
      </c>
      <c r="MN1109" s="203">
        <f t="shared" si="8603"/>
        <v>0</v>
      </c>
      <c r="MO1109" s="203">
        <f t="shared" si="8604"/>
        <v>0</v>
      </c>
      <c r="MP1109" s="203">
        <f t="shared" si="8605"/>
        <v>0</v>
      </c>
      <c r="MQ1109" s="203">
        <f t="shared" si="8606"/>
        <v>0</v>
      </c>
      <c r="MR1109" s="203">
        <f t="shared" si="8607"/>
        <v>0</v>
      </c>
      <c r="MS1109" s="203">
        <f t="shared" si="8608"/>
        <v>0</v>
      </c>
      <c r="MT1109" s="189">
        <f t="shared" si="8609"/>
        <v>0</v>
      </c>
      <c r="MU1109" s="103">
        <f t="shared" si="8610"/>
        <v>0</v>
      </c>
      <c r="MV1109" s="197">
        <f t="shared" si="8611"/>
        <v>0</v>
      </c>
      <c r="MW1109" s="203">
        <f t="shared" si="8612"/>
        <v>0</v>
      </c>
      <c r="MX1109" s="203">
        <f t="shared" si="8613"/>
        <v>0</v>
      </c>
      <c r="MY1109" s="203">
        <f t="shared" si="8614"/>
        <v>0</v>
      </c>
      <c r="MZ1109" s="203">
        <f t="shared" si="8615"/>
        <v>0</v>
      </c>
      <c r="NA1109" s="203">
        <f t="shared" si="8616"/>
        <v>0</v>
      </c>
      <c r="NB1109" s="203">
        <f t="shared" si="8617"/>
        <v>0</v>
      </c>
      <c r="NC1109" s="203">
        <f t="shared" si="8618"/>
        <v>0</v>
      </c>
      <c r="ND1109" s="203">
        <f t="shared" si="8619"/>
        <v>0</v>
      </c>
      <c r="NE1109" s="189">
        <f t="shared" si="8620"/>
        <v>0</v>
      </c>
      <c r="NF1109" s="197">
        <f t="shared" si="8621"/>
        <v>0</v>
      </c>
      <c r="NG1109" s="203">
        <f t="shared" si="8622"/>
        <v>0</v>
      </c>
      <c r="NH1109" s="203">
        <f t="shared" si="8623"/>
        <v>0</v>
      </c>
      <c r="NI1109" s="203">
        <f t="shared" si="8624"/>
        <v>0</v>
      </c>
      <c r="NJ1109" s="203">
        <f t="shared" si="8625"/>
        <v>0</v>
      </c>
      <c r="NK1109" s="203">
        <f t="shared" si="8626"/>
        <v>0</v>
      </c>
      <c r="NL1109" s="203">
        <f t="shared" si="8627"/>
        <v>0</v>
      </c>
      <c r="NM1109" s="203">
        <f t="shared" si="8628"/>
        <v>0</v>
      </c>
      <c r="NN1109" s="203">
        <f t="shared" si="8629"/>
        <v>0</v>
      </c>
      <c r="NO1109" s="189">
        <f t="shared" si="8630"/>
        <v>0</v>
      </c>
      <c r="NP1109" s="103">
        <f t="shared" si="8631"/>
        <v>0</v>
      </c>
      <c r="NQ1109" s="197">
        <f t="shared" si="8632"/>
        <v>0</v>
      </c>
      <c r="NR1109" s="203">
        <f t="shared" si="8633"/>
        <v>0</v>
      </c>
      <c r="NS1109" s="203">
        <f t="shared" si="8634"/>
        <v>0</v>
      </c>
      <c r="NT1109" s="203">
        <f t="shared" si="8635"/>
        <v>0</v>
      </c>
      <c r="NU1109" s="203">
        <f t="shared" si="8636"/>
        <v>0</v>
      </c>
      <c r="NV1109" s="203">
        <f t="shared" si="8637"/>
        <v>0</v>
      </c>
      <c r="NW1109" s="203">
        <f t="shared" si="8638"/>
        <v>0</v>
      </c>
      <c r="NX1109" s="203">
        <f t="shared" si="8639"/>
        <v>0</v>
      </c>
      <c r="NY1109" s="203">
        <f t="shared" si="8640"/>
        <v>0</v>
      </c>
      <c r="NZ1109" s="189">
        <f t="shared" si="8641"/>
        <v>0</v>
      </c>
      <c r="OA1109" s="197">
        <f t="shared" si="8642"/>
        <v>0</v>
      </c>
      <c r="OB1109" s="203">
        <f t="shared" si="8643"/>
        <v>0</v>
      </c>
      <c r="OC1109" s="203">
        <f t="shared" si="8644"/>
        <v>0</v>
      </c>
      <c r="OD1109" s="203">
        <f t="shared" si="8645"/>
        <v>0</v>
      </c>
      <c r="OE1109" s="203">
        <f t="shared" si="8646"/>
        <v>0</v>
      </c>
      <c r="OF1109" s="203">
        <f t="shared" si="8647"/>
        <v>0</v>
      </c>
      <c r="OG1109" s="203">
        <f t="shared" si="8648"/>
        <v>0</v>
      </c>
      <c r="OH1109" s="203">
        <f t="shared" si="8649"/>
        <v>0</v>
      </c>
      <c r="OI1109" s="203">
        <f t="shared" si="8650"/>
        <v>0</v>
      </c>
      <c r="OJ1109" s="189">
        <f t="shared" si="8651"/>
        <v>0</v>
      </c>
      <c r="OK1109" s="103">
        <f t="shared" si="8652"/>
        <v>0</v>
      </c>
      <c r="OL1109" s="197">
        <f t="shared" si="8653"/>
        <v>0</v>
      </c>
      <c r="OM1109" s="203">
        <f t="shared" si="8654"/>
        <v>0</v>
      </c>
      <c r="ON1109" s="203">
        <f t="shared" si="8655"/>
        <v>0</v>
      </c>
      <c r="OO1109" s="203">
        <f t="shared" si="8656"/>
        <v>0</v>
      </c>
      <c r="OP1109" s="203">
        <f t="shared" si="8657"/>
        <v>0</v>
      </c>
      <c r="OQ1109" s="203">
        <f t="shared" si="8658"/>
        <v>0</v>
      </c>
      <c r="OR1109" s="203">
        <f t="shared" si="8659"/>
        <v>0</v>
      </c>
      <c r="OS1109" s="203">
        <f t="shared" si="8660"/>
        <v>0</v>
      </c>
      <c r="OT1109" s="203">
        <f t="shared" si="8661"/>
        <v>0</v>
      </c>
      <c r="OU1109" s="189">
        <f t="shared" si="8662"/>
        <v>0</v>
      </c>
      <c r="OV1109" s="197">
        <f t="shared" si="8663"/>
        <v>0</v>
      </c>
      <c r="OW1109" s="203">
        <f t="shared" si="8664"/>
        <v>0</v>
      </c>
      <c r="OX1109" s="203">
        <f t="shared" si="8665"/>
        <v>0</v>
      </c>
      <c r="OY1109" s="203">
        <f t="shared" si="8666"/>
        <v>0</v>
      </c>
      <c r="OZ1109" s="203">
        <f t="shared" si="8667"/>
        <v>0</v>
      </c>
      <c r="PA1109" s="203">
        <f t="shared" si="8668"/>
        <v>0</v>
      </c>
      <c r="PB1109" s="203">
        <f t="shared" si="8669"/>
        <v>0</v>
      </c>
      <c r="PC1109" s="203">
        <f t="shared" si="8670"/>
        <v>0</v>
      </c>
      <c r="PD1109" s="203">
        <f t="shared" si="8671"/>
        <v>0</v>
      </c>
      <c r="PE1109" s="189">
        <f t="shared" si="8672"/>
        <v>0</v>
      </c>
      <c r="PF1109" s="103">
        <f t="shared" si="8673"/>
        <v>0</v>
      </c>
      <c r="PG1109" s="197">
        <f t="shared" si="8674"/>
        <v>0</v>
      </c>
      <c r="PH1109" s="203">
        <f t="shared" si="8675"/>
        <v>0</v>
      </c>
      <c r="PI1109" s="203">
        <f t="shared" si="8676"/>
        <v>0</v>
      </c>
      <c r="PJ1109" s="203">
        <f t="shared" si="8677"/>
        <v>0</v>
      </c>
      <c r="PK1109" s="203">
        <f t="shared" si="8678"/>
        <v>0</v>
      </c>
      <c r="PL1109" s="203">
        <f t="shared" si="8679"/>
        <v>0</v>
      </c>
      <c r="PM1109" s="203">
        <f t="shared" si="8680"/>
        <v>0</v>
      </c>
      <c r="PN1109" s="203">
        <f t="shared" si="8681"/>
        <v>0</v>
      </c>
      <c r="PO1109" s="203">
        <f t="shared" si="8682"/>
        <v>0</v>
      </c>
      <c r="PP1109" s="189">
        <f t="shared" si="8683"/>
        <v>0</v>
      </c>
      <c r="PQ1109" s="197">
        <f t="shared" si="8684"/>
        <v>0</v>
      </c>
      <c r="PR1109" s="203">
        <f t="shared" si="8685"/>
        <v>0</v>
      </c>
      <c r="PS1109" s="203">
        <f t="shared" si="8686"/>
        <v>0</v>
      </c>
      <c r="PT1109" s="203">
        <f t="shared" si="8687"/>
        <v>0</v>
      </c>
      <c r="PU1109" s="203">
        <f t="shared" si="8688"/>
        <v>0</v>
      </c>
      <c r="PV1109" s="203">
        <f t="shared" si="8689"/>
        <v>0</v>
      </c>
      <c r="PW1109" s="203">
        <f t="shared" si="8690"/>
        <v>0</v>
      </c>
      <c r="PX1109" s="203">
        <f t="shared" si="8691"/>
        <v>0</v>
      </c>
      <c r="PY1109" s="203">
        <f t="shared" si="8692"/>
        <v>0</v>
      </c>
      <c r="PZ1109" s="189">
        <f t="shared" si="8693"/>
        <v>0</v>
      </c>
      <c r="QA1109" s="103">
        <f t="shared" si="8694"/>
        <v>0</v>
      </c>
      <c r="QB1109" s="197">
        <f t="shared" si="8695"/>
        <v>0</v>
      </c>
      <c r="QC1109" s="203">
        <f t="shared" si="8696"/>
        <v>0</v>
      </c>
      <c r="QD1109" s="203">
        <f t="shared" si="8697"/>
        <v>0</v>
      </c>
      <c r="QE1109" s="203">
        <f t="shared" si="8698"/>
        <v>0</v>
      </c>
      <c r="QF1109" s="203">
        <f t="shared" si="8699"/>
        <v>0</v>
      </c>
      <c r="QG1109" s="203">
        <f t="shared" si="8700"/>
        <v>0</v>
      </c>
      <c r="QH1109" s="203">
        <f t="shared" si="8701"/>
        <v>0</v>
      </c>
      <c r="QI1109" s="203">
        <f t="shared" si="8702"/>
        <v>0</v>
      </c>
      <c r="QJ1109" s="203">
        <f t="shared" si="8703"/>
        <v>0</v>
      </c>
      <c r="QK1109" s="189">
        <f t="shared" si="8704"/>
        <v>0</v>
      </c>
      <c r="QL1109" s="197">
        <f t="shared" si="8705"/>
        <v>0</v>
      </c>
      <c r="QM1109" s="203">
        <f t="shared" si="8706"/>
        <v>0</v>
      </c>
      <c r="QN1109" s="203">
        <f t="shared" si="8707"/>
        <v>0</v>
      </c>
      <c r="QO1109" s="203">
        <f t="shared" si="8708"/>
        <v>0</v>
      </c>
      <c r="QP1109" s="203">
        <f t="shared" si="8709"/>
        <v>0</v>
      </c>
      <c r="QQ1109" s="203">
        <f t="shared" si="8710"/>
        <v>0</v>
      </c>
      <c r="QR1109" s="203">
        <f t="shared" si="8711"/>
        <v>0</v>
      </c>
      <c r="QS1109" s="203">
        <f t="shared" si="8712"/>
        <v>0</v>
      </c>
      <c r="QT1109" s="203">
        <f t="shared" si="8713"/>
        <v>0</v>
      </c>
      <c r="QU1109" s="189">
        <f t="shared" si="8714"/>
        <v>0</v>
      </c>
      <c r="QV1109" s="103">
        <f t="shared" si="8715"/>
        <v>0</v>
      </c>
      <c r="QW1109" s="197">
        <f t="shared" si="8716"/>
        <v>0</v>
      </c>
      <c r="QX1109" s="203">
        <f t="shared" si="8717"/>
        <v>0</v>
      </c>
      <c r="QY1109" s="203">
        <f t="shared" si="8718"/>
        <v>0</v>
      </c>
      <c r="QZ1109" s="203">
        <f t="shared" si="8719"/>
        <v>0</v>
      </c>
      <c r="RA1109" s="203">
        <f t="shared" si="8720"/>
        <v>0</v>
      </c>
      <c r="RB1109" s="203">
        <f t="shared" si="8721"/>
        <v>0</v>
      </c>
      <c r="RC1109" s="203">
        <f t="shared" si="8722"/>
        <v>0</v>
      </c>
      <c r="RD1109" s="203">
        <f t="shared" si="8723"/>
        <v>0</v>
      </c>
      <c r="RE1109" s="203">
        <f t="shared" si="8724"/>
        <v>0</v>
      </c>
      <c r="RF1109" s="189">
        <f t="shared" si="8725"/>
        <v>0</v>
      </c>
      <c r="RG1109" s="197">
        <f t="shared" si="8726"/>
        <v>0</v>
      </c>
      <c r="RH1109" s="203">
        <f t="shared" si="8727"/>
        <v>0</v>
      </c>
      <c r="RI1109" s="203">
        <f t="shared" si="8728"/>
        <v>0</v>
      </c>
      <c r="RJ1109" s="203">
        <f t="shared" si="8729"/>
        <v>0</v>
      </c>
      <c r="RK1109" s="203">
        <f t="shared" si="8730"/>
        <v>0</v>
      </c>
      <c r="RL1109" s="203">
        <f t="shared" si="8731"/>
        <v>0</v>
      </c>
      <c r="RM1109" s="203">
        <f t="shared" si="8732"/>
        <v>0</v>
      </c>
      <c r="RN1109" s="203">
        <f t="shared" si="8733"/>
        <v>0</v>
      </c>
      <c r="RO1109" s="203">
        <f t="shared" si="8734"/>
        <v>0</v>
      </c>
      <c r="RP1109" s="189">
        <f t="shared" si="8735"/>
        <v>0</v>
      </c>
      <c r="RQ1109" s="103">
        <f t="shared" si="8736"/>
        <v>0</v>
      </c>
      <c r="RR1109" s="197">
        <f t="shared" si="8737"/>
        <v>0</v>
      </c>
      <c r="RS1109" s="203">
        <f t="shared" si="8738"/>
        <v>0</v>
      </c>
      <c r="RT1109" s="203">
        <f t="shared" si="8739"/>
        <v>0</v>
      </c>
      <c r="RU1109" s="203">
        <f t="shared" si="8740"/>
        <v>0</v>
      </c>
      <c r="RV1109" s="203">
        <f t="shared" si="8741"/>
        <v>0</v>
      </c>
      <c r="RW1109" s="203">
        <f t="shared" si="8742"/>
        <v>0</v>
      </c>
      <c r="RX1109" s="203">
        <f t="shared" si="8743"/>
        <v>0</v>
      </c>
      <c r="RY1109" s="203">
        <f t="shared" si="8744"/>
        <v>0</v>
      </c>
      <c r="RZ1109" s="203">
        <f t="shared" si="8745"/>
        <v>0</v>
      </c>
      <c r="SA1109" s="189">
        <f t="shared" si="8746"/>
        <v>0</v>
      </c>
      <c r="SB1109" s="197">
        <f t="shared" si="8747"/>
        <v>0</v>
      </c>
      <c r="SC1109" s="203">
        <f t="shared" si="8748"/>
        <v>0</v>
      </c>
      <c r="SD1109" s="203">
        <f t="shared" si="8749"/>
        <v>0</v>
      </c>
      <c r="SE1109" s="203">
        <f t="shared" si="8750"/>
        <v>0</v>
      </c>
      <c r="SF1109" s="203">
        <f t="shared" si="8751"/>
        <v>0</v>
      </c>
      <c r="SG1109" s="203">
        <f t="shared" si="8752"/>
        <v>0</v>
      </c>
      <c r="SH1109" s="203">
        <f t="shared" si="8753"/>
        <v>0</v>
      </c>
      <c r="SI1109" s="203">
        <f t="shared" si="8754"/>
        <v>0</v>
      </c>
      <c r="SJ1109" s="203">
        <f t="shared" si="8755"/>
        <v>0</v>
      </c>
      <c r="SK1109" s="189">
        <f t="shared" si="8756"/>
        <v>0</v>
      </c>
      <c r="SL1109" s="103">
        <f t="shared" si="8757"/>
        <v>0</v>
      </c>
      <c r="SM1109" s="197">
        <f t="shared" si="8758"/>
        <v>0</v>
      </c>
      <c r="SN1109" s="203">
        <f t="shared" si="8759"/>
        <v>0</v>
      </c>
      <c r="SO1109" s="203">
        <f t="shared" si="8760"/>
        <v>0</v>
      </c>
      <c r="SP1109" s="203">
        <f t="shared" si="8761"/>
        <v>0</v>
      </c>
      <c r="SQ1109" s="203">
        <f t="shared" si="8762"/>
        <v>0</v>
      </c>
      <c r="SR1109" s="203">
        <f t="shared" si="8763"/>
        <v>0</v>
      </c>
      <c r="SS1109" s="203">
        <f t="shared" si="8764"/>
        <v>0</v>
      </c>
      <c r="ST1109" s="203">
        <f t="shared" si="8765"/>
        <v>0</v>
      </c>
      <c r="SU1109" s="203">
        <f t="shared" si="8766"/>
        <v>0</v>
      </c>
      <c r="SV1109" s="189">
        <f t="shared" si="8767"/>
        <v>0</v>
      </c>
      <c r="SW1109" s="197">
        <f t="shared" si="8768"/>
        <v>0</v>
      </c>
      <c r="SX1109" s="203">
        <f t="shared" si="8769"/>
        <v>0</v>
      </c>
      <c r="SY1109" s="203">
        <f t="shared" si="8770"/>
        <v>0</v>
      </c>
      <c r="SZ1109" s="203">
        <f t="shared" si="8771"/>
        <v>0</v>
      </c>
      <c r="TA1109" s="203">
        <f t="shared" si="8772"/>
        <v>0</v>
      </c>
      <c r="TB1109" s="203">
        <f t="shared" si="8773"/>
        <v>0</v>
      </c>
      <c r="TC1109" s="203">
        <f t="shared" si="8774"/>
        <v>0</v>
      </c>
      <c r="TD1109" s="203">
        <f t="shared" si="8775"/>
        <v>0</v>
      </c>
      <c r="TE1109" s="203">
        <f t="shared" si="8776"/>
        <v>0</v>
      </c>
      <c r="TF1109" s="189">
        <f t="shared" si="8777"/>
        <v>0</v>
      </c>
      <c r="TG1109" s="103">
        <f t="shared" si="8778"/>
        <v>0</v>
      </c>
      <c r="TH1109" s="197">
        <f t="shared" si="8779"/>
        <v>0</v>
      </c>
      <c r="TI1109" s="203">
        <f t="shared" si="8780"/>
        <v>0</v>
      </c>
      <c r="TJ1109" s="203">
        <f t="shared" si="8781"/>
        <v>0</v>
      </c>
      <c r="TK1109" s="203">
        <f t="shared" si="8782"/>
        <v>0</v>
      </c>
      <c r="TL1109" s="203">
        <f t="shared" si="8783"/>
        <v>0</v>
      </c>
      <c r="TM1109" s="203">
        <f t="shared" si="8784"/>
        <v>0</v>
      </c>
      <c r="TN1109" s="203">
        <f t="shared" si="8785"/>
        <v>0</v>
      </c>
      <c r="TO1109" s="203">
        <f t="shared" si="8786"/>
        <v>0</v>
      </c>
      <c r="TP1109" s="203">
        <f t="shared" si="8787"/>
        <v>0</v>
      </c>
      <c r="TQ1109" s="189">
        <f t="shared" si="8788"/>
        <v>0</v>
      </c>
      <c r="TR1109" s="197">
        <f t="shared" si="8789"/>
        <v>0</v>
      </c>
      <c r="TS1109" s="203">
        <f t="shared" si="8790"/>
        <v>0</v>
      </c>
      <c r="TT1109" s="203">
        <f t="shared" si="8791"/>
        <v>0</v>
      </c>
      <c r="TU1109" s="203">
        <f t="shared" si="8792"/>
        <v>0</v>
      </c>
      <c r="TV1109" s="203">
        <f t="shared" si="8793"/>
        <v>0</v>
      </c>
      <c r="TW1109" s="203">
        <f t="shared" si="8794"/>
        <v>0</v>
      </c>
      <c r="TX1109" s="203">
        <f t="shared" si="8795"/>
        <v>0</v>
      </c>
      <c r="TY1109" s="203">
        <f t="shared" si="8796"/>
        <v>0</v>
      </c>
      <c r="TZ1109" s="203">
        <f t="shared" si="8797"/>
        <v>0</v>
      </c>
      <c r="UA1109" s="189">
        <f t="shared" si="8798"/>
        <v>0</v>
      </c>
      <c r="UB1109" s="103">
        <f t="shared" si="8799"/>
        <v>0</v>
      </c>
      <c r="UC1109" s="197">
        <f t="shared" si="8800"/>
        <v>0</v>
      </c>
      <c r="UD1109" s="203">
        <f t="shared" si="8801"/>
        <v>0</v>
      </c>
      <c r="UE1109" s="203">
        <f t="shared" si="8802"/>
        <v>0</v>
      </c>
      <c r="UF1109" s="203">
        <f t="shared" si="8803"/>
        <v>0</v>
      </c>
      <c r="UG1109" s="203">
        <f t="shared" si="8804"/>
        <v>0</v>
      </c>
      <c r="UH1109" s="203">
        <f t="shared" si="8805"/>
        <v>0</v>
      </c>
      <c r="UI1109" s="203">
        <f t="shared" si="8806"/>
        <v>0</v>
      </c>
      <c r="UJ1109" s="203">
        <f t="shared" si="8807"/>
        <v>0</v>
      </c>
      <c r="UK1109" s="203">
        <f t="shared" si="8808"/>
        <v>0</v>
      </c>
      <c r="UL1109" s="189">
        <f t="shared" si="8809"/>
        <v>0</v>
      </c>
      <c r="UM1109" s="197">
        <f t="shared" si="8810"/>
        <v>0</v>
      </c>
      <c r="UN1109" s="203">
        <f t="shared" si="8811"/>
        <v>0</v>
      </c>
      <c r="UO1109" s="203">
        <f t="shared" si="8812"/>
        <v>0</v>
      </c>
      <c r="UP1109" s="203">
        <f t="shared" si="8813"/>
        <v>0</v>
      </c>
      <c r="UQ1109" s="203">
        <f t="shared" si="8814"/>
        <v>0</v>
      </c>
      <c r="UR1109" s="203">
        <f t="shared" si="8815"/>
        <v>0</v>
      </c>
      <c r="US1109" s="203">
        <f t="shared" si="8816"/>
        <v>0</v>
      </c>
      <c r="UT1109" s="203">
        <f t="shared" si="8817"/>
        <v>0</v>
      </c>
      <c r="UU1109" s="203">
        <f t="shared" si="8818"/>
        <v>0</v>
      </c>
      <c r="UV1109" s="189">
        <f t="shared" si="8819"/>
        <v>0</v>
      </c>
      <c r="UW1109" s="103">
        <f t="shared" si="8820"/>
        <v>0</v>
      </c>
      <c r="UX1109" s="36">
        <f t="shared" si="8821"/>
        <v>1</v>
      </c>
    </row>
    <row r="1110" spans="19:570" x14ac:dyDescent="0.25">
      <c r="S1110" s="46">
        <v>30</v>
      </c>
      <c r="T1110" s="102" t="b">
        <f t="shared" ref="T1110:V1110" si="8864">T1038</f>
        <v>0</v>
      </c>
      <c r="U1110" s="103" t="str">
        <f t="shared" si="8864"/>
        <v/>
      </c>
      <c r="V1110" s="103" t="str">
        <f t="shared" si="8864"/>
        <v/>
      </c>
      <c r="W1110" s="103" t="str">
        <f t="shared" si="8294"/>
        <v/>
      </c>
      <c r="X1110" s="128" t="str">
        <f t="shared" si="8295"/>
        <v/>
      </c>
      <c r="Y1110" s="128" t="str">
        <f t="shared" si="8296"/>
        <v/>
      </c>
      <c r="Z1110" s="128" t="str">
        <f t="shared" si="8297"/>
        <v/>
      </c>
      <c r="AA1110" s="128" t="str">
        <f t="shared" si="8298"/>
        <v/>
      </c>
      <c r="AB1110" s="128" t="str">
        <f t="shared" si="8299"/>
        <v/>
      </c>
      <c r="AC1110" s="128" t="str">
        <f t="shared" si="8300"/>
        <v/>
      </c>
      <c r="AD1110" s="128" t="str">
        <f t="shared" si="8301"/>
        <v/>
      </c>
      <c r="AE1110" s="128" t="str">
        <f t="shared" si="8302"/>
        <v/>
      </c>
      <c r="AF1110" s="128" t="str">
        <f t="shared" si="8303"/>
        <v/>
      </c>
      <c r="AG1110" s="132" t="str">
        <f t="shared" si="8304"/>
        <v/>
      </c>
      <c r="AH1110" s="169" t="str">
        <f t="shared" si="8844"/>
        <v/>
      </c>
      <c r="AI1110" s="170" t="str">
        <f t="shared" si="8824"/>
        <v/>
      </c>
      <c r="AJ1110" s="169" t="str">
        <f t="shared" si="8832"/>
        <v/>
      </c>
      <c r="AK1110" s="169" t="str">
        <f t="shared" si="8835"/>
        <v/>
      </c>
      <c r="AL1110" s="169" t="str">
        <f t="shared" si="8839"/>
        <v/>
      </c>
      <c r="AM1110" s="169" t="str">
        <f t="shared" si="8836"/>
        <v/>
      </c>
      <c r="AN1110" s="169" t="str">
        <f t="shared" si="8827"/>
        <v/>
      </c>
      <c r="AO1110" s="169" t="str">
        <f t="shared" si="8828"/>
        <v/>
      </c>
      <c r="AP1110" s="169" t="str">
        <f t="shared" si="8829"/>
        <v/>
      </c>
      <c r="AQ1110" s="170" t="str">
        <f t="shared" si="8830"/>
        <v/>
      </c>
      <c r="AR1110" s="188" t="str">
        <f>IF($AA$7, IF(T1110,IF(S1110&lt;=$E$13-1,AH1110*CD1139,AH1110*CE1139),""),"")</f>
        <v/>
      </c>
      <c r="AS1110" s="103" t="str">
        <f>IF($AA$8, IF(T1110,IF(S1110&lt;=$E$13-1,AI1110*CD1140,AI1110*CE1140),""),"")</f>
        <v/>
      </c>
      <c r="AT1110" s="103" t="str">
        <f>IF($AA$9, IF(T1110,IF(S1110&lt;=$E$13-1,AJ1110*CD1141,AJ1110*CE1141),""),"")</f>
        <v/>
      </c>
      <c r="AU1110" s="103" t="str">
        <f>IF($AA$10, IF(T1110,IF(S1110&lt;=$E$13-1,AK1110*CD1142,AK1110*CE1142),""),"")</f>
        <v/>
      </c>
      <c r="AV1110" s="103" t="str">
        <f>IF($AA$11, IF(T1110,IF(S1110&lt;=$E$13-1,AL1110*CD1143,AL1110*CE1143),""),"")</f>
        <v/>
      </c>
      <c r="AW1110" s="103" t="str">
        <f>IF($AA$12, IF(T1110,IF(S1110&lt;=$E$13-1,AM1110*CD1144,AM1110*CE1144),""),"")</f>
        <v/>
      </c>
      <c r="AX1110" s="103" t="str">
        <f>IF($AA$13, IF(T1110,IF(S1110&lt;=$E$13-1,AN1110*CD1145,AN1110*CE1145),""),"")</f>
        <v/>
      </c>
      <c r="AY1110" s="103" t="str">
        <f>IF($AA$14, IF(T1110,IF(S1110&lt;=$E$13-1,AO1110*CD1146,AO1110*CE1146),""),"")</f>
        <v/>
      </c>
      <c r="AZ1110" s="103" t="str">
        <f>IF($AA$15, IF(T1110,IF(S1110&lt;=$E$13-1,AP1110*CD1147,AP1110*CE1147),""),"")</f>
        <v/>
      </c>
      <c r="BA1110" s="103" t="str">
        <f>IF($AA$16, IF(T1110,IF(S1110&lt;=$E$13-1,AQ1110*CD1148,AQ1110*CE1148),""),"")</f>
        <v/>
      </c>
      <c r="BB1110" s="162">
        <f t="shared" si="8305"/>
        <v>0</v>
      </c>
      <c r="BC1110" s="197">
        <f t="shared" si="8306"/>
        <v>0</v>
      </c>
      <c r="BD1110" s="197">
        <f t="shared" si="8307"/>
        <v>0</v>
      </c>
      <c r="BE1110" s="197">
        <f t="shared" si="8308"/>
        <v>0</v>
      </c>
      <c r="BF1110" s="197">
        <f t="shared" si="8309"/>
        <v>0</v>
      </c>
      <c r="BG1110" s="197">
        <f t="shared" si="8310"/>
        <v>0</v>
      </c>
      <c r="BH1110" s="197">
        <f t="shared" si="8311"/>
        <v>0</v>
      </c>
      <c r="BI1110" s="197">
        <f t="shared" si="8312"/>
        <v>0</v>
      </c>
      <c r="BJ1110" s="197">
        <f t="shared" si="8313"/>
        <v>0</v>
      </c>
      <c r="BK1110" s="197">
        <f t="shared" si="8314"/>
        <v>0</v>
      </c>
      <c r="BL1110" s="123">
        <f t="shared" si="8315"/>
        <v>0</v>
      </c>
      <c r="BM1110" s="161">
        <f t="shared" si="8316"/>
        <v>0</v>
      </c>
      <c r="BN1110" s="197">
        <f t="shared" si="8317"/>
        <v>0</v>
      </c>
      <c r="BO1110" s="203">
        <f t="shared" si="8318"/>
        <v>0</v>
      </c>
      <c r="BP1110" s="203">
        <f t="shared" si="8319"/>
        <v>0</v>
      </c>
      <c r="BQ1110" s="203">
        <f t="shared" si="8320"/>
        <v>0</v>
      </c>
      <c r="BR1110" s="203">
        <f t="shared" si="8321"/>
        <v>0</v>
      </c>
      <c r="BS1110" s="203">
        <f t="shared" si="8322"/>
        <v>0</v>
      </c>
      <c r="BT1110" s="203">
        <f t="shared" si="8323"/>
        <v>0</v>
      </c>
      <c r="BU1110" s="203">
        <f t="shared" si="8324"/>
        <v>0</v>
      </c>
      <c r="BV1110" s="203">
        <f t="shared" si="8325"/>
        <v>0</v>
      </c>
      <c r="BW1110" s="189">
        <f t="shared" si="8326"/>
        <v>0</v>
      </c>
      <c r="BX1110" s="197">
        <f t="shared" si="8327"/>
        <v>0</v>
      </c>
      <c r="BY1110" s="203">
        <f t="shared" si="8328"/>
        <v>0</v>
      </c>
      <c r="BZ1110" s="203">
        <f t="shared" si="8329"/>
        <v>0</v>
      </c>
      <c r="CA1110" s="203">
        <f t="shared" si="8330"/>
        <v>0</v>
      </c>
      <c r="CB1110" s="203">
        <f t="shared" si="8331"/>
        <v>0</v>
      </c>
      <c r="CC1110" s="203">
        <f t="shared" si="8332"/>
        <v>0</v>
      </c>
      <c r="CD1110" s="203">
        <f t="shared" si="8333"/>
        <v>0</v>
      </c>
      <c r="CE1110" s="203">
        <f t="shared" si="8334"/>
        <v>0</v>
      </c>
      <c r="CF1110" s="203">
        <f t="shared" si="8335"/>
        <v>0</v>
      </c>
      <c r="CG1110" s="189">
        <f t="shared" si="8336"/>
        <v>0</v>
      </c>
      <c r="CH1110" s="103">
        <f t="shared" si="8337"/>
        <v>0</v>
      </c>
      <c r="CI1110" s="197">
        <f t="shared" si="8338"/>
        <v>0</v>
      </c>
      <c r="CJ1110" s="203">
        <f t="shared" si="8339"/>
        <v>0</v>
      </c>
      <c r="CK1110" s="203">
        <f t="shared" si="8340"/>
        <v>0</v>
      </c>
      <c r="CL1110" s="203">
        <f t="shared" si="8341"/>
        <v>0</v>
      </c>
      <c r="CM1110" s="203">
        <f t="shared" si="8342"/>
        <v>0</v>
      </c>
      <c r="CN1110" s="203">
        <f t="shared" si="8343"/>
        <v>0</v>
      </c>
      <c r="CO1110" s="203">
        <f t="shared" si="8344"/>
        <v>0</v>
      </c>
      <c r="CP1110" s="203">
        <f t="shared" si="8345"/>
        <v>0</v>
      </c>
      <c r="CQ1110" s="203">
        <f t="shared" si="8346"/>
        <v>0</v>
      </c>
      <c r="CR1110" s="189">
        <f t="shared" si="8347"/>
        <v>0</v>
      </c>
      <c r="CS1110" s="197">
        <f t="shared" si="8348"/>
        <v>0</v>
      </c>
      <c r="CT1110" s="203">
        <f t="shared" si="8349"/>
        <v>0</v>
      </c>
      <c r="CU1110" s="203">
        <f t="shared" si="8350"/>
        <v>0</v>
      </c>
      <c r="CV1110" s="203">
        <f t="shared" si="8351"/>
        <v>0</v>
      </c>
      <c r="CW1110" s="203">
        <f t="shared" si="8352"/>
        <v>0</v>
      </c>
      <c r="CX1110" s="203">
        <f t="shared" si="8353"/>
        <v>0</v>
      </c>
      <c r="CY1110" s="203">
        <f t="shared" si="8354"/>
        <v>0</v>
      </c>
      <c r="CZ1110" s="203">
        <f t="shared" si="8355"/>
        <v>0</v>
      </c>
      <c r="DA1110" s="203">
        <f t="shared" si="8356"/>
        <v>0</v>
      </c>
      <c r="DB1110" s="189">
        <f t="shared" si="8357"/>
        <v>0</v>
      </c>
      <c r="DC1110" s="103">
        <f t="shared" si="8358"/>
        <v>0</v>
      </c>
      <c r="DD1110" s="197">
        <f t="shared" si="8359"/>
        <v>0</v>
      </c>
      <c r="DE1110" s="203">
        <f t="shared" si="8360"/>
        <v>0</v>
      </c>
      <c r="DF1110" s="203">
        <f t="shared" si="8361"/>
        <v>0</v>
      </c>
      <c r="DG1110" s="203">
        <f t="shared" si="8362"/>
        <v>0</v>
      </c>
      <c r="DH1110" s="203">
        <f t="shared" si="8363"/>
        <v>0</v>
      </c>
      <c r="DI1110" s="203">
        <f t="shared" si="8364"/>
        <v>0</v>
      </c>
      <c r="DJ1110" s="203">
        <f t="shared" si="8365"/>
        <v>0</v>
      </c>
      <c r="DK1110" s="203">
        <f t="shared" si="8366"/>
        <v>0</v>
      </c>
      <c r="DL1110" s="203">
        <f t="shared" si="8367"/>
        <v>0</v>
      </c>
      <c r="DM1110" s="189">
        <f t="shared" si="8368"/>
        <v>0</v>
      </c>
      <c r="DN1110" s="197">
        <f t="shared" si="8369"/>
        <v>0</v>
      </c>
      <c r="DO1110" s="203">
        <f t="shared" si="8370"/>
        <v>0</v>
      </c>
      <c r="DP1110" s="203">
        <f t="shared" si="8371"/>
        <v>0</v>
      </c>
      <c r="DQ1110" s="203">
        <f t="shared" si="8372"/>
        <v>0</v>
      </c>
      <c r="DR1110" s="203">
        <f t="shared" si="8373"/>
        <v>0</v>
      </c>
      <c r="DS1110" s="203">
        <f t="shared" si="8374"/>
        <v>0</v>
      </c>
      <c r="DT1110" s="203">
        <f t="shared" si="8375"/>
        <v>0</v>
      </c>
      <c r="DU1110" s="203">
        <f t="shared" si="8376"/>
        <v>0</v>
      </c>
      <c r="DV1110" s="203">
        <f t="shared" si="8377"/>
        <v>0</v>
      </c>
      <c r="DW1110" s="189">
        <f t="shared" si="8378"/>
        <v>0</v>
      </c>
      <c r="DX1110" s="103">
        <f t="shared" si="8379"/>
        <v>0</v>
      </c>
      <c r="DY1110" s="197">
        <f t="shared" si="8380"/>
        <v>0</v>
      </c>
      <c r="DZ1110" s="203">
        <f t="shared" si="8381"/>
        <v>0</v>
      </c>
      <c r="EA1110" s="203">
        <f t="shared" si="8382"/>
        <v>0</v>
      </c>
      <c r="EB1110" s="203">
        <f t="shared" si="8383"/>
        <v>0</v>
      </c>
      <c r="EC1110" s="203">
        <f t="shared" si="8384"/>
        <v>0</v>
      </c>
      <c r="ED1110" s="203">
        <f t="shared" si="8385"/>
        <v>0</v>
      </c>
      <c r="EE1110" s="203">
        <f t="shared" si="8386"/>
        <v>0</v>
      </c>
      <c r="EF1110" s="203">
        <f t="shared" si="8387"/>
        <v>0</v>
      </c>
      <c r="EG1110" s="203">
        <f t="shared" si="8388"/>
        <v>0</v>
      </c>
      <c r="EH1110" s="189">
        <f t="shared" si="8389"/>
        <v>0</v>
      </c>
      <c r="EI1110" s="197">
        <f t="shared" si="8390"/>
        <v>0</v>
      </c>
      <c r="EJ1110" s="203">
        <f t="shared" si="8391"/>
        <v>0</v>
      </c>
      <c r="EK1110" s="203">
        <f t="shared" si="8392"/>
        <v>0</v>
      </c>
      <c r="EL1110" s="203">
        <f t="shared" si="8393"/>
        <v>0</v>
      </c>
      <c r="EM1110" s="203">
        <f t="shared" si="8394"/>
        <v>0</v>
      </c>
      <c r="EN1110" s="203">
        <f t="shared" si="8395"/>
        <v>0</v>
      </c>
      <c r="EO1110" s="203">
        <f t="shared" si="8396"/>
        <v>0</v>
      </c>
      <c r="EP1110" s="203">
        <f t="shared" si="8397"/>
        <v>0</v>
      </c>
      <c r="EQ1110" s="203">
        <f t="shared" si="8398"/>
        <v>0</v>
      </c>
      <c r="ER1110" s="189">
        <f t="shared" si="8399"/>
        <v>0</v>
      </c>
      <c r="ES1110" s="103">
        <f t="shared" si="8400"/>
        <v>0</v>
      </c>
      <c r="ET1110" s="197">
        <f t="shared" si="8401"/>
        <v>0</v>
      </c>
      <c r="EU1110" s="203">
        <f t="shared" si="8402"/>
        <v>0</v>
      </c>
      <c r="EV1110" s="203">
        <f t="shared" si="8403"/>
        <v>0</v>
      </c>
      <c r="EW1110" s="203">
        <f t="shared" si="8404"/>
        <v>0</v>
      </c>
      <c r="EX1110" s="203">
        <f t="shared" si="8405"/>
        <v>0</v>
      </c>
      <c r="EY1110" s="203">
        <f t="shared" si="8406"/>
        <v>0</v>
      </c>
      <c r="EZ1110" s="203">
        <f t="shared" si="8407"/>
        <v>0</v>
      </c>
      <c r="FA1110" s="203">
        <f t="shared" si="8408"/>
        <v>0</v>
      </c>
      <c r="FB1110" s="203">
        <f t="shared" si="8409"/>
        <v>0</v>
      </c>
      <c r="FC1110" s="189">
        <f t="shared" si="8410"/>
        <v>0</v>
      </c>
      <c r="FD1110" s="197">
        <f t="shared" si="8411"/>
        <v>0</v>
      </c>
      <c r="FE1110" s="203">
        <f t="shared" si="8412"/>
        <v>0</v>
      </c>
      <c r="FF1110" s="203">
        <f t="shared" si="8413"/>
        <v>0</v>
      </c>
      <c r="FG1110" s="203">
        <f t="shared" si="8414"/>
        <v>0</v>
      </c>
      <c r="FH1110" s="203">
        <f t="shared" si="8415"/>
        <v>0</v>
      </c>
      <c r="FI1110" s="203">
        <f t="shared" si="8416"/>
        <v>0</v>
      </c>
      <c r="FJ1110" s="203">
        <f t="shared" si="8417"/>
        <v>0</v>
      </c>
      <c r="FK1110" s="203">
        <f t="shared" si="8418"/>
        <v>0</v>
      </c>
      <c r="FL1110" s="203">
        <f t="shared" si="8419"/>
        <v>0</v>
      </c>
      <c r="FM1110" s="189">
        <f t="shared" si="8420"/>
        <v>0</v>
      </c>
      <c r="FN1110" s="103">
        <f t="shared" si="8421"/>
        <v>0</v>
      </c>
      <c r="FO1110" s="197">
        <f t="shared" si="8422"/>
        <v>0</v>
      </c>
      <c r="FP1110" s="203">
        <f t="shared" si="8423"/>
        <v>0</v>
      </c>
      <c r="FQ1110" s="203">
        <f t="shared" si="8424"/>
        <v>0</v>
      </c>
      <c r="FR1110" s="203">
        <f t="shared" si="8425"/>
        <v>0</v>
      </c>
      <c r="FS1110" s="203">
        <f t="shared" si="8426"/>
        <v>0</v>
      </c>
      <c r="FT1110" s="203">
        <f t="shared" si="8427"/>
        <v>0</v>
      </c>
      <c r="FU1110" s="203">
        <f t="shared" si="8428"/>
        <v>0</v>
      </c>
      <c r="FV1110" s="203">
        <f t="shared" si="8429"/>
        <v>0</v>
      </c>
      <c r="FW1110" s="203">
        <f t="shared" si="8430"/>
        <v>0</v>
      </c>
      <c r="FX1110" s="189">
        <f t="shared" si="8431"/>
        <v>0</v>
      </c>
      <c r="FY1110" s="197">
        <f t="shared" si="8432"/>
        <v>0</v>
      </c>
      <c r="FZ1110" s="203">
        <f t="shared" si="8433"/>
        <v>0</v>
      </c>
      <c r="GA1110" s="203">
        <f t="shared" si="8434"/>
        <v>0</v>
      </c>
      <c r="GB1110" s="203">
        <f t="shared" si="8435"/>
        <v>0</v>
      </c>
      <c r="GC1110" s="203">
        <f t="shared" si="8436"/>
        <v>0</v>
      </c>
      <c r="GD1110" s="203">
        <f t="shared" si="8437"/>
        <v>0</v>
      </c>
      <c r="GE1110" s="203">
        <f t="shared" si="8438"/>
        <v>0</v>
      </c>
      <c r="GF1110" s="203">
        <f t="shared" si="8439"/>
        <v>0</v>
      </c>
      <c r="GG1110" s="203">
        <f t="shared" si="8440"/>
        <v>0</v>
      </c>
      <c r="GH1110" s="189">
        <f t="shared" si="8441"/>
        <v>0</v>
      </c>
      <c r="GI1110" s="103">
        <f t="shared" si="8442"/>
        <v>0</v>
      </c>
      <c r="GJ1110" s="197">
        <f t="shared" si="8443"/>
        <v>0</v>
      </c>
      <c r="GK1110" s="203">
        <f t="shared" si="8444"/>
        <v>0</v>
      </c>
      <c r="GL1110" s="203">
        <f t="shared" si="8445"/>
        <v>0</v>
      </c>
      <c r="GM1110" s="203">
        <f t="shared" si="8446"/>
        <v>0</v>
      </c>
      <c r="GN1110" s="203">
        <f t="shared" si="8447"/>
        <v>0</v>
      </c>
      <c r="GO1110" s="203">
        <f t="shared" si="8448"/>
        <v>0</v>
      </c>
      <c r="GP1110" s="203">
        <f t="shared" si="8449"/>
        <v>0</v>
      </c>
      <c r="GQ1110" s="203">
        <f t="shared" si="8450"/>
        <v>0</v>
      </c>
      <c r="GR1110" s="203">
        <f t="shared" si="8451"/>
        <v>0</v>
      </c>
      <c r="GS1110" s="189">
        <f t="shared" si="8452"/>
        <v>0</v>
      </c>
      <c r="GT1110" s="197">
        <f t="shared" si="8453"/>
        <v>0</v>
      </c>
      <c r="GU1110" s="203">
        <f t="shared" si="8454"/>
        <v>0</v>
      </c>
      <c r="GV1110" s="203">
        <f t="shared" si="8455"/>
        <v>0</v>
      </c>
      <c r="GW1110" s="203">
        <f t="shared" si="8456"/>
        <v>0</v>
      </c>
      <c r="GX1110" s="203">
        <f t="shared" si="8457"/>
        <v>0</v>
      </c>
      <c r="GY1110" s="203">
        <f t="shared" si="8458"/>
        <v>0</v>
      </c>
      <c r="GZ1110" s="203">
        <f t="shared" si="8459"/>
        <v>0</v>
      </c>
      <c r="HA1110" s="203">
        <f t="shared" si="8460"/>
        <v>0</v>
      </c>
      <c r="HB1110" s="203">
        <f t="shared" si="8461"/>
        <v>0</v>
      </c>
      <c r="HC1110" s="189">
        <f t="shared" si="8462"/>
        <v>0</v>
      </c>
      <c r="HD1110" s="103">
        <f t="shared" si="8463"/>
        <v>0</v>
      </c>
      <c r="HE1110" s="197">
        <f t="shared" si="8464"/>
        <v>0</v>
      </c>
      <c r="HF1110" s="203">
        <f t="shared" si="8465"/>
        <v>0</v>
      </c>
      <c r="HG1110" s="203">
        <f t="shared" si="8466"/>
        <v>0</v>
      </c>
      <c r="HH1110" s="203">
        <f t="shared" si="8467"/>
        <v>0</v>
      </c>
      <c r="HI1110" s="203">
        <f t="shared" si="8468"/>
        <v>0</v>
      </c>
      <c r="HJ1110" s="203">
        <f t="shared" si="8469"/>
        <v>0</v>
      </c>
      <c r="HK1110" s="203">
        <f t="shared" si="8470"/>
        <v>0</v>
      </c>
      <c r="HL1110" s="203">
        <f t="shared" si="8471"/>
        <v>0</v>
      </c>
      <c r="HM1110" s="203">
        <f t="shared" si="8472"/>
        <v>0</v>
      </c>
      <c r="HN1110" s="189">
        <f t="shared" si="8473"/>
        <v>0</v>
      </c>
      <c r="HO1110" s="197">
        <f t="shared" si="8474"/>
        <v>0</v>
      </c>
      <c r="HP1110" s="203">
        <f t="shared" si="8475"/>
        <v>0</v>
      </c>
      <c r="HQ1110" s="203">
        <f t="shared" si="8476"/>
        <v>0</v>
      </c>
      <c r="HR1110" s="203">
        <f t="shared" si="8477"/>
        <v>0</v>
      </c>
      <c r="HS1110" s="203">
        <f t="shared" si="8478"/>
        <v>0</v>
      </c>
      <c r="HT1110" s="203">
        <f t="shared" si="8479"/>
        <v>0</v>
      </c>
      <c r="HU1110" s="203">
        <f t="shared" si="8480"/>
        <v>0</v>
      </c>
      <c r="HV1110" s="203">
        <f t="shared" si="8481"/>
        <v>0</v>
      </c>
      <c r="HW1110" s="203">
        <f t="shared" si="8482"/>
        <v>0</v>
      </c>
      <c r="HX1110" s="189">
        <f t="shared" si="8483"/>
        <v>0</v>
      </c>
      <c r="HY1110" s="103">
        <f t="shared" si="8484"/>
        <v>0</v>
      </c>
      <c r="HZ1110" s="197">
        <f t="shared" si="8485"/>
        <v>0</v>
      </c>
      <c r="IA1110" s="203">
        <f t="shared" si="8486"/>
        <v>0</v>
      </c>
      <c r="IB1110" s="203">
        <f t="shared" si="8487"/>
        <v>0</v>
      </c>
      <c r="IC1110" s="203">
        <f t="shared" si="8488"/>
        <v>0</v>
      </c>
      <c r="ID1110" s="203">
        <f t="shared" si="8489"/>
        <v>0</v>
      </c>
      <c r="IE1110" s="203">
        <f t="shared" si="8490"/>
        <v>0</v>
      </c>
      <c r="IF1110" s="203">
        <f t="shared" si="8491"/>
        <v>0</v>
      </c>
      <c r="IG1110" s="203">
        <f t="shared" si="8492"/>
        <v>0</v>
      </c>
      <c r="IH1110" s="203">
        <f t="shared" si="8493"/>
        <v>0</v>
      </c>
      <c r="II1110" s="189">
        <f t="shared" si="8494"/>
        <v>0</v>
      </c>
      <c r="IJ1110" s="197">
        <f t="shared" si="8495"/>
        <v>0</v>
      </c>
      <c r="IK1110" s="203">
        <f t="shared" si="8496"/>
        <v>0</v>
      </c>
      <c r="IL1110" s="203">
        <f t="shared" si="8497"/>
        <v>0</v>
      </c>
      <c r="IM1110" s="203">
        <f t="shared" si="8498"/>
        <v>0</v>
      </c>
      <c r="IN1110" s="203">
        <f t="shared" si="8499"/>
        <v>0</v>
      </c>
      <c r="IO1110" s="203">
        <f t="shared" si="8500"/>
        <v>0</v>
      </c>
      <c r="IP1110" s="203">
        <f t="shared" si="8501"/>
        <v>0</v>
      </c>
      <c r="IQ1110" s="203">
        <f t="shared" si="8502"/>
        <v>0</v>
      </c>
      <c r="IR1110" s="203">
        <f t="shared" si="8503"/>
        <v>0</v>
      </c>
      <c r="IS1110" s="189">
        <f t="shared" si="8504"/>
        <v>0</v>
      </c>
      <c r="IT1110" s="103">
        <f t="shared" si="8505"/>
        <v>0</v>
      </c>
      <c r="IU1110" s="197">
        <f t="shared" si="8506"/>
        <v>0</v>
      </c>
      <c r="IV1110" s="203">
        <f t="shared" si="8507"/>
        <v>0</v>
      </c>
      <c r="IW1110" s="203">
        <f t="shared" si="8508"/>
        <v>0</v>
      </c>
      <c r="IX1110" s="203">
        <f t="shared" si="8509"/>
        <v>0</v>
      </c>
      <c r="IY1110" s="203">
        <f t="shared" si="8510"/>
        <v>0</v>
      </c>
      <c r="IZ1110" s="203">
        <f t="shared" si="8511"/>
        <v>0</v>
      </c>
      <c r="JA1110" s="203">
        <f t="shared" si="8512"/>
        <v>0</v>
      </c>
      <c r="JB1110" s="203">
        <f t="shared" si="8513"/>
        <v>0</v>
      </c>
      <c r="JC1110" s="203">
        <f t="shared" si="8514"/>
        <v>0</v>
      </c>
      <c r="JD1110" s="189">
        <f t="shared" si="8515"/>
        <v>0</v>
      </c>
      <c r="JE1110" s="197">
        <f t="shared" si="8516"/>
        <v>0</v>
      </c>
      <c r="JF1110" s="203">
        <f t="shared" si="8517"/>
        <v>0</v>
      </c>
      <c r="JG1110" s="203">
        <f t="shared" si="8518"/>
        <v>0</v>
      </c>
      <c r="JH1110" s="203">
        <f t="shared" si="8519"/>
        <v>0</v>
      </c>
      <c r="JI1110" s="203">
        <f t="shared" si="8520"/>
        <v>0</v>
      </c>
      <c r="JJ1110" s="203">
        <f t="shared" si="8521"/>
        <v>0</v>
      </c>
      <c r="JK1110" s="203">
        <f t="shared" si="8522"/>
        <v>0</v>
      </c>
      <c r="JL1110" s="203">
        <f t="shared" si="8523"/>
        <v>0</v>
      </c>
      <c r="JM1110" s="203">
        <f t="shared" si="8524"/>
        <v>0</v>
      </c>
      <c r="JN1110" s="189">
        <f t="shared" si="8525"/>
        <v>0</v>
      </c>
      <c r="JO1110" s="103">
        <f t="shared" si="8526"/>
        <v>0</v>
      </c>
      <c r="JP1110" s="197">
        <f t="shared" si="8527"/>
        <v>0</v>
      </c>
      <c r="JQ1110" s="203">
        <f t="shared" si="8528"/>
        <v>0</v>
      </c>
      <c r="JR1110" s="203">
        <f t="shared" si="8529"/>
        <v>0</v>
      </c>
      <c r="JS1110" s="203">
        <f t="shared" si="8530"/>
        <v>0</v>
      </c>
      <c r="JT1110" s="203">
        <f t="shared" si="8531"/>
        <v>0</v>
      </c>
      <c r="JU1110" s="203">
        <f t="shared" si="8532"/>
        <v>0</v>
      </c>
      <c r="JV1110" s="203">
        <f t="shared" si="8533"/>
        <v>0</v>
      </c>
      <c r="JW1110" s="203">
        <f t="shared" si="8534"/>
        <v>0</v>
      </c>
      <c r="JX1110" s="203">
        <f t="shared" si="8535"/>
        <v>0</v>
      </c>
      <c r="JY1110" s="189">
        <f t="shared" si="8536"/>
        <v>0</v>
      </c>
      <c r="JZ1110" s="197">
        <f t="shared" si="8537"/>
        <v>0</v>
      </c>
      <c r="KA1110" s="203">
        <f t="shared" si="8538"/>
        <v>0</v>
      </c>
      <c r="KB1110" s="203">
        <f t="shared" si="8539"/>
        <v>0</v>
      </c>
      <c r="KC1110" s="203">
        <f t="shared" si="8540"/>
        <v>0</v>
      </c>
      <c r="KD1110" s="203">
        <f t="shared" si="8541"/>
        <v>0</v>
      </c>
      <c r="KE1110" s="203">
        <f t="shared" si="8542"/>
        <v>0</v>
      </c>
      <c r="KF1110" s="203">
        <f t="shared" si="8543"/>
        <v>0</v>
      </c>
      <c r="KG1110" s="203">
        <f t="shared" si="8544"/>
        <v>0</v>
      </c>
      <c r="KH1110" s="203">
        <f t="shared" si="8545"/>
        <v>0</v>
      </c>
      <c r="KI1110" s="189">
        <f t="shared" si="8546"/>
        <v>0</v>
      </c>
      <c r="KJ1110" s="103">
        <f t="shared" si="8547"/>
        <v>0</v>
      </c>
      <c r="KK1110" s="197">
        <f t="shared" si="8548"/>
        <v>0</v>
      </c>
      <c r="KL1110" s="203">
        <f t="shared" si="8549"/>
        <v>0</v>
      </c>
      <c r="KM1110" s="203">
        <f t="shared" si="8550"/>
        <v>0</v>
      </c>
      <c r="KN1110" s="203">
        <f t="shared" si="8551"/>
        <v>0</v>
      </c>
      <c r="KO1110" s="203">
        <f t="shared" si="8552"/>
        <v>0</v>
      </c>
      <c r="KP1110" s="203">
        <f t="shared" si="8553"/>
        <v>0</v>
      </c>
      <c r="KQ1110" s="203">
        <f t="shared" si="8554"/>
        <v>0</v>
      </c>
      <c r="KR1110" s="203">
        <f t="shared" si="8555"/>
        <v>0</v>
      </c>
      <c r="KS1110" s="203">
        <f t="shared" si="8556"/>
        <v>0</v>
      </c>
      <c r="KT1110" s="189">
        <f t="shared" si="8557"/>
        <v>0</v>
      </c>
      <c r="KU1110" s="197">
        <f t="shared" si="8558"/>
        <v>0</v>
      </c>
      <c r="KV1110" s="203">
        <f t="shared" si="8559"/>
        <v>0</v>
      </c>
      <c r="KW1110" s="203">
        <f t="shared" si="8560"/>
        <v>0</v>
      </c>
      <c r="KX1110" s="203">
        <f t="shared" si="8561"/>
        <v>0</v>
      </c>
      <c r="KY1110" s="203">
        <f t="shared" si="8562"/>
        <v>0</v>
      </c>
      <c r="KZ1110" s="203">
        <f t="shared" si="8563"/>
        <v>0</v>
      </c>
      <c r="LA1110" s="203">
        <f t="shared" si="8564"/>
        <v>0</v>
      </c>
      <c r="LB1110" s="203">
        <f t="shared" si="8565"/>
        <v>0</v>
      </c>
      <c r="LC1110" s="203">
        <f t="shared" si="8566"/>
        <v>0</v>
      </c>
      <c r="LD1110" s="189">
        <f t="shared" si="8567"/>
        <v>0</v>
      </c>
      <c r="LE1110" s="103">
        <f t="shared" si="8568"/>
        <v>0</v>
      </c>
      <c r="LF1110" s="197">
        <f t="shared" si="8569"/>
        <v>0</v>
      </c>
      <c r="LG1110" s="203">
        <f t="shared" si="8570"/>
        <v>0</v>
      </c>
      <c r="LH1110" s="203">
        <f t="shared" si="8571"/>
        <v>0</v>
      </c>
      <c r="LI1110" s="203">
        <f t="shared" si="8572"/>
        <v>0</v>
      </c>
      <c r="LJ1110" s="203">
        <f t="shared" si="8573"/>
        <v>0</v>
      </c>
      <c r="LK1110" s="203">
        <f t="shared" si="8574"/>
        <v>0</v>
      </c>
      <c r="LL1110" s="203">
        <f t="shared" si="8575"/>
        <v>0</v>
      </c>
      <c r="LM1110" s="203">
        <f t="shared" si="8576"/>
        <v>0</v>
      </c>
      <c r="LN1110" s="203">
        <f t="shared" si="8577"/>
        <v>0</v>
      </c>
      <c r="LO1110" s="189">
        <f t="shared" si="8578"/>
        <v>0</v>
      </c>
      <c r="LP1110" s="197">
        <f t="shared" si="8579"/>
        <v>0</v>
      </c>
      <c r="LQ1110" s="203">
        <f t="shared" si="8580"/>
        <v>0</v>
      </c>
      <c r="LR1110" s="203">
        <f t="shared" si="8581"/>
        <v>0</v>
      </c>
      <c r="LS1110" s="203">
        <f t="shared" si="8582"/>
        <v>0</v>
      </c>
      <c r="LT1110" s="203">
        <f t="shared" si="8583"/>
        <v>0</v>
      </c>
      <c r="LU1110" s="203">
        <f t="shared" si="8584"/>
        <v>0</v>
      </c>
      <c r="LV1110" s="203">
        <f t="shared" si="8585"/>
        <v>0</v>
      </c>
      <c r="LW1110" s="203">
        <f t="shared" si="8586"/>
        <v>0</v>
      </c>
      <c r="LX1110" s="203">
        <f t="shared" si="8587"/>
        <v>0</v>
      </c>
      <c r="LY1110" s="189">
        <f t="shared" si="8588"/>
        <v>0</v>
      </c>
      <c r="LZ1110" s="103">
        <f t="shared" si="8589"/>
        <v>0</v>
      </c>
      <c r="MA1110" s="197">
        <f t="shared" si="8590"/>
        <v>0</v>
      </c>
      <c r="MB1110" s="203">
        <f t="shared" si="8591"/>
        <v>0</v>
      </c>
      <c r="MC1110" s="203">
        <f t="shared" si="8592"/>
        <v>0</v>
      </c>
      <c r="MD1110" s="203">
        <f t="shared" si="8593"/>
        <v>0</v>
      </c>
      <c r="ME1110" s="203">
        <f t="shared" si="8594"/>
        <v>0</v>
      </c>
      <c r="MF1110" s="203">
        <f t="shared" si="8595"/>
        <v>0</v>
      </c>
      <c r="MG1110" s="203">
        <f t="shared" si="8596"/>
        <v>0</v>
      </c>
      <c r="MH1110" s="203">
        <f t="shared" si="8597"/>
        <v>0</v>
      </c>
      <c r="MI1110" s="203">
        <f t="shared" si="8598"/>
        <v>0</v>
      </c>
      <c r="MJ1110" s="189">
        <f t="shared" si="8599"/>
        <v>0</v>
      </c>
      <c r="MK1110" s="197">
        <f t="shared" si="8600"/>
        <v>0</v>
      </c>
      <c r="ML1110" s="203">
        <f t="shared" si="8601"/>
        <v>0</v>
      </c>
      <c r="MM1110" s="203">
        <f t="shared" si="8602"/>
        <v>0</v>
      </c>
      <c r="MN1110" s="203">
        <f t="shared" si="8603"/>
        <v>0</v>
      </c>
      <c r="MO1110" s="203">
        <f t="shared" si="8604"/>
        <v>0</v>
      </c>
      <c r="MP1110" s="203">
        <f t="shared" si="8605"/>
        <v>0</v>
      </c>
      <c r="MQ1110" s="203">
        <f t="shared" si="8606"/>
        <v>0</v>
      </c>
      <c r="MR1110" s="203">
        <f t="shared" si="8607"/>
        <v>0</v>
      </c>
      <c r="MS1110" s="203">
        <f t="shared" si="8608"/>
        <v>0</v>
      </c>
      <c r="MT1110" s="189">
        <f t="shared" si="8609"/>
        <v>0</v>
      </c>
      <c r="MU1110" s="103">
        <f t="shared" si="8610"/>
        <v>0</v>
      </c>
      <c r="MV1110" s="197">
        <f t="shared" si="8611"/>
        <v>0</v>
      </c>
      <c r="MW1110" s="203">
        <f t="shared" si="8612"/>
        <v>0</v>
      </c>
      <c r="MX1110" s="203">
        <f t="shared" si="8613"/>
        <v>0</v>
      </c>
      <c r="MY1110" s="203">
        <f t="shared" si="8614"/>
        <v>0</v>
      </c>
      <c r="MZ1110" s="203">
        <f t="shared" si="8615"/>
        <v>0</v>
      </c>
      <c r="NA1110" s="203">
        <f t="shared" si="8616"/>
        <v>0</v>
      </c>
      <c r="NB1110" s="203">
        <f t="shared" si="8617"/>
        <v>0</v>
      </c>
      <c r="NC1110" s="203">
        <f t="shared" si="8618"/>
        <v>0</v>
      </c>
      <c r="ND1110" s="203">
        <f t="shared" si="8619"/>
        <v>0</v>
      </c>
      <c r="NE1110" s="189">
        <f t="shared" si="8620"/>
        <v>0</v>
      </c>
      <c r="NF1110" s="197">
        <f t="shared" si="8621"/>
        <v>0</v>
      </c>
      <c r="NG1110" s="203">
        <f t="shared" si="8622"/>
        <v>0</v>
      </c>
      <c r="NH1110" s="203">
        <f t="shared" si="8623"/>
        <v>0</v>
      </c>
      <c r="NI1110" s="203">
        <f t="shared" si="8624"/>
        <v>0</v>
      </c>
      <c r="NJ1110" s="203">
        <f t="shared" si="8625"/>
        <v>0</v>
      </c>
      <c r="NK1110" s="203">
        <f t="shared" si="8626"/>
        <v>0</v>
      </c>
      <c r="NL1110" s="203">
        <f t="shared" si="8627"/>
        <v>0</v>
      </c>
      <c r="NM1110" s="203">
        <f t="shared" si="8628"/>
        <v>0</v>
      </c>
      <c r="NN1110" s="203">
        <f t="shared" si="8629"/>
        <v>0</v>
      </c>
      <c r="NO1110" s="189">
        <f t="shared" si="8630"/>
        <v>0</v>
      </c>
      <c r="NP1110" s="103">
        <f t="shared" si="8631"/>
        <v>0</v>
      </c>
      <c r="NQ1110" s="197">
        <f t="shared" si="8632"/>
        <v>0</v>
      </c>
      <c r="NR1110" s="203">
        <f t="shared" si="8633"/>
        <v>0</v>
      </c>
      <c r="NS1110" s="203">
        <f t="shared" si="8634"/>
        <v>0</v>
      </c>
      <c r="NT1110" s="203">
        <f t="shared" si="8635"/>
        <v>0</v>
      </c>
      <c r="NU1110" s="203">
        <f t="shared" si="8636"/>
        <v>0</v>
      </c>
      <c r="NV1110" s="203">
        <f t="shared" si="8637"/>
        <v>0</v>
      </c>
      <c r="NW1110" s="203">
        <f t="shared" si="8638"/>
        <v>0</v>
      </c>
      <c r="NX1110" s="203">
        <f t="shared" si="8639"/>
        <v>0</v>
      </c>
      <c r="NY1110" s="203">
        <f t="shared" si="8640"/>
        <v>0</v>
      </c>
      <c r="NZ1110" s="189">
        <f t="shared" si="8641"/>
        <v>0</v>
      </c>
      <c r="OA1110" s="197">
        <f t="shared" si="8642"/>
        <v>0</v>
      </c>
      <c r="OB1110" s="203">
        <f t="shared" si="8643"/>
        <v>0</v>
      </c>
      <c r="OC1110" s="203">
        <f t="shared" si="8644"/>
        <v>0</v>
      </c>
      <c r="OD1110" s="203">
        <f t="shared" si="8645"/>
        <v>0</v>
      </c>
      <c r="OE1110" s="203">
        <f t="shared" si="8646"/>
        <v>0</v>
      </c>
      <c r="OF1110" s="203">
        <f t="shared" si="8647"/>
        <v>0</v>
      </c>
      <c r="OG1110" s="203">
        <f t="shared" si="8648"/>
        <v>0</v>
      </c>
      <c r="OH1110" s="203">
        <f t="shared" si="8649"/>
        <v>0</v>
      </c>
      <c r="OI1110" s="203">
        <f t="shared" si="8650"/>
        <v>0</v>
      </c>
      <c r="OJ1110" s="189">
        <f t="shared" si="8651"/>
        <v>0</v>
      </c>
      <c r="OK1110" s="103">
        <f t="shared" si="8652"/>
        <v>0</v>
      </c>
      <c r="OL1110" s="197">
        <f t="shared" si="8653"/>
        <v>0</v>
      </c>
      <c r="OM1110" s="203">
        <f t="shared" si="8654"/>
        <v>0</v>
      </c>
      <c r="ON1110" s="203">
        <f t="shared" si="8655"/>
        <v>0</v>
      </c>
      <c r="OO1110" s="203">
        <f t="shared" si="8656"/>
        <v>0</v>
      </c>
      <c r="OP1110" s="203">
        <f t="shared" si="8657"/>
        <v>0</v>
      </c>
      <c r="OQ1110" s="203">
        <f t="shared" si="8658"/>
        <v>0</v>
      </c>
      <c r="OR1110" s="203">
        <f t="shared" si="8659"/>
        <v>0</v>
      </c>
      <c r="OS1110" s="203">
        <f t="shared" si="8660"/>
        <v>0</v>
      </c>
      <c r="OT1110" s="203">
        <f t="shared" si="8661"/>
        <v>0</v>
      </c>
      <c r="OU1110" s="189">
        <f t="shared" si="8662"/>
        <v>0</v>
      </c>
      <c r="OV1110" s="197">
        <f t="shared" si="8663"/>
        <v>0</v>
      </c>
      <c r="OW1110" s="203">
        <f t="shared" si="8664"/>
        <v>0</v>
      </c>
      <c r="OX1110" s="203">
        <f t="shared" si="8665"/>
        <v>0</v>
      </c>
      <c r="OY1110" s="203">
        <f t="shared" si="8666"/>
        <v>0</v>
      </c>
      <c r="OZ1110" s="203">
        <f t="shared" si="8667"/>
        <v>0</v>
      </c>
      <c r="PA1110" s="203">
        <f t="shared" si="8668"/>
        <v>0</v>
      </c>
      <c r="PB1110" s="203">
        <f t="shared" si="8669"/>
        <v>0</v>
      </c>
      <c r="PC1110" s="203">
        <f t="shared" si="8670"/>
        <v>0</v>
      </c>
      <c r="PD1110" s="203">
        <f t="shared" si="8671"/>
        <v>0</v>
      </c>
      <c r="PE1110" s="189">
        <f t="shared" si="8672"/>
        <v>0</v>
      </c>
      <c r="PF1110" s="103">
        <f t="shared" si="8673"/>
        <v>0</v>
      </c>
      <c r="PG1110" s="197">
        <f t="shared" si="8674"/>
        <v>0</v>
      </c>
      <c r="PH1110" s="203">
        <f t="shared" si="8675"/>
        <v>0</v>
      </c>
      <c r="PI1110" s="203">
        <f t="shared" si="8676"/>
        <v>0</v>
      </c>
      <c r="PJ1110" s="203">
        <f t="shared" si="8677"/>
        <v>0</v>
      </c>
      <c r="PK1110" s="203">
        <f t="shared" si="8678"/>
        <v>0</v>
      </c>
      <c r="PL1110" s="203">
        <f t="shared" si="8679"/>
        <v>0</v>
      </c>
      <c r="PM1110" s="203">
        <f t="shared" si="8680"/>
        <v>0</v>
      </c>
      <c r="PN1110" s="203">
        <f t="shared" si="8681"/>
        <v>0</v>
      </c>
      <c r="PO1110" s="203">
        <f t="shared" si="8682"/>
        <v>0</v>
      </c>
      <c r="PP1110" s="189">
        <f t="shared" si="8683"/>
        <v>0</v>
      </c>
      <c r="PQ1110" s="197">
        <f t="shared" si="8684"/>
        <v>0</v>
      </c>
      <c r="PR1110" s="203">
        <f t="shared" si="8685"/>
        <v>0</v>
      </c>
      <c r="PS1110" s="203">
        <f t="shared" si="8686"/>
        <v>0</v>
      </c>
      <c r="PT1110" s="203">
        <f t="shared" si="8687"/>
        <v>0</v>
      </c>
      <c r="PU1110" s="203">
        <f t="shared" si="8688"/>
        <v>0</v>
      </c>
      <c r="PV1110" s="203">
        <f t="shared" si="8689"/>
        <v>0</v>
      </c>
      <c r="PW1110" s="203">
        <f t="shared" si="8690"/>
        <v>0</v>
      </c>
      <c r="PX1110" s="203">
        <f t="shared" si="8691"/>
        <v>0</v>
      </c>
      <c r="PY1110" s="203">
        <f t="shared" si="8692"/>
        <v>0</v>
      </c>
      <c r="PZ1110" s="189">
        <f t="shared" si="8693"/>
        <v>0</v>
      </c>
      <c r="QA1110" s="103">
        <f t="shared" si="8694"/>
        <v>0</v>
      </c>
      <c r="QB1110" s="197">
        <f t="shared" si="8695"/>
        <v>0</v>
      </c>
      <c r="QC1110" s="203">
        <f t="shared" si="8696"/>
        <v>0</v>
      </c>
      <c r="QD1110" s="203">
        <f t="shared" si="8697"/>
        <v>0</v>
      </c>
      <c r="QE1110" s="203">
        <f t="shared" si="8698"/>
        <v>0</v>
      </c>
      <c r="QF1110" s="203">
        <f t="shared" si="8699"/>
        <v>0</v>
      </c>
      <c r="QG1110" s="203">
        <f t="shared" si="8700"/>
        <v>0</v>
      </c>
      <c r="QH1110" s="203">
        <f t="shared" si="8701"/>
        <v>0</v>
      </c>
      <c r="QI1110" s="203">
        <f t="shared" si="8702"/>
        <v>0</v>
      </c>
      <c r="QJ1110" s="203">
        <f t="shared" si="8703"/>
        <v>0</v>
      </c>
      <c r="QK1110" s="189">
        <f t="shared" si="8704"/>
        <v>0</v>
      </c>
      <c r="QL1110" s="197">
        <f t="shared" si="8705"/>
        <v>0</v>
      </c>
      <c r="QM1110" s="203">
        <f t="shared" si="8706"/>
        <v>0</v>
      </c>
      <c r="QN1110" s="203">
        <f t="shared" si="8707"/>
        <v>0</v>
      </c>
      <c r="QO1110" s="203">
        <f t="shared" si="8708"/>
        <v>0</v>
      </c>
      <c r="QP1110" s="203">
        <f t="shared" si="8709"/>
        <v>0</v>
      </c>
      <c r="QQ1110" s="203">
        <f t="shared" si="8710"/>
        <v>0</v>
      </c>
      <c r="QR1110" s="203">
        <f t="shared" si="8711"/>
        <v>0</v>
      </c>
      <c r="QS1110" s="203">
        <f t="shared" si="8712"/>
        <v>0</v>
      </c>
      <c r="QT1110" s="203">
        <f t="shared" si="8713"/>
        <v>0</v>
      </c>
      <c r="QU1110" s="189">
        <f t="shared" si="8714"/>
        <v>0</v>
      </c>
      <c r="QV1110" s="103">
        <f t="shared" si="8715"/>
        <v>0</v>
      </c>
      <c r="QW1110" s="197">
        <f t="shared" si="8716"/>
        <v>0</v>
      </c>
      <c r="QX1110" s="203">
        <f t="shared" si="8717"/>
        <v>0</v>
      </c>
      <c r="QY1110" s="203">
        <f t="shared" si="8718"/>
        <v>0</v>
      </c>
      <c r="QZ1110" s="203">
        <f t="shared" si="8719"/>
        <v>0</v>
      </c>
      <c r="RA1110" s="203">
        <f t="shared" si="8720"/>
        <v>0</v>
      </c>
      <c r="RB1110" s="203">
        <f t="shared" si="8721"/>
        <v>0</v>
      </c>
      <c r="RC1110" s="203">
        <f t="shared" si="8722"/>
        <v>0</v>
      </c>
      <c r="RD1110" s="203">
        <f t="shared" si="8723"/>
        <v>0</v>
      </c>
      <c r="RE1110" s="203">
        <f t="shared" si="8724"/>
        <v>0</v>
      </c>
      <c r="RF1110" s="189">
        <f t="shared" si="8725"/>
        <v>0</v>
      </c>
      <c r="RG1110" s="197">
        <f t="shared" si="8726"/>
        <v>0</v>
      </c>
      <c r="RH1110" s="203">
        <f t="shared" si="8727"/>
        <v>0</v>
      </c>
      <c r="RI1110" s="203">
        <f t="shared" si="8728"/>
        <v>0</v>
      </c>
      <c r="RJ1110" s="203">
        <f t="shared" si="8729"/>
        <v>0</v>
      </c>
      <c r="RK1110" s="203">
        <f t="shared" si="8730"/>
        <v>0</v>
      </c>
      <c r="RL1110" s="203">
        <f t="shared" si="8731"/>
        <v>0</v>
      </c>
      <c r="RM1110" s="203">
        <f t="shared" si="8732"/>
        <v>0</v>
      </c>
      <c r="RN1110" s="203">
        <f t="shared" si="8733"/>
        <v>0</v>
      </c>
      <c r="RO1110" s="203">
        <f t="shared" si="8734"/>
        <v>0</v>
      </c>
      <c r="RP1110" s="189">
        <f t="shared" si="8735"/>
        <v>0</v>
      </c>
      <c r="RQ1110" s="103">
        <f t="shared" si="8736"/>
        <v>0</v>
      </c>
      <c r="RR1110" s="197">
        <f t="shared" si="8737"/>
        <v>0</v>
      </c>
      <c r="RS1110" s="203">
        <f t="shared" si="8738"/>
        <v>0</v>
      </c>
      <c r="RT1110" s="203">
        <f t="shared" si="8739"/>
        <v>0</v>
      </c>
      <c r="RU1110" s="203">
        <f t="shared" si="8740"/>
        <v>0</v>
      </c>
      <c r="RV1110" s="203">
        <f t="shared" si="8741"/>
        <v>0</v>
      </c>
      <c r="RW1110" s="203">
        <f t="shared" si="8742"/>
        <v>0</v>
      </c>
      <c r="RX1110" s="203">
        <f t="shared" si="8743"/>
        <v>0</v>
      </c>
      <c r="RY1110" s="203">
        <f t="shared" si="8744"/>
        <v>0</v>
      </c>
      <c r="RZ1110" s="203">
        <f t="shared" si="8745"/>
        <v>0</v>
      </c>
      <c r="SA1110" s="189">
        <f t="shared" si="8746"/>
        <v>0</v>
      </c>
      <c r="SB1110" s="197">
        <f t="shared" si="8747"/>
        <v>0</v>
      </c>
      <c r="SC1110" s="203">
        <f t="shared" si="8748"/>
        <v>0</v>
      </c>
      <c r="SD1110" s="203">
        <f t="shared" si="8749"/>
        <v>0</v>
      </c>
      <c r="SE1110" s="203">
        <f t="shared" si="8750"/>
        <v>0</v>
      </c>
      <c r="SF1110" s="203">
        <f t="shared" si="8751"/>
        <v>0</v>
      </c>
      <c r="SG1110" s="203">
        <f t="shared" si="8752"/>
        <v>0</v>
      </c>
      <c r="SH1110" s="203">
        <f t="shared" si="8753"/>
        <v>0</v>
      </c>
      <c r="SI1110" s="203">
        <f t="shared" si="8754"/>
        <v>0</v>
      </c>
      <c r="SJ1110" s="203">
        <f t="shared" si="8755"/>
        <v>0</v>
      </c>
      <c r="SK1110" s="189">
        <f t="shared" si="8756"/>
        <v>0</v>
      </c>
      <c r="SL1110" s="103">
        <f t="shared" si="8757"/>
        <v>0</v>
      </c>
      <c r="SM1110" s="197">
        <f t="shared" si="8758"/>
        <v>0</v>
      </c>
      <c r="SN1110" s="203">
        <f t="shared" si="8759"/>
        <v>0</v>
      </c>
      <c r="SO1110" s="203">
        <f t="shared" si="8760"/>
        <v>0</v>
      </c>
      <c r="SP1110" s="203">
        <f t="shared" si="8761"/>
        <v>0</v>
      </c>
      <c r="SQ1110" s="203">
        <f t="shared" si="8762"/>
        <v>0</v>
      </c>
      <c r="SR1110" s="203">
        <f t="shared" si="8763"/>
        <v>0</v>
      </c>
      <c r="SS1110" s="203">
        <f t="shared" si="8764"/>
        <v>0</v>
      </c>
      <c r="ST1110" s="203">
        <f t="shared" si="8765"/>
        <v>0</v>
      </c>
      <c r="SU1110" s="203">
        <f t="shared" si="8766"/>
        <v>0</v>
      </c>
      <c r="SV1110" s="189">
        <f t="shared" si="8767"/>
        <v>0</v>
      </c>
      <c r="SW1110" s="197">
        <f t="shared" si="8768"/>
        <v>0</v>
      </c>
      <c r="SX1110" s="203">
        <f t="shared" si="8769"/>
        <v>0</v>
      </c>
      <c r="SY1110" s="203">
        <f t="shared" si="8770"/>
        <v>0</v>
      </c>
      <c r="SZ1110" s="203">
        <f t="shared" si="8771"/>
        <v>0</v>
      </c>
      <c r="TA1110" s="203">
        <f t="shared" si="8772"/>
        <v>0</v>
      </c>
      <c r="TB1110" s="203">
        <f t="shared" si="8773"/>
        <v>0</v>
      </c>
      <c r="TC1110" s="203">
        <f t="shared" si="8774"/>
        <v>0</v>
      </c>
      <c r="TD1110" s="203">
        <f t="shared" si="8775"/>
        <v>0</v>
      </c>
      <c r="TE1110" s="203">
        <f t="shared" si="8776"/>
        <v>0</v>
      </c>
      <c r="TF1110" s="189">
        <f t="shared" si="8777"/>
        <v>0</v>
      </c>
      <c r="TG1110" s="103">
        <f t="shared" si="8778"/>
        <v>0</v>
      </c>
      <c r="TH1110" s="197">
        <f t="shared" si="8779"/>
        <v>0</v>
      </c>
      <c r="TI1110" s="203">
        <f t="shared" si="8780"/>
        <v>0</v>
      </c>
      <c r="TJ1110" s="203">
        <f t="shared" si="8781"/>
        <v>0</v>
      </c>
      <c r="TK1110" s="203">
        <f t="shared" si="8782"/>
        <v>0</v>
      </c>
      <c r="TL1110" s="203">
        <f t="shared" si="8783"/>
        <v>0</v>
      </c>
      <c r="TM1110" s="203">
        <f t="shared" si="8784"/>
        <v>0</v>
      </c>
      <c r="TN1110" s="203">
        <f t="shared" si="8785"/>
        <v>0</v>
      </c>
      <c r="TO1110" s="203">
        <f t="shared" si="8786"/>
        <v>0</v>
      </c>
      <c r="TP1110" s="203">
        <f t="shared" si="8787"/>
        <v>0</v>
      </c>
      <c r="TQ1110" s="189">
        <f t="shared" si="8788"/>
        <v>0</v>
      </c>
      <c r="TR1110" s="197">
        <f t="shared" si="8789"/>
        <v>0</v>
      </c>
      <c r="TS1110" s="203">
        <f t="shared" si="8790"/>
        <v>0</v>
      </c>
      <c r="TT1110" s="203">
        <f t="shared" si="8791"/>
        <v>0</v>
      </c>
      <c r="TU1110" s="203">
        <f t="shared" si="8792"/>
        <v>0</v>
      </c>
      <c r="TV1110" s="203">
        <f t="shared" si="8793"/>
        <v>0</v>
      </c>
      <c r="TW1110" s="203">
        <f t="shared" si="8794"/>
        <v>0</v>
      </c>
      <c r="TX1110" s="203">
        <f t="shared" si="8795"/>
        <v>0</v>
      </c>
      <c r="TY1110" s="203">
        <f t="shared" si="8796"/>
        <v>0</v>
      </c>
      <c r="TZ1110" s="203">
        <f t="shared" si="8797"/>
        <v>0</v>
      </c>
      <c r="UA1110" s="189">
        <f t="shared" si="8798"/>
        <v>0</v>
      </c>
      <c r="UB1110" s="103">
        <f t="shared" si="8799"/>
        <v>0</v>
      </c>
      <c r="UC1110" s="197">
        <f t="shared" si="8800"/>
        <v>0</v>
      </c>
      <c r="UD1110" s="203">
        <f t="shared" si="8801"/>
        <v>0</v>
      </c>
      <c r="UE1110" s="203">
        <f t="shared" si="8802"/>
        <v>0</v>
      </c>
      <c r="UF1110" s="203">
        <f t="shared" si="8803"/>
        <v>0</v>
      </c>
      <c r="UG1110" s="203">
        <f t="shared" si="8804"/>
        <v>0</v>
      </c>
      <c r="UH1110" s="203">
        <f t="shared" si="8805"/>
        <v>0</v>
      </c>
      <c r="UI1110" s="203">
        <f t="shared" si="8806"/>
        <v>0</v>
      </c>
      <c r="UJ1110" s="203">
        <f t="shared" si="8807"/>
        <v>0</v>
      </c>
      <c r="UK1110" s="203">
        <f t="shared" si="8808"/>
        <v>0</v>
      </c>
      <c r="UL1110" s="189">
        <f t="shared" si="8809"/>
        <v>0</v>
      </c>
      <c r="UM1110" s="197">
        <f t="shared" si="8810"/>
        <v>0</v>
      </c>
      <c r="UN1110" s="203">
        <f t="shared" si="8811"/>
        <v>0</v>
      </c>
      <c r="UO1110" s="203">
        <f t="shared" si="8812"/>
        <v>0</v>
      </c>
      <c r="UP1110" s="203">
        <f t="shared" si="8813"/>
        <v>0</v>
      </c>
      <c r="UQ1110" s="203">
        <f t="shared" si="8814"/>
        <v>0</v>
      </c>
      <c r="UR1110" s="203">
        <f t="shared" si="8815"/>
        <v>0</v>
      </c>
      <c r="US1110" s="203">
        <f t="shared" si="8816"/>
        <v>0</v>
      </c>
      <c r="UT1110" s="203">
        <f t="shared" si="8817"/>
        <v>0</v>
      </c>
      <c r="UU1110" s="203">
        <f t="shared" si="8818"/>
        <v>0</v>
      </c>
      <c r="UV1110" s="189">
        <f t="shared" si="8819"/>
        <v>0</v>
      </c>
      <c r="UW1110" s="103">
        <f t="shared" si="8820"/>
        <v>0</v>
      </c>
      <c r="UX1110" s="36">
        <f t="shared" si="8821"/>
        <v>1</v>
      </c>
    </row>
    <row r="1111" spans="19:570" x14ac:dyDescent="0.25">
      <c r="S1111" s="46">
        <v>31</v>
      </c>
      <c r="T1111" s="102" t="b">
        <f t="shared" ref="T1111:V1111" si="8865">T1039</f>
        <v>0</v>
      </c>
      <c r="U1111" s="103" t="str">
        <f t="shared" si="8865"/>
        <v/>
      </c>
      <c r="V1111" s="103" t="str">
        <f t="shared" si="8865"/>
        <v/>
      </c>
      <c r="W1111" s="103" t="str">
        <f t="shared" si="8294"/>
        <v/>
      </c>
      <c r="X1111" s="128" t="str">
        <f t="shared" si="8295"/>
        <v/>
      </c>
      <c r="Y1111" s="128" t="str">
        <f t="shared" si="8296"/>
        <v/>
      </c>
      <c r="Z1111" s="128" t="str">
        <f t="shared" si="8297"/>
        <v/>
      </c>
      <c r="AA1111" s="128" t="str">
        <f t="shared" si="8298"/>
        <v/>
      </c>
      <c r="AB1111" s="128" t="str">
        <f t="shared" si="8299"/>
        <v/>
      </c>
      <c r="AC1111" s="128" t="str">
        <f t="shared" si="8300"/>
        <v/>
      </c>
      <c r="AD1111" s="128" t="str">
        <f t="shared" si="8301"/>
        <v/>
      </c>
      <c r="AE1111" s="128" t="str">
        <f t="shared" si="8302"/>
        <v/>
      </c>
      <c r="AF1111" s="128" t="str">
        <f t="shared" si="8303"/>
        <v/>
      </c>
      <c r="AG1111" s="132" t="str">
        <f t="shared" si="8304"/>
        <v/>
      </c>
      <c r="AH1111" s="169" t="str">
        <f t="shared" si="8844"/>
        <v/>
      </c>
      <c r="AI1111" s="170" t="str">
        <f t="shared" si="8824"/>
        <v/>
      </c>
      <c r="AJ1111" s="169" t="str">
        <f t="shared" si="8832"/>
        <v/>
      </c>
      <c r="AK1111" s="169" t="str">
        <f t="shared" si="8835"/>
        <v/>
      </c>
      <c r="AL1111" s="169" t="str">
        <f t="shared" si="8839"/>
        <v/>
      </c>
      <c r="AM1111" s="169" t="str">
        <f t="shared" si="8836"/>
        <v/>
      </c>
      <c r="AN1111" s="169" t="str">
        <f t="shared" si="8827"/>
        <v/>
      </c>
      <c r="AO1111" s="169" t="str">
        <f t="shared" si="8828"/>
        <v/>
      </c>
      <c r="AP1111" s="169" t="str">
        <f t="shared" si="8829"/>
        <v/>
      </c>
      <c r="AQ1111" s="170" t="str">
        <f t="shared" si="8830"/>
        <v/>
      </c>
      <c r="AR1111" s="188" t="str">
        <f>IF($AA$7, IF(T1111,IF(S1111&lt;=$E$13-1,AH1111*CD1139,AH1111*CE1139),""),"")</f>
        <v/>
      </c>
      <c r="AS1111" s="103" t="str">
        <f>IF($AA$8, IF(T1111,IF(S1111&lt;=$E$13-1,AI1111*CD1140,AI1111*CE1140),""),"")</f>
        <v/>
      </c>
      <c r="AT1111" s="103" t="str">
        <f>IF($AA$9, IF(T1111,IF(S1111&lt;=$E$13-1,AJ1111*CD1141,AJ1111*CE1141),""),"")</f>
        <v/>
      </c>
      <c r="AU1111" s="103" t="str">
        <f>IF($AA$10, IF(T1111,IF(S1111&lt;=$E$13-1,AK1111*CD1142,AK1111*CE1142),""),"")</f>
        <v/>
      </c>
      <c r="AV1111" s="103" t="str">
        <f>IF($AA$11, IF(T1111,IF(S1111&lt;=$E$13-1,AL1111*CD1143,AL1111*CE1143),""),"")</f>
        <v/>
      </c>
      <c r="AW1111" s="103" t="str">
        <f>IF($AA$12, IF(T1111,IF(S1111&lt;=$E$13-1,AM1111*CD1144,AM1111*CE1144),""),"")</f>
        <v/>
      </c>
      <c r="AX1111" s="103" t="str">
        <f>IF($AA$13, IF(T1111,IF(S1111&lt;=$E$13-1,AN1111*CD1145,AN1111*CE1145),""),"")</f>
        <v/>
      </c>
      <c r="AY1111" s="103" t="str">
        <f>IF($AA$14, IF(T1111,IF(S1111&lt;=$E$13-1,AO1111*CD1146,AO1111*CE1146),""),"")</f>
        <v/>
      </c>
      <c r="AZ1111" s="103" t="str">
        <f>IF($AA$15, IF(T1111,IF(S1111&lt;=$E$13-1,AP1111*CD1147,AP1111*CE1147),""),"")</f>
        <v/>
      </c>
      <c r="BA1111" s="103" t="str">
        <f>IF($AA$16, IF(T1111,IF(S1111&lt;=$E$13-1,AQ1111*CD1148,AQ1111*CE1148),""),"")</f>
        <v/>
      </c>
      <c r="BB1111" s="162">
        <f t="shared" si="8305"/>
        <v>0</v>
      </c>
      <c r="BC1111" s="197">
        <f t="shared" si="8306"/>
        <v>0</v>
      </c>
      <c r="BD1111" s="197">
        <f t="shared" si="8307"/>
        <v>0</v>
      </c>
      <c r="BE1111" s="197">
        <f t="shared" si="8308"/>
        <v>0</v>
      </c>
      <c r="BF1111" s="197">
        <f t="shared" si="8309"/>
        <v>0</v>
      </c>
      <c r="BG1111" s="197">
        <f t="shared" si="8310"/>
        <v>0</v>
      </c>
      <c r="BH1111" s="197">
        <f t="shared" si="8311"/>
        <v>0</v>
      </c>
      <c r="BI1111" s="197">
        <f t="shared" si="8312"/>
        <v>0</v>
      </c>
      <c r="BJ1111" s="197">
        <f t="shared" si="8313"/>
        <v>0</v>
      </c>
      <c r="BK1111" s="197">
        <f t="shared" si="8314"/>
        <v>0</v>
      </c>
      <c r="BL1111" s="123">
        <f t="shared" si="8315"/>
        <v>0</v>
      </c>
      <c r="BM1111" s="161">
        <f t="shared" si="8316"/>
        <v>0</v>
      </c>
      <c r="BN1111" s="197">
        <f t="shared" si="8317"/>
        <v>0</v>
      </c>
      <c r="BO1111" s="203">
        <f t="shared" si="8318"/>
        <v>0</v>
      </c>
      <c r="BP1111" s="203">
        <f t="shared" si="8319"/>
        <v>0</v>
      </c>
      <c r="BQ1111" s="203">
        <f t="shared" si="8320"/>
        <v>0</v>
      </c>
      <c r="BR1111" s="203">
        <f t="shared" si="8321"/>
        <v>0</v>
      </c>
      <c r="BS1111" s="203">
        <f t="shared" si="8322"/>
        <v>0</v>
      </c>
      <c r="BT1111" s="203">
        <f t="shared" si="8323"/>
        <v>0</v>
      </c>
      <c r="BU1111" s="203">
        <f t="shared" si="8324"/>
        <v>0</v>
      </c>
      <c r="BV1111" s="203">
        <f t="shared" si="8325"/>
        <v>0</v>
      </c>
      <c r="BW1111" s="189">
        <f t="shared" si="8326"/>
        <v>0</v>
      </c>
      <c r="BX1111" s="197">
        <f t="shared" si="8327"/>
        <v>0</v>
      </c>
      <c r="BY1111" s="203">
        <f t="shared" si="8328"/>
        <v>0</v>
      </c>
      <c r="BZ1111" s="203">
        <f t="shared" si="8329"/>
        <v>0</v>
      </c>
      <c r="CA1111" s="203">
        <f t="shared" si="8330"/>
        <v>0</v>
      </c>
      <c r="CB1111" s="203">
        <f t="shared" si="8331"/>
        <v>0</v>
      </c>
      <c r="CC1111" s="203">
        <f t="shared" si="8332"/>
        <v>0</v>
      </c>
      <c r="CD1111" s="203">
        <f t="shared" si="8333"/>
        <v>0</v>
      </c>
      <c r="CE1111" s="203">
        <f t="shared" si="8334"/>
        <v>0</v>
      </c>
      <c r="CF1111" s="203">
        <f t="shared" si="8335"/>
        <v>0</v>
      </c>
      <c r="CG1111" s="189">
        <f t="shared" si="8336"/>
        <v>0</v>
      </c>
      <c r="CH1111" s="103">
        <f t="shared" si="8337"/>
        <v>0</v>
      </c>
      <c r="CI1111" s="197">
        <f t="shared" si="8338"/>
        <v>0</v>
      </c>
      <c r="CJ1111" s="203">
        <f t="shared" si="8339"/>
        <v>0</v>
      </c>
      <c r="CK1111" s="203">
        <f t="shared" si="8340"/>
        <v>0</v>
      </c>
      <c r="CL1111" s="203">
        <f t="shared" si="8341"/>
        <v>0</v>
      </c>
      <c r="CM1111" s="203">
        <f t="shared" si="8342"/>
        <v>0</v>
      </c>
      <c r="CN1111" s="203">
        <f t="shared" si="8343"/>
        <v>0</v>
      </c>
      <c r="CO1111" s="203">
        <f t="shared" si="8344"/>
        <v>0</v>
      </c>
      <c r="CP1111" s="203">
        <f t="shared" si="8345"/>
        <v>0</v>
      </c>
      <c r="CQ1111" s="203">
        <f t="shared" si="8346"/>
        <v>0</v>
      </c>
      <c r="CR1111" s="189">
        <f t="shared" si="8347"/>
        <v>0</v>
      </c>
      <c r="CS1111" s="197">
        <f t="shared" si="8348"/>
        <v>0</v>
      </c>
      <c r="CT1111" s="203">
        <f t="shared" si="8349"/>
        <v>0</v>
      </c>
      <c r="CU1111" s="203">
        <f t="shared" si="8350"/>
        <v>0</v>
      </c>
      <c r="CV1111" s="203">
        <f t="shared" si="8351"/>
        <v>0</v>
      </c>
      <c r="CW1111" s="203">
        <f t="shared" si="8352"/>
        <v>0</v>
      </c>
      <c r="CX1111" s="203">
        <f t="shared" si="8353"/>
        <v>0</v>
      </c>
      <c r="CY1111" s="203">
        <f t="shared" si="8354"/>
        <v>0</v>
      </c>
      <c r="CZ1111" s="203">
        <f t="shared" si="8355"/>
        <v>0</v>
      </c>
      <c r="DA1111" s="203">
        <f t="shared" si="8356"/>
        <v>0</v>
      </c>
      <c r="DB1111" s="189">
        <f t="shared" si="8357"/>
        <v>0</v>
      </c>
      <c r="DC1111" s="103">
        <f t="shared" si="8358"/>
        <v>0</v>
      </c>
      <c r="DD1111" s="197">
        <f t="shared" si="8359"/>
        <v>0</v>
      </c>
      <c r="DE1111" s="203">
        <f t="shared" si="8360"/>
        <v>0</v>
      </c>
      <c r="DF1111" s="203">
        <f t="shared" si="8361"/>
        <v>0</v>
      </c>
      <c r="DG1111" s="203">
        <f t="shared" si="8362"/>
        <v>0</v>
      </c>
      <c r="DH1111" s="203">
        <f t="shared" si="8363"/>
        <v>0</v>
      </c>
      <c r="DI1111" s="203">
        <f t="shared" si="8364"/>
        <v>0</v>
      </c>
      <c r="DJ1111" s="203">
        <f t="shared" si="8365"/>
        <v>0</v>
      </c>
      <c r="DK1111" s="203">
        <f t="shared" si="8366"/>
        <v>0</v>
      </c>
      <c r="DL1111" s="203">
        <f t="shared" si="8367"/>
        <v>0</v>
      </c>
      <c r="DM1111" s="189">
        <f t="shared" si="8368"/>
        <v>0</v>
      </c>
      <c r="DN1111" s="197">
        <f t="shared" si="8369"/>
        <v>0</v>
      </c>
      <c r="DO1111" s="203">
        <f t="shared" si="8370"/>
        <v>0</v>
      </c>
      <c r="DP1111" s="203">
        <f t="shared" si="8371"/>
        <v>0</v>
      </c>
      <c r="DQ1111" s="203">
        <f t="shared" si="8372"/>
        <v>0</v>
      </c>
      <c r="DR1111" s="203">
        <f t="shared" si="8373"/>
        <v>0</v>
      </c>
      <c r="DS1111" s="203">
        <f t="shared" si="8374"/>
        <v>0</v>
      </c>
      <c r="DT1111" s="203">
        <f t="shared" si="8375"/>
        <v>0</v>
      </c>
      <c r="DU1111" s="203">
        <f t="shared" si="8376"/>
        <v>0</v>
      </c>
      <c r="DV1111" s="203">
        <f t="shared" si="8377"/>
        <v>0</v>
      </c>
      <c r="DW1111" s="189">
        <f t="shared" si="8378"/>
        <v>0</v>
      </c>
      <c r="DX1111" s="103">
        <f t="shared" si="8379"/>
        <v>0</v>
      </c>
      <c r="DY1111" s="197">
        <f t="shared" si="8380"/>
        <v>0</v>
      </c>
      <c r="DZ1111" s="203">
        <f t="shared" si="8381"/>
        <v>0</v>
      </c>
      <c r="EA1111" s="203">
        <f t="shared" si="8382"/>
        <v>0</v>
      </c>
      <c r="EB1111" s="203">
        <f t="shared" si="8383"/>
        <v>0</v>
      </c>
      <c r="EC1111" s="203">
        <f t="shared" si="8384"/>
        <v>0</v>
      </c>
      <c r="ED1111" s="203">
        <f t="shared" si="8385"/>
        <v>0</v>
      </c>
      <c r="EE1111" s="203">
        <f t="shared" si="8386"/>
        <v>0</v>
      </c>
      <c r="EF1111" s="203">
        <f t="shared" si="8387"/>
        <v>0</v>
      </c>
      <c r="EG1111" s="203">
        <f t="shared" si="8388"/>
        <v>0</v>
      </c>
      <c r="EH1111" s="189">
        <f t="shared" si="8389"/>
        <v>0</v>
      </c>
      <c r="EI1111" s="197">
        <f t="shared" si="8390"/>
        <v>0</v>
      </c>
      <c r="EJ1111" s="203">
        <f t="shared" si="8391"/>
        <v>0</v>
      </c>
      <c r="EK1111" s="203">
        <f t="shared" si="8392"/>
        <v>0</v>
      </c>
      <c r="EL1111" s="203">
        <f t="shared" si="8393"/>
        <v>0</v>
      </c>
      <c r="EM1111" s="203">
        <f t="shared" si="8394"/>
        <v>0</v>
      </c>
      <c r="EN1111" s="203">
        <f t="shared" si="8395"/>
        <v>0</v>
      </c>
      <c r="EO1111" s="203">
        <f t="shared" si="8396"/>
        <v>0</v>
      </c>
      <c r="EP1111" s="203">
        <f t="shared" si="8397"/>
        <v>0</v>
      </c>
      <c r="EQ1111" s="203">
        <f t="shared" si="8398"/>
        <v>0</v>
      </c>
      <c r="ER1111" s="189">
        <f t="shared" si="8399"/>
        <v>0</v>
      </c>
      <c r="ES1111" s="103">
        <f t="shared" si="8400"/>
        <v>0</v>
      </c>
      <c r="ET1111" s="197">
        <f t="shared" si="8401"/>
        <v>0</v>
      </c>
      <c r="EU1111" s="203">
        <f t="shared" si="8402"/>
        <v>0</v>
      </c>
      <c r="EV1111" s="203">
        <f t="shared" si="8403"/>
        <v>0</v>
      </c>
      <c r="EW1111" s="203">
        <f t="shared" si="8404"/>
        <v>0</v>
      </c>
      <c r="EX1111" s="203">
        <f t="shared" si="8405"/>
        <v>0</v>
      </c>
      <c r="EY1111" s="203">
        <f t="shared" si="8406"/>
        <v>0</v>
      </c>
      <c r="EZ1111" s="203">
        <f t="shared" si="8407"/>
        <v>0</v>
      </c>
      <c r="FA1111" s="203">
        <f t="shared" si="8408"/>
        <v>0</v>
      </c>
      <c r="FB1111" s="203">
        <f t="shared" si="8409"/>
        <v>0</v>
      </c>
      <c r="FC1111" s="189">
        <f t="shared" si="8410"/>
        <v>0</v>
      </c>
      <c r="FD1111" s="197">
        <f t="shared" si="8411"/>
        <v>0</v>
      </c>
      <c r="FE1111" s="203">
        <f t="shared" si="8412"/>
        <v>0</v>
      </c>
      <c r="FF1111" s="203">
        <f t="shared" si="8413"/>
        <v>0</v>
      </c>
      <c r="FG1111" s="203">
        <f t="shared" si="8414"/>
        <v>0</v>
      </c>
      <c r="FH1111" s="203">
        <f t="shared" si="8415"/>
        <v>0</v>
      </c>
      <c r="FI1111" s="203">
        <f t="shared" si="8416"/>
        <v>0</v>
      </c>
      <c r="FJ1111" s="203">
        <f t="shared" si="8417"/>
        <v>0</v>
      </c>
      <c r="FK1111" s="203">
        <f t="shared" si="8418"/>
        <v>0</v>
      </c>
      <c r="FL1111" s="203">
        <f t="shared" si="8419"/>
        <v>0</v>
      </c>
      <c r="FM1111" s="189">
        <f t="shared" si="8420"/>
        <v>0</v>
      </c>
      <c r="FN1111" s="103">
        <f t="shared" si="8421"/>
        <v>0</v>
      </c>
      <c r="FO1111" s="197">
        <f t="shared" si="8422"/>
        <v>0</v>
      </c>
      <c r="FP1111" s="203">
        <f t="shared" si="8423"/>
        <v>0</v>
      </c>
      <c r="FQ1111" s="203">
        <f t="shared" si="8424"/>
        <v>0</v>
      </c>
      <c r="FR1111" s="203">
        <f t="shared" si="8425"/>
        <v>0</v>
      </c>
      <c r="FS1111" s="203">
        <f t="shared" si="8426"/>
        <v>0</v>
      </c>
      <c r="FT1111" s="203">
        <f t="shared" si="8427"/>
        <v>0</v>
      </c>
      <c r="FU1111" s="203">
        <f t="shared" si="8428"/>
        <v>0</v>
      </c>
      <c r="FV1111" s="203">
        <f t="shared" si="8429"/>
        <v>0</v>
      </c>
      <c r="FW1111" s="203">
        <f t="shared" si="8430"/>
        <v>0</v>
      </c>
      <c r="FX1111" s="189">
        <f t="shared" si="8431"/>
        <v>0</v>
      </c>
      <c r="FY1111" s="197">
        <f t="shared" si="8432"/>
        <v>0</v>
      </c>
      <c r="FZ1111" s="203">
        <f t="shared" si="8433"/>
        <v>0</v>
      </c>
      <c r="GA1111" s="203">
        <f t="shared" si="8434"/>
        <v>0</v>
      </c>
      <c r="GB1111" s="203">
        <f t="shared" si="8435"/>
        <v>0</v>
      </c>
      <c r="GC1111" s="203">
        <f t="shared" si="8436"/>
        <v>0</v>
      </c>
      <c r="GD1111" s="203">
        <f t="shared" si="8437"/>
        <v>0</v>
      </c>
      <c r="GE1111" s="203">
        <f t="shared" si="8438"/>
        <v>0</v>
      </c>
      <c r="GF1111" s="203">
        <f t="shared" si="8439"/>
        <v>0</v>
      </c>
      <c r="GG1111" s="203">
        <f t="shared" si="8440"/>
        <v>0</v>
      </c>
      <c r="GH1111" s="189">
        <f t="shared" si="8441"/>
        <v>0</v>
      </c>
      <c r="GI1111" s="103">
        <f t="shared" si="8442"/>
        <v>0</v>
      </c>
      <c r="GJ1111" s="197">
        <f t="shared" si="8443"/>
        <v>0</v>
      </c>
      <c r="GK1111" s="203">
        <f t="shared" si="8444"/>
        <v>0</v>
      </c>
      <c r="GL1111" s="203">
        <f t="shared" si="8445"/>
        <v>0</v>
      </c>
      <c r="GM1111" s="203">
        <f t="shared" si="8446"/>
        <v>0</v>
      </c>
      <c r="GN1111" s="203">
        <f t="shared" si="8447"/>
        <v>0</v>
      </c>
      <c r="GO1111" s="203">
        <f t="shared" si="8448"/>
        <v>0</v>
      </c>
      <c r="GP1111" s="203">
        <f t="shared" si="8449"/>
        <v>0</v>
      </c>
      <c r="GQ1111" s="203">
        <f t="shared" si="8450"/>
        <v>0</v>
      </c>
      <c r="GR1111" s="203">
        <f t="shared" si="8451"/>
        <v>0</v>
      </c>
      <c r="GS1111" s="189">
        <f t="shared" si="8452"/>
        <v>0</v>
      </c>
      <c r="GT1111" s="197">
        <f t="shared" si="8453"/>
        <v>0</v>
      </c>
      <c r="GU1111" s="203">
        <f t="shared" si="8454"/>
        <v>0</v>
      </c>
      <c r="GV1111" s="203">
        <f t="shared" si="8455"/>
        <v>0</v>
      </c>
      <c r="GW1111" s="203">
        <f t="shared" si="8456"/>
        <v>0</v>
      </c>
      <c r="GX1111" s="203">
        <f t="shared" si="8457"/>
        <v>0</v>
      </c>
      <c r="GY1111" s="203">
        <f t="shared" si="8458"/>
        <v>0</v>
      </c>
      <c r="GZ1111" s="203">
        <f t="shared" si="8459"/>
        <v>0</v>
      </c>
      <c r="HA1111" s="203">
        <f t="shared" si="8460"/>
        <v>0</v>
      </c>
      <c r="HB1111" s="203">
        <f t="shared" si="8461"/>
        <v>0</v>
      </c>
      <c r="HC1111" s="189">
        <f t="shared" si="8462"/>
        <v>0</v>
      </c>
      <c r="HD1111" s="103">
        <f t="shared" si="8463"/>
        <v>0</v>
      </c>
      <c r="HE1111" s="197">
        <f t="shared" si="8464"/>
        <v>0</v>
      </c>
      <c r="HF1111" s="203">
        <f t="shared" si="8465"/>
        <v>0</v>
      </c>
      <c r="HG1111" s="203">
        <f t="shared" si="8466"/>
        <v>0</v>
      </c>
      <c r="HH1111" s="203">
        <f t="shared" si="8467"/>
        <v>0</v>
      </c>
      <c r="HI1111" s="203">
        <f t="shared" si="8468"/>
        <v>0</v>
      </c>
      <c r="HJ1111" s="203">
        <f t="shared" si="8469"/>
        <v>0</v>
      </c>
      <c r="HK1111" s="203">
        <f t="shared" si="8470"/>
        <v>0</v>
      </c>
      <c r="HL1111" s="203">
        <f t="shared" si="8471"/>
        <v>0</v>
      </c>
      <c r="HM1111" s="203">
        <f t="shared" si="8472"/>
        <v>0</v>
      </c>
      <c r="HN1111" s="189">
        <f t="shared" si="8473"/>
        <v>0</v>
      </c>
      <c r="HO1111" s="197">
        <f t="shared" si="8474"/>
        <v>0</v>
      </c>
      <c r="HP1111" s="203">
        <f t="shared" si="8475"/>
        <v>0</v>
      </c>
      <c r="HQ1111" s="203">
        <f t="shared" si="8476"/>
        <v>0</v>
      </c>
      <c r="HR1111" s="203">
        <f t="shared" si="8477"/>
        <v>0</v>
      </c>
      <c r="HS1111" s="203">
        <f t="shared" si="8478"/>
        <v>0</v>
      </c>
      <c r="HT1111" s="203">
        <f t="shared" si="8479"/>
        <v>0</v>
      </c>
      <c r="HU1111" s="203">
        <f t="shared" si="8480"/>
        <v>0</v>
      </c>
      <c r="HV1111" s="203">
        <f t="shared" si="8481"/>
        <v>0</v>
      </c>
      <c r="HW1111" s="203">
        <f t="shared" si="8482"/>
        <v>0</v>
      </c>
      <c r="HX1111" s="189">
        <f t="shared" si="8483"/>
        <v>0</v>
      </c>
      <c r="HY1111" s="103">
        <f t="shared" si="8484"/>
        <v>0</v>
      </c>
      <c r="HZ1111" s="197">
        <f t="shared" si="8485"/>
        <v>0</v>
      </c>
      <c r="IA1111" s="203">
        <f t="shared" si="8486"/>
        <v>0</v>
      </c>
      <c r="IB1111" s="203">
        <f t="shared" si="8487"/>
        <v>0</v>
      </c>
      <c r="IC1111" s="203">
        <f t="shared" si="8488"/>
        <v>0</v>
      </c>
      <c r="ID1111" s="203">
        <f t="shared" si="8489"/>
        <v>0</v>
      </c>
      <c r="IE1111" s="203">
        <f t="shared" si="8490"/>
        <v>0</v>
      </c>
      <c r="IF1111" s="203">
        <f t="shared" si="8491"/>
        <v>0</v>
      </c>
      <c r="IG1111" s="203">
        <f t="shared" si="8492"/>
        <v>0</v>
      </c>
      <c r="IH1111" s="203">
        <f t="shared" si="8493"/>
        <v>0</v>
      </c>
      <c r="II1111" s="189">
        <f t="shared" si="8494"/>
        <v>0</v>
      </c>
      <c r="IJ1111" s="197">
        <f t="shared" si="8495"/>
        <v>0</v>
      </c>
      <c r="IK1111" s="203">
        <f t="shared" si="8496"/>
        <v>0</v>
      </c>
      <c r="IL1111" s="203">
        <f t="shared" si="8497"/>
        <v>0</v>
      </c>
      <c r="IM1111" s="203">
        <f t="shared" si="8498"/>
        <v>0</v>
      </c>
      <c r="IN1111" s="203">
        <f t="shared" si="8499"/>
        <v>0</v>
      </c>
      <c r="IO1111" s="203">
        <f t="shared" si="8500"/>
        <v>0</v>
      </c>
      <c r="IP1111" s="203">
        <f t="shared" si="8501"/>
        <v>0</v>
      </c>
      <c r="IQ1111" s="203">
        <f t="shared" si="8502"/>
        <v>0</v>
      </c>
      <c r="IR1111" s="203">
        <f t="shared" si="8503"/>
        <v>0</v>
      </c>
      <c r="IS1111" s="189">
        <f t="shared" si="8504"/>
        <v>0</v>
      </c>
      <c r="IT1111" s="103">
        <f t="shared" si="8505"/>
        <v>0</v>
      </c>
      <c r="IU1111" s="197">
        <f t="shared" si="8506"/>
        <v>0</v>
      </c>
      <c r="IV1111" s="203">
        <f t="shared" si="8507"/>
        <v>0</v>
      </c>
      <c r="IW1111" s="203">
        <f t="shared" si="8508"/>
        <v>0</v>
      </c>
      <c r="IX1111" s="203">
        <f t="shared" si="8509"/>
        <v>0</v>
      </c>
      <c r="IY1111" s="203">
        <f t="shared" si="8510"/>
        <v>0</v>
      </c>
      <c r="IZ1111" s="203">
        <f t="shared" si="8511"/>
        <v>0</v>
      </c>
      <c r="JA1111" s="203">
        <f t="shared" si="8512"/>
        <v>0</v>
      </c>
      <c r="JB1111" s="203">
        <f t="shared" si="8513"/>
        <v>0</v>
      </c>
      <c r="JC1111" s="203">
        <f t="shared" si="8514"/>
        <v>0</v>
      </c>
      <c r="JD1111" s="189">
        <f t="shared" si="8515"/>
        <v>0</v>
      </c>
      <c r="JE1111" s="197">
        <f t="shared" si="8516"/>
        <v>0</v>
      </c>
      <c r="JF1111" s="203">
        <f t="shared" si="8517"/>
        <v>0</v>
      </c>
      <c r="JG1111" s="203">
        <f t="shared" si="8518"/>
        <v>0</v>
      </c>
      <c r="JH1111" s="203">
        <f t="shared" si="8519"/>
        <v>0</v>
      </c>
      <c r="JI1111" s="203">
        <f t="shared" si="8520"/>
        <v>0</v>
      </c>
      <c r="JJ1111" s="203">
        <f t="shared" si="8521"/>
        <v>0</v>
      </c>
      <c r="JK1111" s="203">
        <f t="shared" si="8522"/>
        <v>0</v>
      </c>
      <c r="JL1111" s="203">
        <f t="shared" si="8523"/>
        <v>0</v>
      </c>
      <c r="JM1111" s="203">
        <f t="shared" si="8524"/>
        <v>0</v>
      </c>
      <c r="JN1111" s="189">
        <f t="shared" si="8525"/>
        <v>0</v>
      </c>
      <c r="JO1111" s="103">
        <f t="shared" si="8526"/>
        <v>0</v>
      </c>
      <c r="JP1111" s="197">
        <f t="shared" si="8527"/>
        <v>0</v>
      </c>
      <c r="JQ1111" s="203">
        <f t="shared" si="8528"/>
        <v>0</v>
      </c>
      <c r="JR1111" s="203">
        <f t="shared" si="8529"/>
        <v>0</v>
      </c>
      <c r="JS1111" s="203">
        <f t="shared" si="8530"/>
        <v>0</v>
      </c>
      <c r="JT1111" s="203">
        <f t="shared" si="8531"/>
        <v>0</v>
      </c>
      <c r="JU1111" s="203">
        <f t="shared" si="8532"/>
        <v>0</v>
      </c>
      <c r="JV1111" s="203">
        <f t="shared" si="8533"/>
        <v>0</v>
      </c>
      <c r="JW1111" s="203">
        <f t="shared" si="8534"/>
        <v>0</v>
      </c>
      <c r="JX1111" s="203">
        <f t="shared" si="8535"/>
        <v>0</v>
      </c>
      <c r="JY1111" s="189">
        <f t="shared" si="8536"/>
        <v>0</v>
      </c>
      <c r="JZ1111" s="197">
        <f t="shared" si="8537"/>
        <v>0</v>
      </c>
      <c r="KA1111" s="203">
        <f t="shared" si="8538"/>
        <v>0</v>
      </c>
      <c r="KB1111" s="203">
        <f t="shared" si="8539"/>
        <v>0</v>
      </c>
      <c r="KC1111" s="203">
        <f t="shared" si="8540"/>
        <v>0</v>
      </c>
      <c r="KD1111" s="203">
        <f t="shared" si="8541"/>
        <v>0</v>
      </c>
      <c r="KE1111" s="203">
        <f t="shared" si="8542"/>
        <v>0</v>
      </c>
      <c r="KF1111" s="203">
        <f t="shared" si="8543"/>
        <v>0</v>
      </c>
      <c r="KG1111" s="203">
        <f t="shared" si="8544"/>
        <v>0</v>
      </c>
      <c r="KH1111" s="203">
        <f t="shared" si="8545"/>
        <v>0</v>
      </c>
      <c r="KI1111" s="189">
        <f t="shared" si="8546"/>
        <v>0</v>
      </c>
      <c r="KJ1111" s="103">
        <f t="shared" si="8547"/>
        <v>0</v>
      </c>
      <c r="KK1111" s="197">
        <f t="shared" si="8548"/>
        <v>0</v>
      </c>
      <c r="KL1111" s="203">
        <f t="shared" si="8549"/>
        <v>0</v>
      </c>
      <c r="KM1111" s="203">
        <f t="shared" si="8550"/>
        <v>0</v>
      </c>
      <c r="KN1111" s="203">
        <f t="shared" si="8551"/>
        <v>0</v>
      </c>
      <c r="KO1111" s="203">
        <f t="shared" si="8552"/>
        <v>0</v>
      </c>
      <c r="KP1111" s="203">
        <f t="shared" si="8553"/>
        <v>0</v>
      </c>
      <c r="KQ1111" s="203">
        <f t="shared" si="8554"/>
        <v>0</v>
      </c>
      <c r="KR1111" s="203">
        <f t="shared" si="8555"/>
        <v>0</v>
      </c>
      <c r="KS1111" s="203">
        <f t="shared" si="8556"/>
        <v>0</v>
      </c>
      <c r="KT1111" s="189">
        <f t="shared" si="8557"/>
        <v>0</v>
      </c>
      <c r="KU1111" s="197">
        <f t="shared" si="8558"/>
        <v>0</v>
      </c>
      <c r="KV1111" s="203">
        <f t="shared" si="8559"/>
        <v>0</v>
      </c>
      <c r="KW1111" s="203">
        <f t="shared" si="8560"/>
        <v>0</v>
      </c>
      <c r="KX1111" s="203">
        <f t="shared" si="8561"/>
        <v>0</v>
      </c>
      <c r="KY1111" s="203">
        <f t="shared" si="8562"/>
        <v>0</v>
      </c>
      <c r="KZ1111" s="203">
        <f t="shared" si="8563"/>
        <v>0</v>
      </c>
      <c r="LA1111" s="203">
        <f t="shared" si="8564"/>
        <v>0</v>
      </c>
      <c r="LB1111" s="203">
        <f t="shared" si="8565"/>
        <v>0</v>
      </c>
      <c r="LC1111" s="203">
        <f t="shared" si="8566"/>
        <v>0</v>
      </c>
      <c r="LD1111" s="189">
        <f t="shared" si="8567"/>
        <v>0</v>
      </c>
      <c r="LE1111" s="103">
        <f t="shared" si="8568"/>
        <v>0</v>
      </c>
      <c r="LF1111" s="197">
        <f t="shared" si="8569"/>
        <v>0</v>
      </c>
      <c r="LG1111" s="203">
        <f t="shared" si="8570"/>
        <v>0</v>
      </c>
      <c r="LH1111" s="203">
        <f t="shared" si="8571"/>
        <v>0</v>
      </c>
      <c r="LI1111" s="203">
        <f t="shared" si="8572"/>
        <v>0</v>
      </c>
      <c r="LJ1111" s="203">
        <f t="shared" si="8573"/>
        <v>0</v>
      </c>
      <c r="LK1111" s="203">
        <f t="shared" si="8574"/>
        <v>0</v>
      </c>
      <c r="LL1111" s="203">
        <f t="shared" si="8575"/>
        <v>0</v>
      </c>
      <c r="LM1111" s="203">
        <f t="shared" si="8576"/>
        <v>0</v>
      </c>
      <c r="LN1111" s="203">
        <f t="shared" si="8577"/>
        <v>0</v>
      </c>
      <c r="LO1111" s="189">
        <f t="shared" si="8578"/>
        <v>0</v>
      </c>
      <c r="LP1111" s="197">
        <f t="shared" si="8579"/>
        <v>0</v>
      </c>
      <c r="LQ1111" s="203">
        <f t="shared" si="8580"/>
        <v>0</v>
      </c>
      <c r="LR1111" s="203">
        <f t="shared" si="8581"/>
        <v>0</v>
      </c>
      <c r="LS1111" s="203">
        <f t="shared" si="8582"/>
        <v>0</v>
      </c>
      <c r="LT1111" s="203">
        <f t="shared" si="8583"/>
        <v>0</v>
      </c>
      <c r="LU1111" s="203">
        <f t="shared" si="8584"/>
        <v>0</v>
      </c>
      <c r="LV1111" s="203">
        <f t="shared" si="8585"/>
        <v>0</v>
      </c>
      <c r="LW1111" s="203">
        <f t="shared" si="8586"/>
        <v>0</v>
      </c>
      <c r="LX1111" s="203">
        <f t="shared" si="8587"/>
        <v>0</v>
      </c>
      <c r="LY1111" s="189">
        <f t="shared" si="8588"/>
        <v>0</v>
      </c>
      <c r="LZ1111" s="103">
        <f t="shared" si="8589"/>
        <v>0</v>
      </c>
      <c r="MA1111" s="197">
        <f t="shared" si="8590"/>
        <v>0</v>
      </c>
      <c r="MB1111" s="203">
        <f t="shared" si="8591"/>
        <v>0</v>
      </c>
      <c r="MC1111" s="203">
        <f t="shared" si="8592"/>
        <v>0</v>
      </c>
      <c r="MD1111" s="203">
        <f t="shared" si="8593"/>
        <v>0</v>
      </c>
      <c r="ME1111" s="203">
        <f t="shared" si="8594"/>
        <v>0</v>
      </c>
      <c r="MF1111" s="203">
        <f t="shared" si="8595"/>
        <v>0</v>
      </c>
      <c r="MG1111" s="203">
        <f t="shared" si="8596"/>
        <v>0</v>
      </c>
      <c r="MH1111" s="203">
        <f t="shared" si="8597"/>
        <v>0</v>
      </c>
      <c r="MI1111" s="203">
        <f t="shared" si="8598"/>
        <v>0</v>
      </c>
      <c r="MJ1111" s="189">
        <f t="shared" si="8599"/>
        <v>0</v>
      </c>
      <c r="MK1111" s="197">
        <f t="shared" si="8600"/>
        <v>0</v>
      </c>
      <c r="ML1111" s="203">
        <f t="shared" si="8601"/>
        <v>0</v>
      </c>
      <c r="MM1111" s="203">
        <f t="shared" si="8602"/>
        <v>0</v>
      </c>
      <c r="MN1111" s="203">
        <f t="shared" si="8603"/>
        <v>0</v>
      </c>
      <c r="MO1111" s="203">
        <f t="shared" si="8604"/>
        <v>0</v>
      </c>
      <c r="MP1111" s="203">
        <f t="shared" si="8605"/>
        <v>0</v>
      </c>
      <c r="MQ1111" s="203">
        <f t="shared" si="8606"/>
        <v>0</v>
      </c>
      <c r="MR1111" s="203">
        <f t="shared" si="8607"/>
        <v>0</v>
      </c>
      <c r="MS1111" s="203">
        <f t="shared" si="8608"/>
        <v>0</v>
      </c>
      <c r="MT1111" s="189">
        <f t="shared" si="8609"/>
        <v>0</v>
      </c>
      <c r="MU1111" s="103">
        <f t="shared" si="8610"/>
        <v>0</v>
      </c>
      <c r="MV1111" s="197">
        <f t="shared" si="8611"/>
        <v>0</v>
      </c>
      <c r="MW1111" s="203">
        <f t="shared" si="8612"/>
        <v>0</v>
      </c>
      <c r="MX1111" s="203">
        <f t="shared" si="8613"/>
        <v>0</v>
      </c>
      <c r="MY1111" s="203">
        <f t="shared" si="8614"/>
        <v>0</v>
      </c>
      <c r="MZ1111" s="203">
        <f t="shared" si="8615"/>
        <v>0</v>
      </c>
      <c r="NA1111" s="203">
        <f t="shared" si="8616"/>
        <v>0</v>
      </c>
      <c r="NB1111" s="203">
        <f t="shared" si="8617"/>
        <v>0</v>
      </c>
      <c r="NC1111" s="203">
        <f t="shared" si="8618"/>
        <v>0</v>
      </c>
      <c r="ND1111" s="203">
        <f t="shared" si="8619"/>
        <v>0</v>
      </c>
      <c r="NE1111" s="189">
        <f t="shared" si="8620"/>
        <v>0</v>
      </c>
      <c r="NF1111" s="197">
        <f t="shared" si="8621"/>
        <v>0</v>
      </c>
      <c r="NG1111" s="203">
        <f t="shared" si="8622"/>
        <v>0</v>
      </c>
      <c r="NH1111" s="203">
        <f t="shared" si="8623"/>
        <v>0</v>
      </c>
      <c r="NI1111" s="203">
        <f t="shared" si="8624"/>
        <v>0</v>
      </c>
      <c r="NJ1111" s="203">
        <f t="shared" si="8625"/>
        <v>0</v>
      </c>
      <c r="NK1111" s="203">
        <f t="shared" si="8626"/>
        <v>0</v>
      </c>
      <c r="NL1111" s="203">
        <f t="shared" si="8627"/>
        <v>0</v>
      </c>
      <c r="NM1111" s="203">
        <f t="shared" si="8628"/>
        <v>0</v>
      </c>
      <c r="NN1111" s="203">
        <f t="shared" si="8629"/>
        <v>0</v>
      </c>
      <c r="NO1111" s="189">
        <f t="shared" si="8630"/>
        <v>0</v>
      </c>
      <c r="NP1111" s="103">
        <f t="shared" si="8631"/>
        <v>0</v>
      </c>
      <c r="NQ1111" s="197">
        <f t="shared" si="8632"/>
        <v>0</v>
      </c>
      <c r="NR1111" s="203">
        <f t="shared" si="8633"/>
        <v>0</v>
      </c>
      <c r="NS1111" s="203">
        <f t="shared" si="8634"/>
        <v>0</v>
      </c>
      <c r="NT1111" s="203">
        <f t="shared" si="8635"/>
        <v>0</v>
      </c>
      <c r="NU1111" s="203">
        <f t="shared" si="8636"/>
        <v>0</v>
      </c>
      <c r="NV1111" s="203">
        <f t="shared" si="8637"/>
        <v>0</v>
      </c>
      <c r="NW1111" s="203">
        <f t="shared" si="8638"/>
        <v>0</v>
      </c>
      <c r="NX1111" s="203">
        <f t="shared" si="8639"/>
        <v>0</v>
      </c>
      <c r="NY1111" s="203">
        <f t="shared" si="8640"/>
        <v>0</v>
      </c>
      <c r="NZ1111" s="189">
        <f t="shared" si="8641"/>
        <v>0</v>
      </c>
      <c r="OA1111" s="197">
        <f t="shared" si="8642"/>
        <v>0</v>
      </c>
      <c r="OB1111" s="203">
        <f t="shared" si="8643"/>
        <v>0</v>
      </c>
      <c r="OC1111" s="203">
        <f t="shared" si="8644"/>
        <v>0</v>
      </c>
      <c r="OD1111" s="203">
        <f t="shared" si="8645"/>
        <v>0</v>
      </c>
      <c r="OE1111" s="203">
        <f t="shared" si="8646"/>
        <v>0</v>
      </c>
      <c r="OF1111" s="203">
        <f t="shared" si="8647"/>
        <v>0</v>
      </c>
      <c r="OG1111" s="203">
        <f t="shared" si="8648"/>
        <v>0</v>
      </c>
      <c r="OH1111" s="203">
        <f t="shared" si="8649"/>
        <v>0</v>
      </c>
      <c r="OI1111" s="203">
        <f t="shared" si="8650"/>
        <v>0</v>
      </c>
      <c r="OJ1111" s="189">
        <f t="shared" si="8651"/>
        <v>0</v>
      </c>
      <c r="OK1111" s="103">
        <f t="shared" si="8652"/>
        <v>0</v>
      </c>
      <c r="OL1111" s="197">
        <f t="shared" si="8653"/>
        <v>0</v>
      </c>
      <c r="OM1111" s="203">
        <f t="shared" si="8654"/>
        <v>0</v>
      </c>
      <c r="ON1111" s="203">
        <f t="shared" si="8655"/>
        <v>0</v>
      </c>
      <c r="OO1111" s="203">
        <f t="shared" si="8656"/>
        <v>0</v>
      </c>
      <c r="OP1111" s="203">
        <f t="shared" si="8657"/>
        <v>0</v>
      </c>
      <c r="OQ1111" s="203">
        <f t="shared" si="8658"/>
        <v>0</v>
      </c>
      <c r="OR1111" s="203">
        <f t="shared" si="8659"/>
        <v>0</v>
      </c>
      <c r="OS1111" s="203">
        <f t="shared" si="8660"/>
        <v>0</v>
      </c>
      <c r="OT1111" s="203">
        <f t="shared" si="8661"/>
        <v>0</v>
      </c>
      <c r="OU1111" s="189">
        <f t="shared" si="8662"/>
        <v>0</v>
      </c>
      <c r="OV1111" s="197">
        <f t="shared" si="8663"/>
        <v>0</v>
      </c>
      <c r="OW1111" s="203">
        <f t="shared" si="8664"/>
        <v>0</v>
      </c>
      <c r="OX1111" s="203">
        <f t="shared" si="8665"/>
        <v>0</v>
      </c>
      <c r="OY1111" s="203">
        <f t="shared" si="8666"/>
        <v>0</v>
      </c>
      <c r="OZ1111" s="203">
        <f t="shared" si="8667"/>
        <v>0</v>
      </c>
      <c r="PA1111" s="203">
        <f t="shared" si="8668"/>
        <v>0</v>
      </c>
      <c r="PB1111" s="203">
        <f t="shared" si="8669"/>
        <v>0</v>
      </c>
      <c r="PC1111" s="203">
        <f t="shared" si="8670"/>
        <v>0</v>
      </c>
      <c r="PD1111" s="203">
        <f t="shared" si="8671"/>
        <v>0</v>
      </c>
      <c r="PE1111" s="189">
        <f t="shared" si="8672"/>
        <v>0</v>
      </c>
      <c r="PF1111" s="103">
        <f t="shared" si="8673"/>
        <v>0</v>
      </c>
      <c r="PG1111" s="197">
        <f t="shared" si="8674"/>
        <v>0</v>
      </c>
      <c r="PH1111" s="203">
        <f t="shared" si="8675"/>
        <v>0</v>
      </c>
      <c r="PI1111" s="203">
        <f t="shared" si="8676"/>
        <v>0</v>
      </c>
      <c r="PJ1111" s="203">
        <f t="shared" si="8677"/>
        <v>0</v>
      </c>
      <c r="PK1111" s="203">
        <f t="shared" si="8678"/>
        <v>0</v>
      </c>
      <c r="PL1111" s="203">
        <f t="shared" si="8679"/>
        <v>0</v>
      </c>
      <c r="PM1111" s="203">
        <f t="shared" si="8680"/>
        <v>0</v>
      </c>
      <c r="PN1111" s="203">
        <f t="shared" si="8681"/>
        <v>0</v>
      </c>
      <c r="PO1111" s="203">
        <f t="shared" si="8682"/>
        <v>0</v>
      </c>
      <c r="PP1111" s="189">
        <f t="shared" si="8683"/>
        <v>0</v>
      </c>
      <c r="PQ1111" s="197">
        <f t="shared" si="8684"/>
        <v>0</v>
      </c>
      <c r="PR1111" s="203">
        <f t="shared" si="8685"/>
        <v>0</v>
      </c>
      <c r="PS1111" s="203">
        <f t="shared" si="8686"/>
        <v>0</v>
      </c>
      <c r="PT1111" s="203">
        <f t="shared" si="8687"/>
        <v>0</v>
      </c>
      <c r="PU1111" s="203">
        <f t="shared" si="8688"/>
        <v>0</v>
      </c>
      <c r="PV1111" s="203">
        <f t="shared" si="8689"/>
        <v>0</v>
      </c>
      <c r="PW1111" s="203">
        <f t="shared" si="8690"/>
        <v>0</v>
      </c>
      <c r="PX1111" s="203">
        <f t="shared" si="8691"/>
        <v>0</v>
      </c>
      <c r="PY1111" s="203">
        <f t="shared" si="8692"/>
        <v>0</v>
      </c>
      <c r="PZ1111" s="189">
        <f t="shared" si="8693"/>
        <v>0</v>
      </c>
      <c r="QA1111" s="103">
        <f t="shared" si="8694"/>
        <v>0</v>
      </c>
      <c r="QB1111" s="197">
        <f t="shared" si="8695"/>
        <v>0</v>
      </c>
      <c r="QC1111" s="203">
        <f t="shared" si="8696"/>
        <v>0</v>
      </c>
      <c r="QD1111" s="203">
        <f t="shared" si="8697"/>
        <v>0</v>
      </c>
      <c r="QE1111" s="203">
        <f t="shared" si="8698"/>
        <v>0</v>
      </c>
      <c r="QF1111" s="203">
        <f t="shared" si="8699"/>
        <v>0</v>
      </c>
      <c r="QG1111" s="203">
        <f t="shared" si="8700"/>
        <v>0</v>
      </c>
      <c r="QH1111" s="203">
        <f t="shared" si="8701"/>
        <v>0</v>
      </c>
      <c r="QI1111" s="203">
        <f t="shared" si="8702"/>
        <v>0</v>
      </c>
      <c r="QJ1111" s="203">
        <f t="shared" si="8703"/>
        <v>0</v>
      </c>
      <c r="QK1111" s="189">
        <f t="shared" si="8704"/>
        <v>0</v>
      </c>
      <c r="QL1111" s="197">
        <f t="shared" si="8705"/>
        <v>0</v>
      </c>
      <c r="QM1111" s="203">
        <f t="shared" si="8706"/>
        <v>0</v>
      </c>
      <c r="QN1111" s="203">
        <f t="shared" si="8707"/>
        <v>0</v>
      </c>
      <c r="QO1111" s="203">
        <f t="shared" si="8708"/>
        <v>0</v>
      </c>
      <c r="QP1111" s="203">
        <f t="shared" si="8709"/>
        <v>0</v>
      </c>
      <c r="QQ1111" s="203">
        <f t="shared" si="8710"/>
        <v>0</v>
      </c>
      <c r="QR1111" s="203">
        <f t="shared" si="8711"/>
        <v>0</v>
      </c>
      <c r="QS1111" s="203">
        <f t="shared" si="8712"/>
        <v>0</v>
      </c>
      <c r="QT1111" s="203">
        <f t="shared" si="8713"/>
        <v>0</v>
      </c>
      <c r="QU1111" s="189">
        <f t="shared" si="8714"/>
        <v>0</v>
      </c>
      <c r="QV1111" s="103">
        <f t="shared" si="8715"/>
        <v>0</v>
      </c>
      <c r="QW1111" s="197">
        <f t="shared" si="8716"/>
        <v>0</v>
      </c>
      <c r="QX1111" s="203">
        <f t="shared" si="8717"/>
        <v>0</v>
      </c>
      <c r="QY1111" s="203">
        <f t="shared" si="8718"/>
        <v>0</v>
      </c>
      <c r="QZ1111" s="203">
        <f t="shared" si="8719"/>
        <v>0</v>
      </c>
      <c r="RA1111" s="203">
        <f t="shared" si="8720"/>
        <v>0</v>
      </c>
      <c r="RB1111" s="203">
        <f t="shared" si="8721"/>
        <v>0</v>
      </c>
      <c r="RC1111" s="203">
        <f t="shared" si="8722"/>
        <v>0</v>
      </c>
      <c r="RD1111" s="203">
        <f t="shared" si="8723"/>
        <v>0</v>
      </c>
      <c r="RE1111" s="203">
        <f t="shared" si="8724"/>
        <v>0</v>
      </c>
      <c r="RF1111" s="189">
        <f t="shared" si="8725"/>
        <v>0</v>
      </c>
      <c r="RG1111" s="197">
        <f t="shared" si="8726"/>
        <v>0</v>
      </c>
      <c r="RH1111" s="203">
        <f t="shared" si="8727"/>
        <v>0</v>
      </c>
      <c r="RI1111" s="203">
        <f t="shared" si="8728"/>
        <v>0</v>
      </c>
      <c r="RJ1111" s="203">
        <f t="shared" si="8729"/>
        <v>0</v>
      </c>
      <c r="RK1111" s="203">
        <f t="shared" si="8730"/>
        <v>0</v>
      </c>
      <c r="RL1111" s="203">
        <f t="shared" si="8731"/>
        <v>0</v>
      </c>
      <c r="RM1111" s="203">
        <f t="shared" si="8732"/>
        <v>0</v>
      </c>
      <c r="RN1111" s="203">
        <f t="shared" si="8733"/>
        <v>0</v>
      </c>
      <c r="RO1111" s="203">
        <f t="shared" si="8734"/>
        <v>0</v>
      </c>
      <c r="RP1111" s="189">
        <f t="shared" si="8735"/>
        <v>0</v>
      </c>
      <c r="RQ1111" s="103">
        <f t="shared" si="8736"/>
        <v>0</v>
      </c>
      <c r="RR1111" s="197">
        <f t="shared" si="8737"/>
        <v>0</v>
      </c>
      <c r="RS1111" s="203">
        <f t="shared" si="8738"/>
        <v>0</v>
      </c>
      <c r="RT1111" s="203">
        <f t="shared" si="8739"/>
        <v>0</v>
      </c>
      <c r="RU1111" s="203">
        <f t="shared" si="8740"/>
        <v>0</v>
      </c>
      <c r="RV1111" s="203">
        <f t="shared" si="8741"/>
        <v>0</v>
      </c>
      <c r="RW1111" s="203">
        <f t="shared" si="8742"/>
        <v>0</v>
      </c>
      <c r="RX1111" s="203">
        <f t="shared" si="8743"/>
        <v>0</v>
      </c>
      <c r="RY1111" s="203">
        <f t="shared" si="8744"/>
        <v>0</v>
      </c>
      <c r="RZ1111" s="203">
        <f t="shared" si="8745"/>
        <v>0</v>
      </c>
      <c r="SA1111" s="189">
        <f t="shared" si="8746"/>
        <v>0</v>
      </c>
      <c r="SB1111" s="197">
        <f t="shared" si="8747"/>
        <v>0</v>
      </c>
      <c r="SC1111" s="203">
        <f t="shared" si="8748"/>
        <v>0</v>
      </c>
      <c r="SD1111" s="203">
        <f t="shared" si="8749"/>
        <v>0</v>
      </c>
      <c r="SE1111" s="203">
        <f t="shared" si="8750"/>
        <v>0</v>
      </c>
      <c r="SF1111" s="203">
        <f t="shared" si="8751"/>
        <v>0</v>
      </c>
      <c r="SG1111" s="203">
        <f t="shared" si="8752"/>
        <v>0</v>
      </c>
      <c r="SH1111" s="203">
        <f t="shared" si="8753"/>
        <v>0</v>
      </c>
      <c r="SI1111" s="203">
        <f t="shared" si="8754"/>
        <v>0</v>
      </c>
      <c r="SJ1111" s="203">
        <f t="shared" si="8755"/>
        <v>0</v>
      </c>
      <c r="SK1111" s="189">
        <f t="shared" si="8756"/>
        <v>0</v>
      </c>
      <c r="SL1111" s="103">
        <f t="shared" si="8757"/>
        <v>0</v>
      </c>
      <c r="SM1111" s="197">
        <f t="shared" si="8758"/>
        <v>0</v>
      </c>
      <c r="SN1111" s="203">
        <f t="shared" si="8759"/>
        <v>0</v>
      </c>
      <c r="SO1111" s="203">
        <f t="shared" si="8760"/>
        <v>0</v>
      </c>
      <c r="SP1111" s="203">
        <f t="shared" si="8761"/>
        <v>0</v>
      </c>
      <c r="SQ1111" s="203">
        <f t="shared" si="8762"/>
        <v>0</v>
      </c>
      <c r="SR1111" s="203">
        <f t="shared" si="8763"/>
        <v>0</v>
      </c>
      <c r="SS1111" s="203">
        <f t="shared" si="8764"/>
        <v>0</v>
      </c>
      <c r="ST1111" s="203">
        <f t="shared" si="8765"/>
        <v>0</v>
      </c>
      <c r="SU1111" s="203">
        <f t="shared" si="8766"/>
        <v>0</v>
      </c>
      <c r="SV1111" s="189">
        <f t="shared" si="8767"/>
        <v>0</v>
      </c>
      <c r="SW1111" s="197">
        <f t="shared" si="8768"/>
        <v>0</v>
      </c>
      <c r="SX1111" s="203">
        <f t="shared" si="8769"/>
        <v>0</v>
      </c>
      <c r="SY1111" s="203">
        <f t="shared" si="8770"/>
        <v>0</v>
      </c>
      <c r="SZ1111" s="203">
        <f t="shared" si="8771"/>
        <v>0</v>
      </c>
      <c r="TA1111" s="203">
        <f t="shared" si="8772"/>
        <v>0</v>
      </c>
      <c r="TB1111" s="203">
        <f t="shared" si="8773"/>
        <v>0</v>
      </c>
      <c r="TC1111" s="203">
        <f t="shared" si="8774"/>
        <v>0</v>
      </c>
      <c r="TD1111" s="203">
        <f t="shared" si="8775"/>
        <v>0</v>
      </c>
      <c r="TE1111" s="203">
        <f t="shared" si="8776"/>
        <v>0</v>
      </c>
      <c r="TF1111" s="189">
        <f t="shared" si="8777"/>
        <v>0</v>
      </c>
      <c r="TG1111" s="103">
        <f t="shared" si="8778"/>
        <v>0</v>
      </c>
      <c r="TH1111" s="197">
        <f t="shared" si="8779"/>
        <v>0</v>
      </c>
      <c r="TI1111" s="203">
        <f t="shared" si="8780"/>
        <v>0</v>
      </c>
      <c r="TJ1111" s="203">
        <f t="shared" si="8781"/>
        <v>0</v>
      </c>
      <c r="TK1111" s="203">
        <f t="shared" si="8782"/>
        <v>0</v>
      </c>
      <c r="TL1111" s="203">
        <f t="shared" si="8783"/>
        <v>0</v>
      </c>
      <c r="TM1111" s="203">
        <f t="shared" si="8784"/>
        <v>0</v>
      </c>
      <c r="TN1111" s="203">
        <f t="shared" si="8785"/>
        <v>0</v>
      </c>
      <c r="TO1111" s="203">
        <f t="shared" si="8786"/>
        <v>0</v>
      </c>
      <c r="TP1111" s="203">
        <f t="shared" si="8787"/>
        <v>0</v>
      </c>
      <c r="TQ1111" s="189">
        <f t="shared" si="8788"/>
        <v>0</v>
      </c>
      <c r="TR1111" s="197">
        <f t="shared" si="8789"/>
        <v>0</v>
      </c>
      <c r="TS1111" s="203">
        <f t="shared" si="8790"/>
        <v>0</v>
      </c>
      <c r="TT1111" s="203">
        <f t="shared" si="8791"/>
        <v>0</v>
      </c>
      <c r="TU1111" s="203">
        <f t="shared" si="8792"/>
        <v>0</v>
      </c>
      <c r="TV1111" s="203">
        <f t="shared" si="8793"/>
        <v>0</v>
      </c>
      <c r="TW1111" s="203">
        <f t="shared" si="8794"/>
        <v>0</v>
      </c>
      <c r="TX1111" s="203">
        <f t="shared" si="8795"/>
        <v>0</v>
      </c>
      <c r="TY1111" s="203">
        <f t="shared" si="8796"/>
        <v>0</v>
      </c>
      <c r="TZ1111" s="203">
        <f t="shared" si="8797"/>
        <v>0</v>
      </c>
      <c r="UA1111" s="189">
        <f t="shared" si="8798"/>
        <v>0</v>
      </c>
      <c r="UB1111" s="103">
        <f t="shared" si="8799"/>
        <v>0</v>
      </c>
      <c r="UC1111" s="197">
        <f t="shared" si="8800"/>
        <v>0</v>
      </c>
      <c r="UD1111" s="203">
        <f t="shared" si="8801"/>
        <v>0</v>
      </c>
      <c r="UE1111" s="203">
        <f t="shared" si="8802"/>
        <v>0</v>
      </c>
      <c r="UF1111" s="203">
        <f t="shared" si="8803"/>
        <v>0</v>
      </c>
      <c r="UG1111" s="203">
        <f t="shared" si="8804"/>
        <v>0</v>
      </c>
      <c r="UH1111" s="203">
        <f t="shared" si="8805"/>
        <v>0</v>
      </c>
      <c r="UI1111" s="203">
        <f t="shared" si="8806"/>
        <v>0</v>
      </c>
      <c r="UJ1111" s="203">
        <f t="shared" si="8807"/>
        <v>0</v>
      </c>
      <c r="UK1111" s="203">
        <f t="shared" si="8808"/>
        <v>0</v>
      </c>
      <c r="UL1111" s="189">
        <f t="shared" si="8809"/>
        <v>0</v>
      </c>
      <c r="UM1111" s="197">
        <f t="shared" si="8810"/>
        <v>0</v>
      </c>
      <c r="UN1111" s="203">
        <f t="shared" si="8811"/>
        <v>0</v>
      </c>
      <c r="UO1111" s="203">
        <f t="shared" si="8812"/>
        <v>0</v>
      </c>
      <c r="UP1111" s="203">
        <f t="shared" si="8813"/>
        <v>0</v>
      </c>
      <c r="UQ1111" s="203">
        <f t="shared" si="8814"/>
        <v>0</v>
      </c>
      <c r="UR1111" s="203">
        <f t="shared" si="8815"/>
        <v>0</v>
      </c>
      <c r="US1111" s="203">
        <f t="shared" si="8816"/>
        <v>0</v>
      </c>
      <c r="UT1111" s="203">
        <f t="shared" si="8817"/>
        <v>0</v>
      </c>
      <c r="UU1111" s="203">
        <f t="shared" si="8818"/>
        <v>0</v>
      </c>
      <c r="UV1111" s="189">
        <f t="shared" si="8819"/>
        <v>0</v>
      </c>
      <c r="UW1111" s="103">
        <f t="shared" si="8820"/>
        <v>0</v>
      </c>
      <c r="UX1111" s="36">
        <f t="shared" si="8821"/>
        <v>1</v>
      </c>
    </row>
    <row r="1112" spans="19:570" x14ac:dyDescent="0.25">
      <c r="S1112" s="46">
        <v>32</v>
      </c>
      <c r="T1112" s="102" t="b">
        <f t="shared" ref="T1112:V1112" si="8866">T1040</f>
        <v>0</v>
      </c>
      <c r="U1112" s="103" t="str">
        <f t="shared" si="8866"/>
        <v/>
      </c>
      <c r="V1112" s="103" t="str">
        <f t="shared" si="8866"/>
        <v/>
      </c>
      <c r="W1112" s="103" t="str">
        <f t="shared" si="8294"/>
        <v/>
      </c>
      <c r="X1112" s="128" t="str">
        <f t="shared" si="8295"/>
        <v/>
      </c>
      <c r="Y1112" s="128" t="str">
        <f t="shared" si="8296"/>
        <v/>
      </c>
      <c r="Z1112" s="128" t="str">
        <f t="shared" si="8297"/>
        <v/>
      </c>
      <c r="AA1112" s="128" t="str">
        <f t="shared" si="8298"/>
        <v/>
      </c>
      <c r="AB1112" s="128" t="str">
        <f t="shared" si="8299"/>
        <v/>
      </c>
      <c r="AC1112" s="128" t="str">
        <f t="shared" si="8300"/>
        <v/>
      </c>
      <c r="AD1112" s="128" t="str">
        <f t="shared" si="8301"/>
        <v/>
      </c>
      <c r="AE1112" s="128" t="str">
        <f t="shared" si="8302"/>
        <v/>
      </c>
      <c r="AF1112" s="128" t="str">
        <f t="shared" si="8303"/>
        <v/>
      </c>
      <c r="AG1112" s="132" t="str">
        <f t="shared" si="8304"/>
        <v/>
      </c>
      <c r="AH1112" s="169" t="str">
        <f t="shared" si="8844"/>
        <v/>
      </c>
      <c r="AI1112" s="170" t="str">
        <f t="shared" si="8824"/>
        <v/>
      </c>
      <c r="AJ1112" s="169" t="str">
        <f t="shared" si="8832"/>
        <v/>
      </c>
      <c r="AK1112" s="169" t="str">
        <f t="shared" si="8835"/>
        <v/>
      </c>
      <c r="AL1112" s="169" t="str">
        <f t="shared" si="8839"/>
        <v/>
      </c>
      <c r="AM1112" s="169" t="str">
        <f t="shared" si="8836"/>
        <v/>
      </c>
      <c r="AN1112" s="169" t="str">
        <f t="shared" si="8827"/>
        <v/>
      </c>
      <c r="AO1112" s="169" t="str">
        <f t="shared" si="8828"/>
        <v/>
      </c>
      <c r="AP1112" s="169" t="str">
        <f t="shared" si="8829"/>
        <v/>
      </c>
      <c r="AQ1112" s="170" t="str">
        <f t="shared" si="8830"/>
        <v/>
      </c>
      <c r="AR1112" s="188" t="str">
        <f>IF($AA$7, IF(T1112,IF(S1112&lt;=$E$13-1,AH1112*CD1139,AH1112*CE1139),""),"")</f>
        <v/>
      </c>
      <c r="AS1112" s="103" t="str">
        <f>IF($AA$8, IF(T1112,IF(S1112&lt;=$E$13-1,AI1112*CD1140,AI1112*CE1140),""),"")</f>
        <v/>
      </c>
      <c r="AT1112" s="103" t="str">
        <f>IF($AA$9, IF(T1112,IF(S1112&lt;=$E$13-1,AJ1112*CD1141,AJ1112*CE1141),""),"")</f>
        <v/>
      </c>
      <c r="AU1112" s="103" t="str">
        <f>IF($AA$10, IF(T1112,IF(S1112&lt;=$E$13-1,AK1112*CD1142,AK1112*CE1142),""),"")</f>
        <v/>
      </c>
      <c r="AV1112" s="103" t="str">
        <f>IF($AA$11, IF(T1112,IF(S1112&lt;=$E$13-1,AL1112*CD1143,AL1112*CE1143),""),"")</f>
        <v/>
      </c>
      <c r="AW1112" s="103" t="str">
        <f>IF($AA$12, IF(T1112,IF(S1112&lt;=$E$13-1,AM1112*CD1144,AM1112*CE1144),""),"")</f>
        <v/>
      </c>
      <c r="AX1112" s="103" t="str">
        <f>IF($AA$13, IF(T1112,IF(S1112&lt;=$E$13-1,AN1112*CD1145,AN1112*CE1145),""),"")</f>
        <v/>
      </c>
      <c r="AY1112" s="103" t="str">
        <f>IF($AA$14, IF(T1112,IF(S1112&lt;=$E$13-1,AO1112*CD1146,AO1112*CE1146),""),"")</f>
        <v/>
      </c>
      <c r="AZ1112" s="103" t="str">
        <f>IF($AA$15, IF(T1112,IF(S1112&lt;=$E$13-1,AP1112*CD1147,AP1112*CE1147),""),"")</f>
        <v/>
      </c>
      <c r="BA1112" s="103" t="str">
        <f>IF($AA$16, IF(T1112,IF(S1112&lt;=$E$13-1,AQ1112*CD1148,AQ1112*CE1148),""),"")</f>
        <v/>
      </c>
      <c r="BB1112" s="162">
        <f t="shared" si="8305"/>
        <v>0</v>
      </c>
      <c r="BC1112" s="197">
        <f t="shared" si="8306"/>
        <v>0</v>
      </c>
      <c r="BD1112" s="197">
        <f t="shared" si="8307"/>
        <v>0</v>
      </c>
      <c r="BE1112" s="197">
        <f t="shared" si="8308"/>
        <v>0</v>
      </c>
      <c r="BF1112" s="197">
        <f t="shared" si="8309"/>
        <v>0</v>
      </c>
      <c r="BG1112" s="197">
        <f t="shared" si="8310"/>
        <v>0</v>
      </c>
      <c r="BH1112" s="197">
        <f t="shared" si="8311"/>
        <v>0</v>
      </c>
      <c r="BI1112" s="197">
        <f t="shared" si="8312"/>
        <v>0</v>
      </c>
      <c r="BJ1112" s="197">
        <f t="shared" si="8313"/>
        <v>0</v>
      </c>
      <c r="BK1112" s="197">
        <f t="shared" si="8314"/>
        <v>0</v>
      </c>
      <c r="BL1112" s="123">
        <f t="shared" si="8315"/>
        <v>0</v>
      </c>
      <c r="BM1112" s="161">
        <f t="shared" si="8316"/>
        <v>0</v>
      </c>
      <c r="BN1112" s="197">
        <f t="shared" si="8317"/>
        <v>0</v>
      </c>
      <c r="BO1112" s="203">
        <f t="shared" si="8318"/>
        <v>0</v>
      </c>
      <c r="BP1112" s="203">
        <f t="shared" si="8319"/>
        <v>0</v>
      </c>
      <c r="BQ1112" s="203">
        <f t="shared" si="8320"/>
        <v>0</v>
      </c>
      <c r="BR1112" s="203">
        <f t="shared" si="8321"/>
        <v>0</v>
      </c>
      <c r="BS1112" s="203">
        <f t="shared" si="8322"/>
        <v>0</v>
      </c>
      <c r="BT1112" s="203">
        <f t="shared" si="8323"/>
        <v>0</v>
      </c>
      <c r="BU1112" s="203">
        <f t="shared" si="8324"/>
        <v>0</v>
      </c>
      <c r="BV1112" s="203">
        <f t="shared" si="8325"/>
        <v>0</v>
      </c>
      <c r="BW1112" s="189">
        <f t="shared" si="8326"/>
        <v>0</v>
      </c>
      <c r="BX1112" s="197">
        <f t="shared" si="8327"/>
        <v>0</v>
      </c>
      <c r="BY1112" s="203">
        <f t="shared" si="8328"/>
        <v>0</v>
      </c>
      <c r="BZ1112" s="203">
        <f t="shared" si="8329"/>
        <v>0</v>
      </c>
      <c r="CA1112" s="203">
        <f t="shared" si="8330"/>
        <v>0</v>
      </c>
      <c r="CB1112" s="203">
        <f t="shared" si="8331"/>
        <v>0</v>
      </c>
      <c r="CC1112" s="203">
        <f t="shared" si="8332"/>
        <v>0</v>
      </c>
      <c r="CD1112" s="203">
        <f t="shared" si="8333"/>
        <v>0</v>
      </c>
      <c r="CE1112" s="203">
        <f t="shared" si="8334"/>
        <v>0</v>
      </c>
      <c r="CF1112" s="203">
        <f t="shared" si="8335"/>
        <v>0</v>
      </c>
      <c r="CG1112" s="189">
        <f t="shared" si="8336"/>
        <v>0</v>
      </c>
      <c r="CH1112" s="103">
        <f t="shared" si="8337"/>
        <v>0</v>
      </c>
      <c r="CI1112" s="197">
        <f t="shared" si="8338"/>
        <v>0</v>
      </c>
      <c r="CJ1112" s="203">
        <f t="shared" si="8339"/>
        <v>0</v>
      </c>
      <c r="CK1112" s="203">
        <f t="shared" si="8340"/>
        <v>0</v>
      </c>
      <c r="CL1112" s="203">
        <f t="shared" si="8341"/>
        <v>0</v>
      </c>
      <c r="CM1112" s="203">
        <f t="shared" si="8342"/>
        <v>0</v>
      </c>
      <c r="CN1112" s="203">
        <f t="shared" si="8343"/>
        <v>0</v>
      </c>
      <c r="CO1112" s="203">
        <f t="shared" si="8344"/>
        <v>0</v>
      </c>
      <c r="CP1112" s="203">
        <f t="shared" si="8345"/>
        <v>0</v>
      </c>
      <c r="CQ1112" s="203">
        <f t="shared" si="8346"/>
        <v>0</v>
      </c>
      <c r="CR1112" s="189">
        <f t="shared" si="8347"/>
        <v>0</v>
      </c>
      <c r="CS1112" s="197">
        <f t="shared" si="8348"/>
        <v>0</v>
      </c>
      <c r="CT1112" s="203">
        <f t="shared" si="8349"/>
        <v>0</v>
      </c>
      <c r="CU1112" s="203">
        <f t="shared" si="8350"/>
        <v>0</v>
      </c>
      <c r="CV1112" s="203">
        <f t="shared" si="8351"/>
        <v>0</v>
      </c>
      <c r="CW1112" s="203">
        <f t="shared" si="8352"/>
        <v>0</v>
      </c>
      <c r="CX1112" s="203">
        <f t="shared" si="8353"/>
        <v>0</v>
      </c>
      <c r="CY1112" s="203">
        <f t="shared" si="8354"/>
        <v>0</v>
      </c>
      <c r="CZ1112" s="203">
        <f t="shared" si="8355"/>
        <v>0</v>
      </c>
      <c r="DA1112" s="203">
        <f t="shared" si="8356"/>
        <v>0</v>
      </c>
      <c r="DB1112" s="189">
        <f t="shared" si="8357"/>
        <v>0</v>
      </c>
      <c r="DC1112" s="103">
        <f t="shared" si="8358"/>
        <v>0</v>
      </c>
      <c r="DD1112" s="197">
        <f t="shared" si="8359"/>
        <v>0</v>
      </c>
      <c r="DE1112" s="203">
        <f t="shared" si="8360"/>
        <v>0</v>
      </c>
      <c r="DF1112" s="203">
        <f t="shared" si="8361"/>
        <v>0</v>
      </c>
      <c r="DG1112" s="203">
        <f t="shared" si="8362"/>
        <v>0</v>
      </c>
      <c r="DH1112" s="203">
        <f t="shared" si="8363"/>
        <v>0</v>
      </c>
      <c r="DI1112" s="203">
        <f t="shared" si="8364"/>
        <v>0</v>
      </c>
      <c r="DJ1112" s="203">
        <f t="shared" si="8365"/>
        <v>0</v>
      </c>
      <c r="DK1112" s="203">
        <f t="shared" si="8366"/>
        <v>0</v>
      </c>
      <c r="DL1112" s="203">
        <f t="shared" si="8367"/>
        <v>0</v>
      </c>
      <c r="DM1112" s="189">
        <f t="shared" si="8368"/>
        <v>0</v>
      </c>
      <c r="DN1112" s="197">
        <f t="shared" si="8369"/>
        <v>0</v>
      </c>
      <c r="DO1112" s="203">
        <f t="shared" si="8370"/>
        <v>0</v>
      </c>
      <c r="DP1112" s="203">
        <f t="shared" si="8371"/>
        <v>0</v>
      </c>
      <c r="DQ1112" s="203">
        <f t="shared" si="8372"/>
        <v>0</v>
      </c>
      <c r="DR1112" s="203">
        <f t="shared" si="8373"/>
        <v>0</v>
      </c>
      <c r="DS1112" s="203">
        <f t="shared" si="8374"/>
        <v>0</v>
      </c>
      <c r="DT1112" s="203">
        <f t="shared" si="8375"/>
        <v>0</v>
      </c>
      <c r="DU1112" s="203">
        <f t="shared" si="8376"/>
        <v>0</v>
      </c>
      <c r="DV1112" s="203">
        <f t="shared" si="8377"/>
        <v>0</v>
      </c>
      <c r="DW1112" s="189">
        <f t="shared" si="8378"/>
        <v>0</v>
      </c>
      <c r="DX1112" s="103">
        <f t="shared" si="8379"/>
        <v>0</v>
      </c>
      <c r="DY1112" s="197">
        <f t="shared" si="8380"/>
        <v>0</v>
      </c>
      <c r="DZ1112" s="203">
        <f t="shared" si="8381"/>
        <v>0</v>
      </c>
      <c r="EA1112" s="203">
        <f t="shared" si="8382"/>
        <v>0</v>
      </c>
      <c r="EB1112" s="203">
        <f t="shared" si="8383"/>
        <v>0</v>
      </c>
      <c r="EC1112" s="203">
        <f t="shared" si="8384"/>
        <v>0</v>
      </c>
      <c r="ED1112" s="203">
        <f t="shared" si="8385"/>
        <v>0</v>
      </c>
      <c r="EE1112" s="203">
        <f t="shared" si="8386"/>
        <v>0</v>
      </c>
      <c r="EF1112" s="203">
        <f t="shared" si="8387"/>
        <v>0</v>
      </c>
      <c r="EG1112" s="203">
        <f t="shared" si="8388"/>
        <v>0</v>
      </c>
      <c r="EH1112" s="189">
        <f t="shared" si="8389"/>
        <v>0</v>
      </c>
      <c r="EI1112" s="197">
        <f t="shared" si="8390"/>
        <v>0</v>
      </c>
      <c r="EJ1112" s="203">
        <f t="shared" si="8391"/>
        <v>0</v>
      </c>
      <c r="EK1112" s="203">
        <f t="shared" si="8392"/>
        <v>0</v>
      </c>
      <c r="EL1112" s="203">
        <f t="shared" si="8393"/>
        <v>0</v>
      </c>
      <c r="EM1112" s="203">
        <f t="shared" si="8394"/>
        <v>0</v>
      </c>
      <c r="EN1112" s="203">
        <f t="shared" si="8395"/>
        <v>0</v>
      </c>
      <c r="EO1112" s="203">
        <f t="shared" si="8396"/>
        <v>0</v>
      </c>
      <c r="EP1112" s="203">
        <f t="shared" si="8397"/>
        <v>0</v>
      </c>
      <c r="EQ1112" s="203">
        <f t="shared" si="8398"/>
        <v>0</v>
      </c>
      <c r="ER1112" s="189">
        <f t="shared" si="8399"/>
        <v>0</v>
      </c>
      <c r="ES1112" s="103">
        <f t="shared" si="8400"/>
        <v>0</v>
      </c>
      <c r="ET1112" s="197">
        <f t="shared" si="8401"/>
        <v>0</v>
      </c>
      <c r="EU1112" s="203">
        <f t="shared" si="8402"/>
        <v>0</v>
      </c>
      <c r="EV1112" s="203">
        <f t="shared" si="8403"/>
        <v>0</v>
      </c>
      <c r="EW1112" s="203">
        <f t="shared" si="8404"/>
        <v>0</v>
      </c>
      <c r="EX1112" s="203">
        <f t="shared" si="8405"/>
        <v>0</v>
      </c>
      <c r="EY1112" s="203">
        <f t="shared" si="8406"/>
        <v>0</v>
      </c>
      <c r="EZ1112" s="203">
        <f t="shared" si="8407"/>
        <v>0</v>
      </c>
      <c r="FA1112" s="203">
        <f t="shared" si="8408"/>
        <v>0</v>
      </c>
      <c r="FB1112" s="203">
        <f t="shared" si="8409"/>
        <v>0</v>
      </c>
      <c r="FC1112" s="189">
        <f t="shared" si="8410"/>
        <v>0</v>
      </c>
      <c r="FD1112" s="197">
        <f t="shared" si="8411"/>
        <v>0</v>
      </c>
      <c r="FE1112" s="203">
        <f t="shared" si="8412"/>
        <v>0</v>
      </c>
      <c r="FF1112" s="203">
        <f t="shared" si="8413"/>
        <v>0</v>
      </c>
      <c r="FG1112" s="203">
        <f t="shared" si="8414"/>
        <v>0</v>
      </c>
      <c r="FH1112" s="203">
        <f t="shared" si="8415"/>
        <v>0</v>
      </c>
      <c r="FI1112" s="203">
        <f t="shared" si="8416"/>
        <v>0</v>
      </c>
      <c r="FJ1112" s="203">
        <f t="shared" si="8417"/>
        <v>0</v>
      </c>
      <c r="FK1112" s="203">
        <f t="shared" si="8418"/>
        <v>0</v>
      </c>
      <c r="FL1112" s="203">
        <f t="shared" si="8419"/>
        <v>0</v>
      </c>
      <c r="FM1112" s="189">
        <f t="shared" si="8420"/>
        <v>0</v>
      </c>
      <c r="FN1112" s="103">
        <f t="shared" si="8421"/>
        <v>0</v>
      </c>
      <c r="FO1112" s="197">
        <f t="shared" si="8422"/>
        <v>0</v>
      </c>
      <c r="FP1112" s="203">
        <f t="shared" si="8423"/>
        <v>0</v>
      </c>
      <c r="FQ1112" s="203">
        <f t="shared" si="8424"/>
        <v>0</v>
      </c>
      <c r="FR1112" s="203">
        <f t="shared" si="8425"/>
        <v>0</v>
      </c>
      <c r="FS1112" s="203">
        <f t="shared" si="8426"/>
        <v>0</v>
      </c>
      <c r="FT1112" s="203">
        <f t="shared" si="8427"/>
        <v>0</v>
      </c>
      <c r="FU1112" s="203">
        <f t="shared" si="8428"/>
        <v>0</v>
      </c>
      <c r="FV1112" s="203">
        <f t="shared" si="8429"/>
        <v>0</v>
      </c>
      <c r="FW1112" s="203">
        <f t="shared" si="8430"/>
        <v>0</v>
      </c>
      <c r="FX1112" s="189">
        <f t="shared" si="8431"/>
        <v>0</v>
      </c>
      <c r="FY1112" s="197">
        <f t="shared" si="8432"/>
        <v>0</v>
      </c>
      <c r="FZ1112" s="203">
        <f t="shared" si="8433"/>
        <v>0</v>
      </c>
      <c r="GA1112" s="203">
        <f t="shared" si="8434"/>
        <v>0</v>
      </c>
      <c r="GB1112" s="203">
        <f t="shared" si="8435"/>
        <v>0</v>
      </c>
      <c r="GC1112" s="203">
        <f t="shared" si="8436"/>
        <v>0</v>
      </c>
      <c r="GD1112" s="203">
        <f t="shared" si="8437"/>
        <v>0</v>
      </c>
      <c r="GE1112" s="203">
        <f t="shared" si="8438"/>
        <v>0</v>
      </c>
      <c r="GF1112" s="203">
        <f t="shared" si="8439"/>
        <v>0</v>
      </c>
      <c r="GG1112" s="203">
        <f t="shared" si="8440"/>
        <v>0</v>
      </c>
      <c r="GH1112" s="189">
        <f t="shared" si="8441"/>
        <v>0</v>
      </c>
      <c r="GI1112" s="103">
        <f t="shared" si="8442"/>
        <v>0</v>
      </c>
      <c r="GJ1112" s="197">
        <f t="shared" si="8443"/>
        <v>0</v>
      </c>
      <c r="GK1112" s="203">
        <f t="shared" si="8444"/>
        <v>0</v>
      </c>
      <c r="GL1112" s="203">
        <f t="shared" si="8445"/>
        <v>0</v>
      </c>
      <c r="GM1112" s="203">
        <f t="shared" si="8446"/>
        <v>0</v>
      </c>
      <c r="GN1112" s="203">
        <f t="shared" si="8447"/>
        <v>0</v>
      </c>
      <c r="GO1112" s="203">
        <f t="shared" si="8448"/>
        <v>0</v>
      </c>
      <c r="GP1112" s="203">
        <f t="shared" si="8449"/>
        <v>0</v>
      </c>
      <c r="GQ1112" s="203">
        <f t="shared" si="8450"/>
        <v>0</v>
      </c>
      <c r="GR1112" s="203">
        <f t="shared" si="8451"/>
        <v>0</v>
      </c>
      <c r="GS1112" s="189">
        <f t="shared" si="8452"/>
        <v>0</v>
      </c>
      <c r="GT1112" s="197">
        <f t="shared" si="8453"/>
        <v>0</v>
      </c>
      <c r="GU1112" s="203">
        <f t="shared" si="8454"/>
        <v>0</v>
      </c>
      <c r="GV1112" s="203">
        <f t="shared" si="8455"/>
        <v>0</v>
      </c>
      <c r="GW1112" s="203">
        <f t="shared" si="8456"/>
        <v>0</v>
      </c>
      <c r="GX1112" s="203">
        <f t="shared" si="8457"/>
        <v>0</v>
      </c>
      <c r="GY1112" s="203">
        <f t="shared" si="8458"/>
        <v>0</v>
      </c>
      <c r="GZ1112" s="203">
        <f t="shared" si="8459"/>
        <v>0</v>
      </c>
      <c r="HA1112" s="203">
        <f t="shared" si="8460"/>
        <v>0</v>
      </c>
      <c r="HB1112" s="203">
        <f t="shared" si="8461"/>
        <v>0</v>
      </c>
      <c r="HC1112" s="189">
        <f t="shared" si="8462"/>
        <v>0</v>
      </c>
      <c r="HD1112" s="103">
        <f t="shared" si="8463"/>
        <v>0</v>
      </c>
      <c r="HE1112" s="197">
        <f t="shared" si="8464"/>
        <v>0</v>
      </c>
      <c r="HF1112" s="203">
        <f t="shared" si="8465"/>
        <v>0</v>
      </c>
      <c r="HG1112" s="203">
        <f t="shared" si="8466"/>
        <v>0</v>
      </c>
      <c r="HH1112" s="203">
        <f t="shared" si="8467"/>
        <v>0</v>
      </c>
      <c r="HI1112" s="203">
        <f t="shared" si="8468"/>
        <v>0</v>
      </c>
      <c r="HJ1112" s="203">
        <f t="shared" si="8469"/>
        <v>0</v>
      </c>
      <c r="HK1112" s="203">
        <f t="shared" si="8470"/>
        <v>0</v>
      </c>
      <c r="HL1112" s="203">
        <f t="shared" si="8471"/>
        <v>0</v>
      </c>
      <c r="HM1112" s="203">
        <f t="shared" si="8472"/>
        <v>0</v>
      </c>
      <c r="HN1112" s="189">
        <f t="shared" si="8473"/>
        <v>0</v>
      </c>
      <c r="HO1112" s="197">
        <f t="shared" si="8474"/>
        <v>0</v>
      </c>
      <c r="HP1112" s="203">
        <f t="shared" si="8475"/>
        <v>0</v>
      </c>
      <c r="HQ1112" s="203">
        <f t="shared" si="8476"/>
        <v>0</v>
      </c>
      <c r="HR1112" s="203">
        <f t="shared" si="8477"/>
        <v>0</v>
      </c>
      <c r="HS1112" s="203">
        <f t="shared" si="8478"/>
        <v>0</v>
      </c>
      <c r="HT1112" s="203">
        <f t="shared" si="8479"/>
        <v>0</v>
      </c>
      <c r="HU1112" s="203">
        <f t="shared" si="8480"/>
        <v>0</v>
      </c>
      <c r="HV1112" s="203">
        <f t="shared" si="8481"/>
        <v>0</v>
      </c>
      <c r="HW1112" s="203">
        <f t="shared" si="8482"/>
        <v>0</v>
      </c>
      <c r="HX1112" s="189">
        <f t="shared" si="8483"/>
        <v>0</v>
      </c>
      <c r="HY1112" s="103">
        <f t="shared" si="8484"/>
        <v>0</v>
      </c>
      <c r="HZ1112" s="197">
        <f t="shared" si="8485"/>
        <v>0</v>
      </c>
      <c r="IA1112" s="203">
        <f t="shared" si="8486"/>
        <v>0</v>
      </c>
      <c r="IB1112" s="203">
        <f t="shared" si="8487"/>
        <v>0</v>
      </c>
      <c r="IC1112" s="203">
        <f t="shared" si="8488"/>
        <v>0</v>
      </c>
      <c r="ID1112" s="203">
        <f t="shared" si="8489"/>
        <v>0</v>
      </c>
      <c r="IE1112" s="203">
        <f t="shared" si="8490"/>
        <v>0</v>
      </c>
      <c r="IF1112" s="203">
        <f t="shared" si="8491"/>
        <v>0</v>
      </c>
      <c r="IG1112" s="203">
        <f t="shared" si="8492"/>
        <v>0</v>
      </c>
      <c r="IH1112" s="203">
        <f t="shared" si="8493"/>
        <v>0</v>
      </c>
      <c r="II1112" s="189">
        <f t="shared" si="8494"/>
        <v>0</v>
      </c>
      <c r="IJ1112" s="197">
        <f t="shared" si="8495"/>
        <v>0</v>
      </c>
      <c r="IK1112" s="203">
        <f t="shared" si="8496"/>
        <v>0</v>
      </c>
      <c r="IL1112" s="203">
        <f t="shared" si="8497"/>
        <v>0</v>
      </c>
      <c r="IM1112" s="203">
        <f t="shared" si="8498"/>
        <v>0</v>
      </c>
      <c r="IN1112" s="203">
        <f t="shared" si="8499"/>
        <v>0</v>
      </c>
      <c r="IO1112" s="203">
        <f t="shared" si="8500"/>
        <v>0</v>
      </c>
      <c r="IP1112" s="203">
        <f t="shared" si="8501"/>
        <v>0</v>
      </c>
      <c r="IQ1112" s="203">
        <f t="shared" si="8502"/>
        <v>0</v>
      </c>
      <c r="IR1112" s="203">
        <f t="shared" si="8503"/>
        <v>0</v>
      </c>
      <c r="IS1112" s="189">
        <f t="shared" si="8504"/>
        <v>0</v>
      </c>
      <c r="IT1112" s="103">
        <f t="shared" si="8505"/>
        <v>0</v>
      </c>
      <c r="IU1112" s="197">
        <f t="shared" si="8506"/>
        <v>0</v>
      </c>
      <c r="IV1112" s="203">
        <f t="shared" si="8507"/>
        <v>0</v>
      </c>
      <c r="IW1112" s="203">
        <f t="shared" si="8508"/>
        <v>0</v>
      </c>
      <c r="IX1112" s="203">
        <f t="shared" si="8509"/>
        <v>0</v>
      </c>
      <c r="IY1112" s="203">
        <f t="shared" si="8510"/>
        <v>0</v>
      </c>
      <c r="IZ1112" s="203">
        <f t="shared" si="8511"/>
        <v>0</v>
      </c>
      <c r="JA1112" s="203">
        <f t="shared" si="8512"/>
        <v>0</v>
      </c>
      <c r="JB1112" s="203">
        <f t="shared" si="8513"/>
        <v>0</v>
      </c>
      <c r="JC1112" s="203">
        <f t="shared" si="8514"/>
        <v>0</v>
      </c>
      <c r="JD1112" s="189">
        <f t="shared" si="8515"/>
        <v>0</v>
      </c>
      <c r="JE1112" s="197">
        <f t="shared" si="8516"/>
        <v>0</v>
      </c>
      <c r="JF1112" s="203">
        <f t="shared" si="8517"/>
        <v>0</v>
      </c>
      <c r="JG1112" s="203">
        <f t="shared" si="8518"/>
        <v>0</v>
      </c>
      <c r="JH1112" s="203">
        <f t="shared" si="8519"/>
        <v>0</v>
      </c>
      <c r="JI1112" s="203">
        <f t="shared" si="8520"/>
        <v>0</v>
      </c>
      <c r="JJ1112" s="203">
        <f t="shared" si="8521"/>
        <v>0</v>
      </c>
      <c r="JK1112" s="203">
        <f t="shared" si="8522"/>
        <v>0</v>
      </c>
      <c r="JL1112" s="203">
        <f t="shared" si="8523"/>
        <v>0</v>
      </c>
      <c r="JM1112" s="203">
        <f t="shared" si="8524"/>
        <v>0</v>
      </c>
      <c r="JN1112" s="189">
        <f t="shared" si="8525"/>
        <v>0</v>
      </c>
      <c r="JO1112" s="103">
        <f t="shared" si="8526"/>
        <v>0</v>
      </c>
      <c r="JP1112" s="197">
        <f t="shared" si="8527"/>
        <v>0</v>
      </c>
      <c r="JQ1112" s="203">
        <f t="shared" si="8528"/>
        <v>0</v>
      </c>
      <c r="JR1112" s="203">
        <f t="shared" si="8529"/>
        <v>0</v>
      </c>
      <c r="JS1112" s="203">
        <f t="shared" si="8530"/>
        <v>0</v>
      </c>
      <c r="JT1112" s="203">
        <f t="shared" si="8531"/>
        <v>0</v>
      </c>
      <c r="JU1112" s="203">
        <f t="shared" si="8532"/>
        <v>0</v>
      </c>
      <c r="JV1112" s="203">
        <f t="shared" si="8533"/>
        <v>0</v>
      </c>
      <c r="JW1112" s="203">
        <f t="shared" si="8534"/>
        <v>0</v>
      </c>
      <c r="JX1112" s="203">
        <f t="shared" si="8535"/>
        <v>0</v>
      </c>
      <c r="JY1112" s="189">
        <f t="shared" si="8536"/>
        <v>0</v>
      </c>
      <c r="JZ1112" s="197">
        <f t="shared" si="8537"/>
        <v>0</v>
      </c>
      <c r="KA1112" s="203">
        <f t="shared" si="8538"/>
        <v>0</v>
      </c>
      <c r="KB1112" s="203">
        <f t="shared" si="8539"/>
        <v>0</v>
      </c>
      <c r="KC1112" s="203">
        <f t="shared" si="8540"/>
        <v>0</v>
      </c>
      <c r="KD1112" s="203">
        <f t="shared" si="8541"/>
        <v>0</v>
      </c>
      <c r="KE1112" s="203">
        <f t="shared" si="8542"/>
        <v>0</v>
      </c>
      <c r="KF1112" s="203">
        <f t="shared" si="8543"/>
        <v>0</v>
      </c>
      <c r="KG1112" s="203">
        <f t="shared" si="8544"/>
        <v>0</v>
      </c>
      <c r="KH1112" s="203">
        <f t="shared" si="8545"/>
        <v>0</v>
      </c>
      <c r="KI1112" s="189">
        <f t="shared" si="8546"/>
        <v>0</v>
      </c>
      <c r="KJ1112" s="103">
        <f t="shared" si="8547"/>
        <v>0</v>
      </c>
      <c r="KK1112" s="197">
        <f t="shared" si="8548"/>
        <v>0</v>
      </c>
      <c r="KL1112" s="203">
        <f t="shared" si="8549"/>
        <v>0</v>
      </c>
      <c r="KM1112" s="203">
        <f t="shared" si="8550"/>
        <v>0</v>
      </c>
      <c r="KN1112" s="203">
        <f t="shared" si="8551"/>
        <v>0</v>
      </c>
      <c r="KO1112" s="203">
        <f t="shared" si="8552"/>
        <v>0</v>
      </c>
      <c r="KP1112" s="203">
        <f t="shared" si="8553"/>
        <v>0</v>
      </c>
      <c r="KQ1112" s="203">
        <f t="shared" si="8554"/>
        <v>0</v>
      </c>
      <c r="KR1112" s="203">
        <f t="shared" si="8555"/>
        <v>0</v>
      </c>
      <c r="KS1112" s="203">
        <f t="shared" si="8556"/>
        <v>0</v>
      </c>
      <c r="KT1112" s="189">
        <f t="shared" si="8557"/>
        <v>0</v>
      </c>
      <c r="KU1112" s="197">
        <f t="shared" si="8558"/>
        <v>0</v>
      </c>
      <c r="KV1112" s="203">
        <f t="shared" si="8559"/>
        <v>0</v>
      </c>
      <c r="KW1112" s="203">
        <f t="shared" si="8560"/>
        <v>0</v>
      </c>
      <c r="KX1112" s="203">
        <f t="shared" si="8561"/>
        <v>0</v>
      </c>
      <c r="KY1112" s="203">
        <f t="shared" si="8562"/>
        <v>0</v>
      </c>
      <c r="KZ1112" s="203">
        <f t="shared" si="8563"/>
        <v>0</v>
      </c>
      <c r="LA1112" s="203">
        <f t="shared" si="8564"/>
        <v>0</v>
      </c>
      <c r="LB1112" s="203">
        <f t="shared" si="8565"/>
        <v>0</v>
      </c>
      <c r="LC1112" s="203">
        <f t="shared" si="8566"/>
        <v>0</v>
      </c>
      <c r="LD1112" s="189">
        <f t="shared" si="8567"/>
        <v>0</v>
      </c>
      <c r="LE1112" s="103">
        <f t="shared" si="8568"/>
        <v>0</v>
      </c>
      <c r="LF1112" s="197">
        <f t="shared" si="8569"/>
        <v>0</v>
      </c>
      <c r="LG1112" s="203">
        <f t="shared" si="8570"/>
        <v>0</v>
      </c>
      <c r="LH1112" s="203">
        <f t="shared" si="8571"/>
        <v>0</v>
      </c>
      <c r="LI1112" s="203">
        <f t="shared" si="8572"/>
        <v>0</v>
      </c>
      <c r="LJ1112" s="203">
        <f t="shared" si="8573"/>
        <v>0</v>
      </c>
      <c r="LK1112" s="203">
        <f t="shared" si="8574"/>
        <v>0</v>
      </c>
      <c r="LL1112" s="203">
        <f t="shared" si="8575"/>
        <v>0</v>
      </c>
      <c r="LM1112" s="203">
        <f t="shared" si="8576"/>
        <v>0</v>
      </c>
      <c r="LN1112" s="203">
        <f t="shared" si="8577"/>
        <v>0</v>
      </c>
      <c r="LO1112" s="189">
        <f t="shared" si="8578"/>
        <v>0</v>
      </c>
      <c r="LP1112" s="197">
        <f t="shared" si="8579"/>
        <v>0</v>
      </c>
      <c r="LQ1112" s="203">
        <f t="shared" si="8580"/>
        <v>0</v>
      </c>
      <c r="LR1112" s="203">
        <f t="shared" si="8581"/>
        <v>0</v>
      </c>
      <c r="LS1112" s="203">
        <f t="shared" si="8582"/>
        <v>0</v>
      </c>
      <c r="LT1112" s="203">
        <f t="shared" si="8583"/>
        <v>0</v>
      </c>
      <c r="LU1112" s="203">
        <f t="shared" si="8584"/>
        <v>0</v>
      </c>
      <c r="LV1112" s="203">
        <f t="shared" si="8585"/>
        <v>0</v>
      </c>
      <c r="LW1112" s="203">
        <f t="shared" si="8586"/>
        <v>0</v>
      </c>
      <c r="LX1112" s="203">
        <f t="shared" si="8587"/>
        <v>0</v>
      </c>
      <c r="LY1112" s="189">
        <f t="shared" si="8588"/>
        <v>0</v>
      </c>
      <c r="LZ1112" s="103">
        <f t="shared" si="8589"/>
        <v>0</v>
      </c>
      <c r="MA1112" s="197">
        <f t="shared" si="8590"/>
        <v>0</v>
      </c>
      <c r="MB1112" s="203">
        <f t="shared" si="8591"/>
        <v>0</v>
      </c>
      <c r="MC1112" s="203">
        <f t="shared" si="8592"/>
        <v>0</v>
      </c>
      <c r="MD1112" s="203">
        <f t="shared" si="8593"/>
        <v>0</v>
      </c>
      <c r="ME1112" s="203">
        <f t="shared" si="8594"/>
        <v>0</v>
      </c>
      <c r="MF1112" s="203">
        <f t="shared" si="8595"/>
        <v>0</v>
      </c>
      <c r="MG1112" s="203">
        <f t="shared" si="8596"/>
        <v>0</v>
      </c>
      <c r="MH1112" s="203">
        <f t="shared" si="8597"/>
        <v>0</v>
      </c>
      <c r="MI1112" s="203">
        <f t="shared" si="8598"/>
        <v>0</v>
      </c>
      <c r="MJ1112" s="189">
        <f t="shared" si="8599"/>
        <v>0</v>
      </c>
      <c r="MK1112" s="197">
        <f t="shared" si="8600"/>
        <v>0</v>
      </c>
      <c r="ML1112" s="203">
        <f t="shared" si="8601"/>
        <v>0</v>
      </c>
      <c r="MM1112" s="203">
        <f t="shared" si="8602"/>
        <v>0</v>
      </c>
      <c r="MN1112" s="203">
        <f t="shared" si="8603"/>
        <v>0</v>
      </c>
      <c r="MO1112" s="203">
        <f t="shared" si="8604"/>
        <v>0</v>
      </c>
      <c r="MP1112" s="203">
        <f t="shared" si="8605"/>
        <v>0</v>
      </c>
      <c r="MQ1112" s="203">
        <f t="shared" si="8606"/>
        <v>0</v>
      </c>
      <c r="MR1112" s="203">
        <f t="shared" si="8607"/>
        <v>0</v>
      </c>
      <c r="MS1112" s="203">
        <f t="shared" si="8608"/>
        <v>0</v>
      </c>
      <c r="MT1112" s="189">
        <f t="shared" si="8609"/>
        <v>0</v>
      </c>
      <c r="MU1112" s="103">
        <f t="shared" si="8610"/>
        <v>0</v>
      </c>
      <c r="MV1112" s="197">
        <f t="shared" si="8611"/>
        <v>0</v>
      </c>
      <c r="MW1112" s="203">
        <f t="shared" si="8612"/>
        <v>0</v>
      </c>
      <c r="MX1112" s="203">
        <f t="shared" si="8613"/>
        <v>0</v>
      </c>
      <c r="MY1112" s="203">
        <f t="shared" si="8614"/>
        <v>0</v>
      </c>
      <c r="MZ1112" s="203">
        <f t="shared" si="8615"/>
        <v>0</v>
      </c>
      <c r="NA1112" s="203">
        <f t="shared" si="8616"/>
        <v>0</v>
      </c>
      <c r="NB1112" s="203">
        <f t="shared" si="8617"/>
        <v>0</v>
      </c>
      <c r="NC1112" s="203">
        <f t="shared" si="8618"/>
        <v>0</v>
      </c>
      <c r="ND1112" s="203">
        <f t="shared" si="8619"/>
        <v>0</v>
      </c>
      <c r="NE1112" s="189">
        <f t="shared" si="8620"/>
        <v>0</v>
      </c>
      <c r="NF1112" s="197">
        <f t="shared" si="8621"/>
        <v>0</v>
      </c>
      <c r="NG1112" s="203">
        <f t="shared" si="8622"/>
        <v>0</v>
      </c>
      <c r="NH1112" s="203">
        <f t="shared" si="8623"/>
        <v>0</v>
      </c>
      <c r="NI1112" s="203">
        <f t="shared" si="8624"/>
        <v>0</v>
      </c>
      <c r="NJ1112" s="203">
        <f t="shared" si="8625"/>
        <v>0</v>
      </c>
      <c r="NK1112" s="203">
        <f t="shared" si="8626"/>
        <v>0</v>
      </c>
      <c r="NL1112" s="203">
        <f t="shared" si="8627"/>
        <v>0</v>
      </c>
      <c r="NM1112" s="203">
        <f t="shared" si="8628"/>
        <v>0</v>
      </c>
      <c r="NN1112" s="203">
        <f t="shared" si="8629"/>
        <v>0</v>
      </c>
      <c r="NO1112" s="189">
        <f t="shared" si="8630"/>
        <v>0</v>
      </c>
      <c r="NP1112" s="103">
        <f t="shared" si="8631"/>
        <v>0</v>
      </c>
      <c r="NQ1112" s="197">
        <f t="shared" si="8632"/>
        <v>0</v>
      </c>
      <c r="NR1112" s="203">
        <f t="shared" si="8633"/>
        <v>0</v>
      </c>
      <c r="NS1112" s="203">
        <f t="shared" si="8634"/>
        <v>0</v>
      </c>
      <c r="NT1112" s="203">
        <f t="shared" si="8635"/>
        <v>0</v>
      </c>
      <c r="NU1112" s="203">
        <f t="shared" si="8636"/>
        <v>0</v>
      </c>
      <c r="NV1112" s="203">
        <f t="shared" si="8637"/>
        <v>0</v>
      </c>
      <c r="NW1112" s="203">
        <f t="shared" si="8638"/>
        <v>0</v>
      </c>
      <c r="NX1112" s="203">
        <f t="shared" si="8639"/>
        <v>0</v>
      </c>
      <c r="NY1112" s="203">
        <f t="shared" si="8640"/>
        <v>0</v>
      </c>
      <c r="NZ1112" s="189">
        <f t="shared" si="8641"/>
        <v>0</v>
      </c>
      <c r="OA1112" s="197">
        <f t="shared" si="8642"/>
        <v>0</v>
      </c>
      <c r="OB1112" s="203">
        <f t="shared" si="8643"/>
        <v>0</v>
      </c>
      <c r="OC1112" s="203">
        <f t="shared" si="8644"/>
        <v>0</v>
      </c>
      <c r="OD1112" s="203">
        <f t="shared" si="8645"/>
        <v>0</v>
      </c>
      <c r="OE1112" s="203">
        <f t="shared" si="8646"/>
        <v>0</v>
      </c>
      <c r="OF1112" s="203">
        <f t="shared" si="8647"/>
        <v>0</v>
      </c>
      <c r="OG1112" s="203">
        <f t="shared" si="8648"/>
        <v>0</v>
      </c>
      <c r="OH1112" s="203">
        <f t="shared" si="8649"/>
        <v>0</v>
      </c>
      <c r="OI1112" s="203">
        <f t="shared" si="8650"/>
        <v>0</v>
      </c>
      <c r="OJ1112" s="189">
        <f t="shared" si="8651"/>
        <v>0</v>
      </c>
      <c r="OK1112" s="103">
        <f t="shared" si="8652"/>
        <v>0</v>
      </c>
      <c r="OL1112" s="197">
        <f t="shared" si="8653"/>
        <v>0</v>
      </c>
      <c r="OM1112" s="203">
        <f t="shared" si="8654"/>
        <v>0</v>
      </c>
      <c r="ON1112" s="203">
        <f t="shared" si="8655"/>
        <v>0</v>
      </c>
      <c r="OO1112" s="203">
        <f t="shared" si="8656"/>
        <v>0</v>
      </c>
      <c r="OP1112" s="203">
        <f t="shared" si="8657"/>
        <v>0</v>
      </c>
      <c r="OQ1112" s="203">
        <f t="shared" si="8658"/>
        <v>0</v>
      </c>
      <c r="OR1112" s="203">
        <f t="shared" si="8659"/>
        <v>0</v>
      </c>
      <c r="OS1112" s="203">
        <f t="shared" si="8660"/>
        <v>0</v>
      </c>
      <c r="OT1112" s="203">
        <f t="shared" si="8661"/>
        <v>0</v>
      </c>
      <c r="OU1112" s="189">
        <f t="shared" si="8662"/>
        <v>0</v>
      </c>
      <c r="OV1112" s="197">
        <f t="shared" si="8663"/>
        <v>0</v>
      </c>
      <c r="OW1112" s="203">
        <f t="shared" si="8664"/>
        <v>0</v>
      </c>
      <c r="OX1112" s="203">
        <f t="shared" si="8665"/>
        <v>0</v>
      </c>
      <c r="OY1112" s="203">
        <f t="shared" si="8666"/>
        <v>0</v>
      </c>
      <c r="OZ1112" s="203">
        <f t="shared" si="8667"/>
        <v>0</v>
      </c>
      <c r="PA1112" s="203">
        <f t="shared" si="8668"/>
        <v>0</v>
      </c>
      <c r="PB1112" s="203">
        <f t="shared" si="8669"/>
        <v>0</v>
      </c>
      <c r="PC1112" s="203">
        <f t="shared" si="8670"/>
        <v>0</v>
      </c>
      <c r="PD1112" s="203">
        <f t="shared" si="8671"/>
        <v>0</v>
      </c>
      <c r="PE1112" s="189">
        <f t="shared" si="8672"/>
        <v>0</v>
      </c>
      <c r="PF1112" s="103">
        <f t="shared" si="8673"/>
        <v>0</v>
      </c>
      <c r="PG1112" s="197">
        <f t="shared" si="8674"/>
        <v>0</v>
      </c>
      <c r="PH1112" s="203">
        <f t="shared" si="8675"/>
        <v>0</v>
      </c>
      <c r="PI1112" s="203">
        <f t="shared" si="8676"/>
        <v>0</v>
      </c>
      <c r="PJ1112" s="203">
        <f t="shared" si="8677"/>
        <v>0</v>
      </c>
      <c r="PK1112" s="203">
        <f t="shared" si="8678"/>
        <v>0</v>
      </c>
      <c r="PL1112" s="203">
        <f t="shared" si="8679"/>
        <v>0</v>
      </c>
      <c r="PM1112" s="203">
        <f t="shared" si="8680"/>
        <v>0</v>
      </c>
      <c r="PN1112" s="203">
        <f t="shared" si="8681"/>
        <v>0</v>
      </c>
      <c r="PO1112" s="203">
        <f t="shared" si="8682"/>
        <v>0</v>
      </c>
      <c r="PP1112" s="189">
        <f t="shared" si="8683"/>
        <v>0</v>
      </c>
      <c r="PQ1112" s="197">
        <f t="shared" si="8684"/>
        <v>0</v>
      </c>
      <c r="PR1112" s="203">
        <f t="shared" si="8685"/>
        <v>0</v>
      </c>
      <c r="PS1112" s="203">
        <f t="shared" si="8686"/>
        <v>0</v>
      </c>
      <c r="PT1112" s="203">
        <f t="shared" si="8687"/>
        <v>0</v>
      </c>
      <c r="PU1112" s="203">
        <f t="shared" si="8688"/>
        <v>0</v>
      </c>
      <c r="PV1112" s="203">
        <f t="shared" si="8689"/>
        <v>0</v>
      </c>
      <c r="PW1112" s="203">
        <f t="shared" si="8690"/>
        <v>0</v>
      </c>
      <c r="PX1112" s="203">
        <f t="shared" si="8691"/>
        <v>0</v>
      </c>
      <c r="PY1112" s="203">
        <f t="shared" si="8692"/>
        <v>0</v>
      </c>
      <c r="PZ1112" s="189">
        <f t="shared" si="8693"/>
        <v>0</v>
      </c>
      <c r="QA1112" s="103">
        <f t="shared" si="8694"/>
        <v>0</v>
      </c>
      <c r="QB1112" s="197">
        <f t="shared" si="8695"/>
        <v>0</v>
      </c>
      <c r="QC1112" s="203">
        <f t="shared" si="8696"/>
        <v>0</v>
      </c>
      <c r="QD1112" s="203">
        <f t="shared" si="8697"/>
        <v>0</v>
      </c>
      <c r="QE1112" s="203">
        <f t="shared" si="8698"/>
        <v>0</v>
      </c>
      <c r="QF1112" s="203">
        <f t="shared" si="8699"/>
        <v>0</v>
      </c>
      <c r="QG1112" s="203">
        <f t="shared" si="8700"/>
        <v>0</v>
      </c>
      <c r="QH1112" s="203">
        <f t="shared" si="8701"/>
        <v>0</v>
      </c>
      <c r="QI1112" s="203">
        <f t="shared" si="8702"/>
        <v>0</v>
      </c>
      <c r="QJ1112" s="203">
        <f t="shared" si="8703"/>
        <v>0</v>
      </c>
      <c r="QK1112" s="189">
        <f t="shared" si="8704"/>
        <v>0</v>
      </c>
      <c r="QL1112" s="197">
        <f t="shared" si="8705"/>
        <v>0</v>
      </c>
      <c r="QM1112" s="203">
        <f t="shared" si="8706"/>
        <v>0</v>
      </c>
      <c r="QN1112" s="203">
        <f t="shared" si="8707"/>
        <v>0</v>
      </c>
      <c r="QO1112" s="203">
        <f t="shared" si="8708"/>
        <v>0</v>
      </c>
      <c r="QP1112" s="203">
        <f t="shared" si="8709"/>
        <v>0</v>
      </c>
      <c r="QQ1112" s="203">
        <f t="shared" si="8710"/>
        <v>0</v>
      </c>
      <c r="QR1112" s="203">
        <f t="shared" si="8711"/>
        <v>0</v>
      </c>
      <c r="QS1112" s="203">
        <f t="shared" si="8712"/>
        <v>0</v>
      </c>
      <c r="QT1112" s="203">
        <f t="shared" si="8713"/>
        <v>0</v>
      </c>
      <c r="QU1112" s="189">
        <f t="shared" si="8714"/>
        <v>0</v>
      </c>
      <c r="QV1112" s="103">
        <f t="shared" si="8715"/>
        <v>0</v>
      </c>
      <c r="QW1112" s="197">
        <f t="shared" si="8716"/>
        <v>0</v>
      </c>
      <c r="QX1112" s="203">
        <f t="shared" si="8717"/>
        <v>0</v>
      </c>
      <c r="QY1112" s="203">
        <f t="shared" si="8718"/>
        <v>0</v>
      </c>
      <c r="QZ1112" s="203">
        <f t="shared" si="8719"/>
        <v>0</v>
      </c>
      <c r="RA1112" s="203">
        <f t="shared" si="8720"/>
        <v>0</v>
      </c>
      <c r="RB1112" s="203">
        <f t="shared" si="8721"/>
        <v>0</v>
      </c>
      <c r="RC1112" s="203">
        <f t="shared" si="8722"/>
        <v>0</v>
      </c>
      <c r="RD1112" s="203">
        <f t="shared" si="8723"/>
        <v>0</v>
      </c>
      <c r="RE1112" s="203">
        <f t="shared" si="8724"/>
        <v>0</v>
      </c>
      <c r="RF1112" s="189">
        <f t="shared" si="8725"/>
        <v>0</v>
      </c>
      <c r="RG1112" s="197">
        <f t="shared" si="8726"/>
        <v>0</v>
      </c>
      <c r="RH1112" s="203">
        <f t="shared" si="8727"/>
        <v>0</v>
      </c>
      <c r="RI1112" s="203">
        <f t="shared" si="8728"/>
        <v>0</v>
      </c>
      <c r="RJ1112" s="203">
        <f t="shared" si="8729"/>
        <v>0</v>
      </c>
      <c r="RK1112" s="203">
        <f t="shared" si="8730"/>
        <v>0</v>
      </c>
      <c r="RL1112" s="203">
        <f t="shared" si="8731"/>
        <v>0</v>
      </c>
      <c r="RM1112" s="203">
        <f t="shared" si="8732"/>
        <v>0</v>
      </c>
      <c r="RN1112" s="203">
        <f t="shared" si="8733"/>
        <v>0</v>
      </c>
      <c r="RO1112" s="203">
        <f t="shared" si="8734"/>
        <v>0</v>
      </c>
      <c r="RP1112" s="189">
        <f t="shared" si="8735"/>
        <v>0</v>
      </c>
      <c r="RQ1112" s="103">
        <f t="shared" si="8736"/>
        <v>0</v>
      </c>
      <c r="RR1112" s="197">
        <f t="shared" si="8737"/>
        <v>0</v>
      </c>
      <c r="RS1112" s="203">
        <f t="shared" si="8738"/>
        <v>0</v>
      </c>
      <c r="RT1112" s="203">
        <f t="shared" si="8739"/>
        <v>0</v>
      </c>
      <c r="RU1112" s="203">
        <f t="shared" si="8740"/>
        <v>0</v>
      </c>
      <c r="RV1112" s="203">
        <f t="shared" si="8741"/>
        <v>0</v>
      </c>
      <c r="RW1112" s="203">
        <f t="shared" si="8742"/>
        <v>0</v>
      </c>
      <c r="RX1112" s="203">
        <f t="shared" si="8743"/>
        <v>0</v>
      </c>
      <c r="RY1112" s="203">
        <f t="shared" si="8744"/>
        <v>0</v>
      </c>
      <c r="RZ1112" s="203">
        <f t="shared" si="8745"/>
        <v>0</v>
      </c>
      <c r="SA1112" s="189">
        <f t="shared" si="8746"/>
        <v>0</v>
      </c>
      <c r="SB1112" s="197">
        <f t="shared" si="8747"/>
        <v>0</v>
      </c>
      <c r="SC1112" s="203">
        <f t="shared" si="8748"/>
        <v>0</v>
      </c>
      <c r="SD1112" s="203">
        <f t="shared" si="8749"/>
        <v>0</v>
      </c>
      <c r="SE1112" s="203">
        <f t="shared" si="8750"/>
        <v>0</v>
      </c>
      <c r="SF1112" s="203">
        <f t="shared" si="8751"/>
        <v>0</v>
      </c>
      <c r="SG1112" s="203">
        <f t="shared" si="8752"/>
        <v>0</v>
      </c>
      <c r="SH1112" s="203">
        <f t="shared" si="8753"/>
        <v>0</v>
      </c>
      <c r="SI1112" s="203">
        <f t="shared" si="8754"/>
        <v>0</v>
      </c>
      <c r="SJ1112" s="203">
        <f t="shared" si="8755"/>
        <v>0</v>
      </c>
      <c r="SK1112" s="189">
        <f t="shared" si="8756"/>
        <v>0</v>
      </c>
      <c r="SL1112" s="103">
        <f t="shared" si="8757"/>
        <v>0</v>
      </c>
      <c r="SM1112" s="197">
        <f t="shared" si="8758"/>
        <v>0</v>
      </c>
      <c r="SN1112" s="203">
        <f t="shared" si="8759"/>
        <v>0</v>
      </c>
      <c r="SO1112" s="203">
        <f t="shared" si="8760"/>
        <v>0</v>
      </c>
      <c r="SP1112" s="203">
        <f t="shared" si="8761"/>
        <v>0</v>
      </c>
      <c r="SQ1112" s="203">
        <f t="shared" si="8762"/>
        <v>0</v>
      </c>
      <c r="SR1112" s="203">
        <f t="shared" si="8763"/>
        <v>0</v>
      </c>
      <c r="SS1112" s="203">
        <f t="shared" si="8764"/>
        <v>0</v>
      </c>
      <c r="ST1112" s="203">
        <f t="shared" si="8765"/>
        <v>0</v>
      </c>
      <c r="SU1112" s="203">
        <f t="shared" si="8766"/>
        <v>0</v>
      </c>
      <c r="SV1112" s="189">
        <f t="shared" si="8767"/>
        <v>0</v>
      </c>
      <c r="SW1112" s="197">
        <f t="shared" si="8768"/>
        <v>0</v>
      </c>
      <c r="SX1112" s="203">
        <f t="shared" si="8769"/>
        <v>0</v>
      </c>
      <c r="SY1112" s="203">
        <f t="shared" si="8770"/>
        <v>0</v>
      </c>
      <c r="SZ1112" s="203">
        <f t="shared" si="8771"/>
        <v>0</v>
      </c>
      <c r="TA1112" s="203">
        <f t="shared" si="8772"/>
        <v>0</v>
      </c>
      <c r="TB1112" s="203">
        <f t="shared" si="8773"/>
        <v>0</v>
      </c>
      <c r="TC1112" s="203">
        <f t="shared" si="8774"/>
        <v>0</v>
      </c>
      <c r="TD1112" s="203">
        <f t="shared" si="8775"/>
        <v>0</v>
      </c>
      <c r="TE1112" s="203">
        <f t="shared" si="8776"/>
        <v>0</v>
      </c>
      <c r="TF1112" s="189">
        <f t="shared" si="8777"/>
        <v>0</v>
      </c>
      <c r="TG1112" s="103">
        <f t="shared" si="8778"/>
        <v>0</v>
      </c>
      <c r="TH1112" s="197">
        <f t="shared" si="8779"/>
        <v>0</v>
      </c>
      <c r="TI1112" s="203">
        <f t="shared" si="8780"/>
        <v>0</v>
      </c>
      <c r="TJ1112" s="203">
        <f t="shared" si="8781"/>
        <v>0</v>
      </c>
      <c r="TK1112" s="203">
        <f t="shared" si="8782"/>
        <v>0</v>
      </c>
      <c r="TL1112" s="203">
        <f t="shared" si="8783"/>
        <v>0</v>
      </c>
      <c r="TM1112" s="203">
        <f t="shared" si="8784"/>
        <v>0</v>
      </c>
      <c r="TN1112" s="203">
        <f t="shared" si="8785"/>
        <v>0</v>
      </c>
      <c r="TO1112" s="203">
        <f t="shared" si="8786"/>
        <v>0</v>
      </c>
      <c r="TP1112" s="203">
        <f t="shared" si="8787"/>
        <v>0</v>
      </c>
      <c r="TQ1112" s="189">
        <f t="shared" si="8788"/>
        <v>0</v>
      </c>
      <c r="TR1112" s="197">
        <f t="shared" si="8789"/>
        <v>0</v>
      </c>
      <c r="TS1112" s="203">
        <f t="shared" si="8790"/>
        <v>0</v>
      </c>
      <c r="TT1112" s="203">
        <f t="shared" si="8791"/>
        <v>0</v>
      </c>
      <c r="TU1112" s="203">
        <f t="shared" si="8792"/>
        <v>0</v>
      </c>
      <c r="TV1112" s="203">
        <f t="shared" si="8793"/>
        <v>0</v>
      </c>
      <c r="TW1112" s="203">
        <f t="shared" si="8794"/>
        <v>0</v>
      </c>
      <c r="TX1112" s="203">
        <f t="shared" si="8795"/>
        <v>0</v>
      </c>
      <c r="TY1112" s="203">
        <f t="shared" si="8796"/>
        <v>0</v>
      </c>
      <c r="TZ1112" s="203">
        <f t="shared" si="8797"/>
        <v>0</v>
      </c>
      <c r="UA1112" s="189">
        <f t="shared" si="8798"/>
        <v>0</v>
      </c>
      <c r="UB1112" s="103">
        <f t="shared" si="8799"/>
        <v>0</v>
      </c>
      <c r="UC1112" s="197">
        <f t="shared" si="8800"/>
        <v>0</v>
      </c>
      <c r="UD1112" s="203">
        <f t="shared" si="8801"/>
        <v>0</v>
      </c>
      <c r="UE1112" s="203">
        <f t="shared" si="8802"/>
        <v>0</v>
      </c>
      <c r="UF1112" s="203">
        <f t="shared" si="8803"/>
        <v>0</v>
      </c>
      <c r="UG1112" s="203">
        <f t="shared" si="8804"/>
        <v>0</v>
      </c>
      <c r="UH1112" s="203">
        <f t="shared" si="8805"/>
        <v>0</v>
      </c>
      <c r="UI1112" s="203">
        <f t="shared" si="8806"/>
        <v>0</v>
      </c>
      <c r="UJ1112" s="203">
        <f t="shared" si="8807"/>
        <v>0</v>
      </c>
      <c r="UK1112" s="203">
        <f t="shared" si="8808"/>
        <v>0</v>
      </c>
      <c r="UL1112" s="189">
        <f t="shared" si="8809"/>
        <v>0</v>
      </c>
      <c r="UM1112" s="197">
        <f t="shared" si="8810"/>
        <v>0</v>
      </c>
      <c r="UN1112" s="203">
        <f t="shared" si="8811"/>
        <v>0</v>
      </c>
      <c r="UO1112" s="203">
        <f t="shared" si="8812"/>
        <v>0</v>
      </c>
      <c r="UP1112" s="203">
        <f t="shared" si="8813"/>
        <v>0</v>
      </c>
      <c r="UQ1112" s="203">
        <f t="shared" si="8814"/>
        <v>0</v>
      </c>
      <c r="UR1112" s="203">
        <f t="shared" si="8815"/>
        <v>0</v>
      </c>
      <c r="US1112" s="203">
        <f t="shared" si="8816"/>
        <v>0</v>
      </c>
      <c r="UT1112" s="203">
        <f t="shared" si="8817"/>
        <v>0</v>
      </c>
      <c r="UU1112" s="203">
        <f t="shared" si="8818"/>
        <v>0</v>
      </c>
      <c r="UV1112" s="189">
        <f t="shared" si="8819"/>
        <v>0</v>
      </c>
      <c r="UW1112" s="103">
        <f t="shared" si="8820"/>
        <v>0</v>
      </c>
      <c r="UX1112" s="36">
        <f t="shared" si="8821"/>
        <v>1</v>
      </c>
    </row>
    <row r="1113" spans="19:570" x14ac:dyDescent="0.25">
      <c r="S1113" s="46">
        <v>33</v>
      </c>
      <c r="T1113" s="102" t="b">
        <f t="shared" ref="T1113:V1113" si="8867">T1041</f>
        <v>0</v>
      </c>
      <c r="U1113" s="103" t="str">
        <f t="shared" si="8867"/>
        <v/>
      </c>
      <c r="V1113" s="103" t="str">
        <f t="shared" si="8867"/>
        <v/>
      </c>
      <c r="W1113" s="103" t="str">
        <f t="shared" si="8294"/>
        <v/>
      </c>
      <c r="X1113" s="128" t="str">
        <f t="shared" si="8295"/>
        <v/>
      </c>
      <c r="Y1113" s="128" t="str">
        <f t="shared" si="8296"/>
        <v/>
      </c>
      <c r="Z1113" s="128" t="str">
        <f t="shared" si="8297"/>
        <v/>
      </c>
      <c r="AA1113" s="128" t="str">
        <f t="shared" si="8298"/>
        <v/>
      </c>
      <c r="AB1113" s="128" t="str">
        <f t="shared" si="8299"/>
        <v/>
      </c>
      <c r="AC1113" s="128" t="str">
        <f t="shared" si="8300"/>
        <v/>
      </c>
      <c r="AD1113" s="128" t="str">
        <f t="shared" si="8301"/>
        <v/>
      </c>
      <c r="AE1113" s="128" t="str">
        <f t="shared" si="8302"/>
        <v/>
      </c>
      <c r="AF1113" s="128" t="str">
        <f t="shared" si="8303"/>
        <v/>
      </c>
      <c r="AG1113" s="132" t="str">
        <f t="shared" si="8304"/>
        <v/>
      </c>
      <c r="AH1113" s="169" t="str">
        <f t="shared" si="8844"/>
        <v/>
      </c>
      <c r="AI1113" s="170" t="str">
        <f t="shared" si="8824"/>
        <v/>
      </c>
      <c r="AJ1113" s="169" t="str">
        <f t="shared" si="8832"/>
        <v/>
      </c>
      <c r="AK1113" s="169" t="str">
        <f t="shared" si="8835"/>
        <v/>
      </c>
      <c r="AL1113" s="169" t="str">
        <f t="shared" si="8839"/>
        <v/>
      </c>
      <c r="AM1113" s="169" t="str">
        <f t="shared" si="8836"/>
        <v/>
      </c>
      <c r="AN1113" s="169" t="str">
        <f t="shared" si="8827"/>
        <v/>
      </c>
      <c r="AO1113" s="169" t="str">
        <f t="shared" si="8828"/>
        <v/>
      </c>
      <c r="AP1113" s="169" t="str">
        <f t="shared" si="8829"/>
        <v/>
      </c>
      <c r="AQ1113" s="170" t="str">
        <f t="shared" si="8830"/>
        <v/>
      </c>
      <c r="AR1113" s="188" t="str">
        <f>IF($AA$7, IF(T1113,IF(S1113&lt;=$E$13-1,AH1113*CD1139,AH1113*CE1139),""),"")</f>
        <v/>
      </c>
      <c r="AS1113" s="103" t="str">
        <f>IF($AA$8, IF(T1113,IF(S1113&lt;=$E$13-1,AI1113*CD1140,AI1113*CE1140),""),"")</f>
        <v/>
      </c>
      <c r="AT1113" s="103" t="str">
        <f>IF($AA$9, IF(T1113,IF(S1113&lt;=$E$13-1,AJ1113*CD1141,AJ1113*CE1141),""),"")</f>
        <v/>
      </c>
      <c r="AU1113" s="103" t="str">
        <f>IF($AA$10, IF(T1113,IF(S1113&lt;=$E$13-1,AK1113*CD1142,AK1113*CE1142),""),"")</f>
        <v/>
      </c>
      <c r="AV1113" s="103" t="str">
        <f>IF($AA$11, IF(T1113,IF(S1113&lt;=$E$13-1,AL1113*CD1143,AL1113*CE1143),""),"")</f>
        <v/>
      </c>
      <c r="AW1113" s="103" t="str">
        <f>IF($AA$12, IF(T1113,IF(S1113&lt;=$E$13-1,AM1113*CD1144,AM1113*CE1144),""),"")</f>
        <v/>
      </c>
      <c r="AX1113" s="103" t="str">
        <f>IF($AA$13, IF(T1113,IF(S1113&lt;=$E$13-1,AN1113*CD1145,AN1113*CE1145),""),"")</f>
        <v/>
      </c>
      <c r="AY1113" s="103" t="str">
        <f>IF($AA$14, IF(T1113,IF(S1113&lt;=$E$13-1,AO1113*CD1146,AO1113*CE1146),""),"")</f>
        <v/>
      </c>
      <c r="AZ1113" s="103" t="str">
        <f>IF($AA$15, IF(T1113,IF(S1113&lt;=$E$13-1,AP1113*CD1147,AP1113*CE1147),""),"")</f>
        <v/>
      </c>
      <c r="BA1113" s="103" t="str">
        <f>IF($AA$16, IF(T1113,IF(S1113&lt;=$E$13-1,AQ1113*CD1148,AQ1113*CE1148),""),"")</f>
        <v/>
      </c>
      <c r="BB1113" s="162">
        <f t="shared" si="8305"/>
        <v>0</v>
      </c>
      <c r="BC1113" s="197">
        <f t="shared" si="8306"/>
        <v>0</v>
      </c>
      <c r="BD1113" s="197">
        <f t="shared" si="8307"/>
        <v>0</v>
      </c>
      <c r="BE1113" s="197">
        <f t="shared" si="8308"/>
        <v>0</v>
      </c>
      <c r="BF1113" s="197">
        <f t="shared" si="8309"/>
        <v>0</v>
      </c>
      <c r="BG1113" s="197">
        <f t="shared" si="8310"/>
        <v>0</v>
      </c>
      <c r="BH1113" s="197">
        <f t="shared" si="8311"/>
        <v>0</v>
      </c>
      <c r="BI1113" s="197">
        <f t="shared" si="8312"/>
        <v>0</v>
      </c>
      <c r="BJ1113" s="197">
        <f t="shared" si="8313"/>
        <v>0</v>
      </c>
      <c r="BK1113" s="197">
        <f t="shared" si="8314"/>
        <v>0</v>
      </c>
      <c r="BL1113" s="123">
        <f t="shared" si="8315"/>
        <v>0</v>
      </c>
      <c r="BM1113" s="161">
        <f t="shared" si="8316"/>
        <v>0</v>
      </c>
      <c r="BN1113" s="197">
        <f t="shared" si="8317"/>
        <v>0</v>
      </c>
      <c r="BO1113" s="203">
        <f t="shared" si="8318"/>
        <v>0</v>
      </c>
      <c r="BP1113" s="203">
        <f t="shared" si="8319"/>
        <v>0</v>
      </c>
      <c r="BQ1113" s="203">
        <f t="shared" si="8320"/>
        <v>0</v>
      </c>
      <c r="BR1113" s="203">
        <f t="shared" si="8321"/>
        <v>0</v>
      </c>
      <c r="BS1113" s="203">
        <f t="shared" si="8322"/>
        <v>0</v>
      </c>
      <c r="BT1113" s="203">
        <f t="shared" si="8323"/>
        <v>0</v>
      </c>
      <c r="BU1113" s="203">
        <f t="shared" si="8324"/>
        <v>0</v>
      </c>
      <c r="BV1113" s="203">
        <f t="shared" si="8325"/>
        <v>0</v>
      </c>
      <c r="BW1113" s="189">
        <f t="shared" si="8326"/>
        <v>0</v>
      </c>
      <c r="BX1113" s="197">
        <f t="shared" si="8327"/>
        <v>0</v>
      </c>
      <c r="BY1113" s="203">
        <f t="shared" si="8328"/>
        <v>0</v>
      </c>
      <c r="BZ1113" s="203">
        <f t="shared" si="8329"/>
        <v>0</v>
      </c>
      <c r="CA1113" s="203">
        <f t="shared" si="8330"/>
        <v>0</v>
      </c>
      <c r="CB1113" s="203">
        <f t="shared" si="8331"/>
        <v>0</v>
      </c>
      <c r="CC1113" s="203">
        <f t="shared" si="8332"/>
        <v>0</v>
      </c>
      <c r="CD1113" s="203">
        <f t="shared" si="8333"/>
        <v>0</v>
      </c>
      <c r="CE1113" s="203">
        <f t="shared" si="8334"/>
        <v>0</v>
      </c>
      <c r="CF1113" s="203">
        <f t="shared" si="8335"/>
        <v>0</v>
      </c>
      <c r="CG1113" s="189">
        <f t="shared" si="8336"/>
        <v>0</v>
      </c>
      <c r="CH1113" s="103">
        <f t="shared" si="8337"/>
        <v>0</v>
      </c>
      <c r="CI1113" s="197">
        <f t="shared" si="8338"/>
        <v>0</v>
      </c>
      <c r="CJ1113" s="203">
        <f t="shared" si="8339"/>
        <v>0</v>
      </c>
      <c r="CK1113" s="203">
        <f t="shared" si="8340"/>
        <v>0</v>
      </c>
      <c r="CL1113" s="203">
        <f t="shared" si="8341"/>
        <v>0</v>
      </c>
      <c r="CM1113" s="203">
        <f t="shared" si="8342"/>
        <v>0</v>
      </c>
      <c r="CN1113" s="203">
        <f t="shared" si="8343"/>
        <v>0</v>
      </c>
      <c r="CO1113" s="203">
        <f t="shared" si="8344"/>
        <v>0</v>
      </c>
      <c r="CP1113" s="203">
        <f t="shared" si="8345"/>
        <v>0</v>
      </c>
      <c r="CQ1113" s="203">
        <f t="shared" si="8346"/>
        <v>0</v>
      </c>
      <c r="CR1113" s="189">
        <f t="shared" si="8347"/>
        <v>0</v>
      </c>
      <c r="CS1113" s="197">
        <f t="shared" si="8348"/>
        <v>0</v>
      </c>
      <c r="CT1113" s="203">
        <f t="shared" si="8349"/>
        <v>0</v>
      </c>
      <c r="CU1113" s="203">
        <f t="shared" si="8350"/>
        <v>0</v>
      </c>
      <c r="CV1113" s="203">
        <f t="shared" si="8351"/>
        <v>0</v>
      </c>
      <c r="CW1113" s="203">
        <f t="shared" si="8352"/>
        <v>0</v>
      </c>
      <c r="CX1113" s="203">
        <f t="shared" si="8353"/>
        <v>0</v>
      </c>
      <c r="CY1113" s="203">
        <f t="shared" si="8354"/>
        <v>0</v>
      </c>
      <c r="CZ1113" s="203">
        <f t="shared" si="8355"/>
        <v>0</v>
      </c>
      <c r="DA1113" s="203">
        <f t="shared" si="8356"/>
        <v>0</v>
      </c>
      <c r="DB1113" s="189">
        <f t="shared" si="8357"/>
        <v>0</v>
      </c>
      <c r="DC1113" s="103">
        <f t="shared" si="8358"/>
        <v>0</v>
      </c>
      <c r="DD1113" s="197">
        <f t="shared" si="8359"/>
        <v>0</v>
      </c>
      <c r="DE1113" s="203">
        <f t="shared" si="8360"/>
        <v>0</v>
      </c>
      <c r="DF1113" s="203">
        <f t="shared" si="8361"/>
        <v>0</v>
      </c>
      <c r="DG1113" s="203">
        <f t="shared" si="8362"/>
        <v>0</v>
      </c>
      <c r="DH1113" s="203">
        <f t="shared" si="8363"/>
        <v>0</v>
      </c>
      <c r="DI1113" s="203">
        <f t="shared" si="8364"/>
        <v>0</v>
      </c>
      <c r="DJ1113" s="203">
        <f t="shared" si="8365"/>
        <v>0</v>
      </c>
      <c r="DK1113" s="203">
        <f t="shared" si="8366"/>
        <v>0</v>
      </c>
      <c r="DL1113" s="203">
        <f t="shared" si="8367"/>
        <v>0</v>
      </c>
      <c r="DM1113" s="189">
        <f t="shared" si="8368"/>
        <v>0</v>
      </c>
      <c r="DN1113" s="197">
        <f t="shared" si="8369"/>
        <v>0</v>
      </c>
      <c r="DO1113" s="203">
        <f t="shared" si="8370"/>
        <v>0</v>
      </c>
      <c r="DP1113" s="203">
        <f t="shared" si="8371"/>
        <v>0</v>
      </c>
      <c r="DQ1113" s="203">
        <f t="shared" si="8372"/>
        <v>0</v>
      </c>
      <c r="DR1113" s="203">
        <f t="shared" si="8373"/>
        <v>0</v>
      </c>
      <c r="DS1113" s="203">
        <f t="shared" si="8374"/>
        <v>0</v>
      </c>
      <c r="DT1113" s="203">
        <f t="shared" si="8375"/>
        <v>0</v>
      </c>
      <c r="DU1113" s="203">
        <f t="shared" si="8376"/>
        <v>0</v>
      </c>
      <c r="DV1113" s="203">
        <f t="shared" si="8377"/>
        <v>0</v>
      </c>
      <c r="DW1113" s="189">
        <f t="shared" si="8378"/>
        <v>0</v>
      </c>
      <c r="DX1113" s="103">
        <f t="shared" si="8379"/>
        <v>0</v>
      </c>
      <c r="DY1113" s="197">
        <f t="shared" si="8380"/>
        <v>0</v>
      </c>
      <c r="DZ1113" s="203">
        <f t="shared" si="8381"/>
        <v>0</v>
      </c>
      <c r="EA1113" s="203">
        <f t="shared" si="8382"/>
        <v>0</v>
      </c>
      <c r="EB1113" s="203">
        <f t="shared" si="8383"/>
        <v>0</v>
      </c>
      <c r="EC1113" s="203">
        <f t="shared" si="8384"/>
        <v>0</v>
      </c>
      <c r="ED1113" s="203">
        <f t="shared" si="8385"/>
        <v>0</v>
      </c>
      <c r="EE1113" s="203">
        <f t="shared" si="8386"/>
        <v>0</v>
      </c>
      <c r="EF1113" s="203">
        <f t="shared" si="8387"/>
        <v>0</v>
      </c>
      <c r="EG1113" s="203">
        <f t="shared" si="8388"/>
        <v>0</v>
      </c>
      <c r="EH1113" s="189">
        <f t="shared" si="8389"/>
        <v>0</v>
      </c>
      <c r="EI1113" s="197">
        <f t="shared" si="8390"/>
        <v>0</v>
      </c>
      <c r="EJ1113" s="203">
        <f t="shared" si="8391"/>
        <v>0</v>
      </c>
      <c r="EK1113" s="203">
        <f t="shared" si="8392"/>
        <v>0</v>
      </c>
      <c r="EL1113" s="203">
        <f t="shared" si="8393"/>
        <v>0</v>
      </c>
      <c r="EM1113" s="203">
        <f t="shared" si="8394"/>
        <v>0</v>
      </c>
      <c r="EN1113" s="203">
        <f t="shared" si="8395"/>
        <v>0</v>
      </c>
      <c r="EO1113" s="203">
        <f t="shared" si="8396"/>
        <v>0</v>
      </c>
      <c r="EP1113" s="203">
        <f t="shared" si="8397"/>
        <v>0</v>
      </c>
      <c r="EQ1113" s="203">
        <f t="shared" si="8398"/>
        <v>0</v>
      </c>
      <c r="ER1113" s="189">
        <f t="shared" si="8399"/>
        <v>0</v>
      </c>
      <c r="ES1113" s="103">
        <f t="shared" si="8400"/>
        <v>0</v>
      </c>
      <c r="ET1113" s="197">
        <f t="shared" si="8401"/>
        <v>0</v>
      </c>
      <c r="EU1113" s="203">
        <f t="shared" si="8402"/>
        <v>0</v>
      </c>
      <c r="EV1113" s="203">
        <f t="shared" si="8403"/>
        <v>0</v>
      </c>
      <c r="EW1113" s="203">
        <f t="shared" si="8404"/>
        <v>0</v>
      </c>
      <c r="EX1113" s="203">
        <f t="shared" si="8405"/>
        <v>0</v>
      </c>
      <c r="EY1113" s="203">
        <f t="shared" si="8406"/>
        <v>0</v>
      </c>
      <c r="EZ1113" s="203">
        <f t="shared" si="8407"/>
        <v>0</v>
      </c>
      <c r="FA1113" s="203">
        <f t="shared" si="8408"/>
        <v>0</v>
      </c>
      <c r="FB1113" s="203">
        <f t="shared" si="8409"/>
        <v>0</v>
      </c>
      <c r="FC1113" s="189">
        <f t="shared" si="8410"/>
        <v>0</v>
      </c>
      <c r="FD1113" s="197">
        <f t="shared" si="8411"/>
        <v>0</v>
      </c>
      <c r="FE1113" s="203">
        <f t="shared" si="8412"/>
        <v>0</v>
      </c>
      <c r="FF1113" s="203">
        <f t="shared" si="8413"/>
        <v>0</v>
      </c>
      <c r="FG1113" s="203">
        <f t="shared" si="8414"/>
        <v>0</v>
      </c>
      <c r="FH1113" s="203">
        <f t="shared" si="8415"/>
        <v>0</v>
      </c>
      <c r="FI1113" s="203">
        <f t="shared" si="8416"/>
        <v>0</v>
      </c>
      <c r="FJ1113" s="203">
        <f t="shared" si="8417"/>
        <v>0</v>
      </c>
      <c r="FK1113" s="203">
        <f t="shared" si="8418"/>
        <v>0</v>
      </c>
      <c r="FL1113" s="203">
        <f t="shared" si="8419"/>
        <v>0</v>
      </c>
      <c r="FM1113" s="189">
        <f t="shared" si="8420"/>
        <v>0</v>
      </c>
      <c r="FN1113" s="103">
        <f t="shared" si="8421"/>
        <v>0</v>
      </c>
      <c r="FO1113" s="197">
        <f t="shared" si="8422"/>
        <v>0</v>
      </c>
      <c r="FP1113" s="203">
        <f t="shared" si="8423"/>
        <v>0</v>
      </c>
      <c r="FQ1113" s="203">
        <f t="shared" si="8424"/>
        <v>0</v>
      </c>
      <c r="FR1113" s="203">
        <f t="shared" si="8425"/>
        <v>0</v>
      </c>
      <c r="FS1113" s="203">
        <f t="shared" si="8426"/>
        <v>0</v>
      </c>
      <c r="FT1113" s="203">
        <f t="shared" si="8427"/>
        <v>0</v>
      </c>
      <c r="FU1113" s="203">
        <f t="shared" si="8428"/>
        <v>0</v>
      </c>
      <c r="FV1113" s="203">
        <f t="shared" si="8429"/>
        <v>0</v>
      </c>
      <c r="FW1113" s="203">
        <f t="shared" si="8430"/>
        <v>0</v>
      </c>
      <c r="FX1113" s="189">
        <f t="shared" si="8431"/>
        <v>0</v>
      </c>
      <c r="FY1113" s="197">
        <f t="shared" si="8432"/>
        <v>0</v>
      </c>
      <c r="FZ1113" s="203">
        <f t="shared" si="8433"/>
        <v>0</v>
      </c>
      <c r="GA1113" s="203">
        <f t="shared" si="8434"/>
        <v>0</v>
      </c>
      <c r="GB1113" s="203">
        <f t="shared" si="8435"/>
        <v>0</v>
      </c>
      <c r="GC1113" s="203">
        <f t="shared" si="8436"/>
        <v>0</v>
      </c>
      <c r="GD1113" s="203">
        <f t="shared" si="8437"/>
        <v>0</v>
      </c>
      <c r="GE1113" s="203">
        <f t="shared" si="8438"/>
        <v>0</v>
      </c>
      <c r="GF1113" s="203">
        <f t="shared" si="8439"/>
        <v>0</v>
      </c>
      <c r="GG1113" s="203">
        <f t="shared" si="8440"/>
        <v>0</v>
      </c>
      <c r="GH1113" s="189">
        <f t="shared" si="8441"/>
        <v>0</v>
      </c>
      <c r="GI1113" s="103">
        <f t="shared" si="8442"/>
        <v>0</v>
      </c>
      <c r="GJ1113" s="197">
        <f t="shared" si="8443"/>
        <v>0</v>
      </c>
      <c r="GK1113" s="203">
        <f t="shared" si="8444"/>
        <v>0</v>
      </c>
      <c r="GL1113" s="203">
        <f t="shared" si="8445"/>
        <v>0</v>
      </c>
      <c r="GM1113" s="203">
        <f t="shared" si="8446"/>
        <v>0</v>
      </c>
      <c r="GN1113" s="203">
        <f t="shared" si="8447"/>
        <v>0</v>
      </c>
      <c r="GO1113" s="203">
        <f t="shared" si="8448"/>
        <v>0</v>
      </c>
      <c r="GP1113" s="203">
        <f t="shared" si="8449"/>
        <v>0</v>
      </c>
      <c r="GQ1113" s="203">
        <f t="shared" si="8450"/>
        <v>0</v>
      </c>
      <c r="GR1113" s="203">
        <f t="shared" si="8451"/>
        <v>0</v>
      </c>
      <c r="GS1113" s="189">
        <f t="shared" si="8452"/>
        <v>0</v>
      </c>
      <c r="GT1113" s="197">
        <f t="shared" si="8453"/>
        <v>0</v>
      </c>
      <c r="GU1113" s="203">
        <f t="shared" si="8454"/>
        <v>0</v>
      </c>
      <c r="GV1113" s="203">
        <f t="shared" si="8455"/>
        <v>0</v>
      </c>
      <c r="GW1113" s="203">
        <f t="shared" si="8456"/>
        <v>0</v>
      </c>
      <c r="GX1113" s="203">
        <f t="shared" si="8457"/>
        <v>0</v>
      </c>
      <c r="GY1113" s="203">
        <f t="shared" si="8458"/>
        <v>0</v>
      </c>
      <c r="GZ1113" s="203">
        <f t="shared" si="8459"/>
        <v>0</v>
      </c>
      <c r="HA1113" s="203">
        <f t="shared" si="8460"/>
        <v>0</v>
      </c>
      <c r="HB1113" s="203">
        <f t="shared" si="8461"/>
        <v>0</v>
      </c>
      <c r="HC1113" s="189">
        <f t="shared" si="8462"/>
        <v>0</v>
      </c>
      <c r="HD1113" s="103">
        <f t="shared" si="8463"/>
        <v>0</v>
      </c>
      <c r="HE1113" s="197">
        <f t="shared" si="8464"/>
        <v>0</v>
      </c>
      <c r="HF1113" s="203">
        <f t="shared" si="8465"/>
        <v>0</v>
      </c>
      <c r="HG1113" s="203">
        <f t="shared" si="8466"/>
        <v>0</v>
      </c>
      <c r="HH1113" s="203">
        <f t="shared" si="8467"/>
        <v>0</v>
      </c>
      <c r="HI1113" s="203">
        <f t="shared" si="8468"/>
        <v>0</v>
      </c>
      <c r="HJ1113" s="203">
        <f t="shared" si="8469"/>
        <v>0</v>
      </c>
      <c r="HK1113" s="203">
        <f t="shared" si="8470"/>
        <v>0</v>
      </c>
      <c r="HL1113" s="203">
        <f t="shared" si="8471"/>
        <v>0</v>
      </c>
      <c r="HM1113" s="203">
        <f t="shared" si="8472"/>
        <v>0</v>
      </c>
      <c r="HN1113" s="189">
        <f t="shared" si="8473"/>
        <v>0</v>
      </c>
      <c r="HO1113" s="197">
        <f t="shared" si="8474"/>
        <v>0</v>
      </c>
      <c r="HP1113" s="203">
        <f t="shared" si="8475"/>
        <v>0</v>
      </c>
      <c r="HQ1113" s="203">
        <f t="shared" si="8476"/>
        <v>0</v>
      </c>
      <c r="HR1113" s="203">
        <f t="shared" si="8477"/>
        <v>0</v>
      </c>
      <c r="HS1113" s="203">
        <f t="shared" si="8478"/>
        <v>0</v>
      </c>
      <c r="HT1113" s="203">
        <f t="shared" si="8479"/>
        <v>0</v>
      </c>
      <c r="HU1113" s="203">
        <f t="shared" si="8480"/>
        <v>0</v>
      </c>
      <c r="HV1113" s="203">
        <f t="shared" si="8481"/>
        <v>0</v>
      </c>
      <c r="HW1113" s="203">
        <f t="shared" si="8482"/>
        <v>0</v>
      </c>
      <c r="HX1113" s="189">
        <f t="shared" si="8483"/>
        <v>0</v>
      </c>
      <c r="HY1113" s="103">
        <f t="shared" si="8484"/>
        <v>0</v>
      </c>
      <c r="HZ1113" s="197">
        <f t="shared" si="8485"/>
        <v>0</v>
      </c>
      <c r="IA1113" s="203">
        <f t="shared" si="8486"/>
        <v>0</v>
      </c>
      <c r="IB1113" s="203">
        <f t="shared" si="8487"/>
        <v>0</v>
      </c>
      <c r="IC1113" s="203">
        <f t="shared" si="8488"/>
        <v>0</v>
      </c>
      <c r="ID1113" s="203">
        <f t="shared" si="8489"/>
        <v>0</v>
      </c>
      <c r="IE1113" s="203">
        <f t="shared" si="8490"/>
        <v>0</v>
      </c>
      <c r="IF1113" s="203">
        <f t="shared" si="8491"/>
        <v>0</v>
      </c>
      <c r="IG1113" s="203">
        <f t="shared" si="8492"/>
        <v>0</v>
      </c>
      <c r="IH1113" s="203">
        <f t="shared" si="8493"/>
        <v>0</v>
      </c>
      <c r="II1113" s="189">
        <f t="shared" si="8494"/>
        <v>0</v>
      </c>
      <c r="IJ1113" s="197">
        <f t="shared" si="8495"/>
        <v>0</v>
      </c>
      <c r="IK1113" s="203">
        <f t="shared" si="8496"/>
        <v>0</v>
      </c>
      <c r="IL1113" s="203">
        <f t="shared" si="8497"/>
        <v>0</v>
      </c>
      <c r="IM1113" s="203">
        <f t="shared" si="8498"/>
        <v>0</v>
      </c>
      <c r="IN1113" s="203">
        <f t="shared" si="8499"/>
        <v>0</v>
      </c>
      <c r="IO1113" s="203">
        <f t="shared" si="8500"/>
        <v>0</v>
      </c>
      <c r="IP1113" s="203">
        <f t="shared" si="8501"/>
        <v>0</v>
      </c>
      <c r="IQ1113" s="203">
        <f t="shared" si="8502"/>
        <v>0</v>
      </c>
      <c r="IR1113" s="203">
        <f t="shared" si="8503"/>
        <v>0</v>
      </c>
      <c r="IS1113" s="189">
        <f t="shared" si="8504"/>
        <v>0</v>
      </c>
      <c r="IT1113" s="103">
        <f t="shared" si="8505"/>
        <v>0</v>
      </c>
      <c r="IU1113" s="197">
        <f t="shared" si="8506"/>
        <v>0</v>
      </c>
      <c r="IV1113" s="203">
        <f t="shared" si="8507"/>
        <v>0</v>
      </c>
      <c r="IW1113" s="203">
        <f t="shared" si="8508"/>
        <v>0</v>
      </c>
      <c r="IX1113" s="203">
        <f t="shared" si="8509"/>
        <v>0</v>
      </c>
      <c r="IY1113" s="203">
        <f t="shared" si="8510"/>
        <v>0</v>
      </c>
      <c r="IZ1113" s="203">
        <f t="shared" si="8511"/>
        <v>0</v>
      </c>
      <c r="JA1113" s="203">
        <f t="shared" si="8512"/>
        <v>0</v>
      </c>
      <c r="JB1113" s="203">
        <f t="shared" si="8513"/>
        <v>0</v>
      </c>
      <c r="JC1113" s="203">
        <f t="shared" si="8514"/>
        <v>0</v>
      </c>
      <c r="JD1113" s="189">
        <f t="shared" si="8515"/>
        <v>0</v>
      </c>
      <c r="JE1113" s="197">
        <f t="shared" si="8516"/>
        <v>0</v>
      </c>
      <c r="JF1113" s="203">
        <f t="shared" si="8517"/>
        <v>0</v>
      </c>
      <c r="JG1113" s="203">
        <f t="shared" si="8518"/>
        <v>0</v>
      </c>
      <c r="JH1113" s="203">
        <f t="shared" si="8519"/>
        <v>0</v>
      </c>
      <c r="JI1113" s="203">
        <f t="shared" si="8520"/>
        <v>0</v>
      </c>
      <c r="JJ1113" s="203">
        <f t="shared" si="8521"/>
        <v>0</v>
      </c>
      <c r="JK1113" s="203">
        <f t="shared" si="8522"/>
        <v>0</v>
      </c>
      <c r="JL1113" s="203">
        <f t="shared" si="8523"/>
        <v>0</v>
      </c>
      <c r="JM1113" s="203">
        <f t="shared" si="8524"/>
        <v>0</v>
      </c>
      <c r="JN1113" s="189">
        <f t="shared" si="8525"/>
        <v>0</v>
      </c>
      <c r="JO1113" s="103">
        <f t="shared" si="8526"/>
        <v>0</v>
      </c>
      <c r="JP1113" s="197">
        <f t="shared" si="8527"/>
        <v>0</v>
      </c>
      <c r="JQ1113" s="203">
        <f t="shared" si="8528"/>
        <v>0</v>
      </c>
      <c r="JR1113" s="203">
        <f t="shared" si="8529"/>
        <v>0</v>
      </c>
      <c r="JS1113" s="203">
        <f t="shared" si="8530"/>
        <v>0</v>
      </c>
      <c r="JT1113" s="203">
        <f t="shared" si="8531"/>
        <v>0</v>
      </c>
      <c r="JU1113" s="203">
        <f t="shared" si="8532"/>
        <v>0</v>
      </c>
      <c r="JV1113" s="203">
        <f t="shared" si="8533"/>
        <v>0</v>
      </c>
      <c r="JW1113" s="203">
        <f t="shared" si="8534"/>
        <v>0</v>
      </c>
      <c r="JX1113" s="203">
        <f t="shared" si="8535"/>
        <v>0</v>
      </c>
      <c r="JY1113" s="189">
        <f t="shared" si="8536"/>
        <v>0</v>
      </c>
      <c r="JZ1113" s="197">
        <f t="shared" si="8537"/>
        <v>0</v>
      </c>
      <c r="KA1113" s="203">
        <f t="shared" si="8538"/>
        <v>0</v>
      </c>
      <c r="KB1113" s="203">
        <f t="shared" si="8539"/>
        <v>0</v>
      </c>
      <c r="KC1113" s="203">
        <f t="shared" si="8540"/>
        <v>0</v>
      </c>
      <c r="KD1113" s="203">
        <f t="shared" si="8541"/>
        <v>0</v>
      </c>
      <c r="KE1113" s="203">
        <f t="shared" si="8542"/>
        <v>0</v>
      </c>
      <c r="KF1113" s="203">
        <f t="shared" si="8543"/>
        <v>0</v>
      </c>
      <c r="KG1113" s="203">
        <f t="shared" si="8544"/>
        <v>0</v>
      </c>
      <c r="KH1113" s="203">
        <f t="shared" si="8545"/>
        <v>0</v>
      </c>
      <c r="KI1113" s="189">
        <f t="shared" si="8546"/>
        <v>0</v>
      </c>
      <c r="KJ1113" s="103">
        <f t="shared" si="8547"/>
        <v>0</v>
      </c>
      <c r="KK1113" s="197">
        <f t="shared" si="8548"/>
        <v>0</v>
      </c>
      <c r="KL1113" s="203">
        <f t="shared" si="8549"/>
        <v>0</v>
      </c>
      <c r="KM1113" s="203">
        <f t="shared" si="8550"/>
        <v>0</v>
      </c>
      <c r="KN1113" s="203">
        <f t="shared" si="8551"/>
        <v>0</v>
      </c>
      <c r="KO1113" s="203">
        <f t="shared" si="8552"/>
        <v>0</v>
      </c>
      <c r="KP1113" s="203">
        <f t="shared" si="8553"/>
        <v>0</v>
      </c>
      <c r="KQ1113" s="203">
        <f t="shared" si="8554"/>
        <v>0</v>
      </c>
      <c r="KR1113" s="203">
        <f t="shared" si="8555"/>
        <v>0</v>
      </c>
      <c r="KS1113" s="203">
        <f t="shared" si="8556"/>
        <v>0</v>
      </c>
      <c r="KT1113" s="189">
        <f t="shared" si="8557"/>
        <v>0</v>
      </c>
      <c r="KU1113" s="197">
        <f t="shared" si="8558"/>
        <v>0</v>
      </c>
      <c r="KV1113" s="203">
        <f t="shared" si="8559"/>
        <v>0</v>
      </c>
      <c r="KW1113" s="203">
        <f t="shared" si="8560"/>
        <v>0</v>
      </c>
      <c r="KX1113" s="203">
        <f t="shared" si="8561"/>
        <v>0</v>
      </c>
      <c r="KY1113" s="203">
        <f t="shared" si="8562"/>
        <v>0</v>
      </c>
      <c r="KZ1113" s="203">
        <f t="shared" si="8563"/>
        <v>0</v>
      </c>
      <c r="LA1113" s="203">
        <f t="shared" si="8564"/>
        <v>0</v>
      </c>
      <c r="LB1113" s="203">
        <f t="shared" si="8565"/>
        <v>0</v>
      </c>
      <c r="LC1113" s="203">
        <f t="shared" si="8566"/>
        <v>0</v>
      </c>
      <c r="LD1113" s="189">
        <f t="shared" si="8567"/>
        <v>0</v>
      </c>
      <c r="LE1113" s="103">
        <f t="shared" si="8568"/>
        <v>0</v>
      </c>
      <c r="LF1113" s="197">
        <f t="shared" si="8569"/>
        <v>0</v>
      </c>
      <c r="LG1113" s="203">
        <f t="shared" si="8570"/>
        <v>0</v>
      </c>
      <c r="LH1113" s="203">
        <f t="shared" si="8571"/>
        <v>0</v>
      </c>
      <c r="LI1113" s="203">
        <f t="shared" si="8572"/>
        <v>0</v>
      </c>
      <c r="LJ1113" s="203">
        <f t="shared" si="8573"/>
        <v>0</v>
      </c>
      <c r="LK1113" s="203">
        <f t="shared" si="8574"/>
        <v>0</v>
      </c>
      <c r="LL1113" s="203">
        <f t="shared" si="8575"/>
        <v>0</v>
      </c>
      <c r="LM1113" s="203">
        <f t="shared" si="8576"/>
        <v>0</v>
      </c>
      <c r="LN1113" s="203">
        <f t="shared" si="8577"/>
        <v>0</v>
      </c>
      <c r="LO1113" s="189">
        <f t="shared" si="8578"/>
        <v>0</v>
      </c>
      <c r="LP1113" s="197">
        <f t="shared" si="8579"/>
        <v>0</v>
      </c>
      <c r="LQ1113" s="203">
        <f t="shared" si="8580"/>
        <v>0</v>
      </c>
      <c r="LR1113" s="203">
        <f t="shared" si="8581"/>
        <v>0</v>
      </c>
      <c r="LS1113" s="203">
        <f t="shared" si="8582"/>
        <v>0</v>
      </c>
      <c r="LT1113" s="203">
        <f t="shared" si="8583"/>
        <v>0</v>
      </c>
      <c r="LU1113" s="203">
        <f t="shared" si="8584"/>
        <v>0</v>
      </c>
      <c r="LV1113" s="203">
        <f t="shared" si="8585"/>
        <v>0</v>
      </c>
      <c r="LW1113" s="203">
        <f t="shared" si="8586"/>
        <v>0</v>
      </c>
      <c r="LX1113" s="203">
        <f t="shared" si="8587"/>
        <v>0</v>
      </c>
      <c r="LY1113" s="189">
        <f t="shared" si="8588"/>
        <v>0</v>
      </c>
      <c r="LZ1113" s="103">
        <f t="shared" si="8589"/>
        <v>0</v>
      </c>
      <c r="MA1113" s="197">
        <f t="shared" si="8590"/>
        <v>0</v>
      </c>
      <c r="MB1113" s="203">
        <f t="shared" si="8591"/>
        <v>0</v>
      </c>
      <c r="MC1113" s="203">
        <f t="shared" si="8592"/>
        <v>0</v>
      </c>
      <c r="MD1113" s="203">
        <f t="shared" si="8593"/>
        <v>0</v>
      </c>
      <c r="ME1113" s="203">
        <f t="shared" si="8594"/>
        <v>0</v>
      </c>
      <c r="MF1113" s="203">
        <f t="shared" si="8595"/>
        <v>0</v>
      </c>
      <c r="MG1113" s="203">
        <f t="shared" si="8596"/>
        <v>0</v>
      </c>
      <c r="MH1113" s="203">
        <f t="shared" si="8597"/>
        <v>0</v>
      </c>
      <c r="MI1113" s="203">
        <f t="shared" si="8598"/>
        <v>0</v>
      </c>
      <c r="MJ1113" s="189">
        <f t="shared" si="8599"/>
        <v>0</v>
      </c>
      <c r="MK1113" s="197">
        <f t="shared" si="8600"/>
        <v>0</v>
      </c>
      <c r="ML1113" s="203">
        <f t="shared" si="8601"/>
        <v>0</v>
      </c>
      <c r="MM1113" s="203">
        <f t="shared" si="8602"/>
        <v>0</v>
      </c>
      <c r="MN1113" s="203">
        <f t="shared" si="8603"/>
        <v>0</v>
      </c>
      <c r="MO1113" s="203">
        <f t="shared" si="8604"/>
        <v>0</v>
      </c>
      <c r="MP1113" s="203">
        <f t="shared" si="8605"/>
        <v>0</v>
      </c>
      <c r="MQ1113" s="203">
        <f t="shared" si="8606"/>
        <v>0</v>
      </c>
      <c r="MR1113" s="203">
        <f t="shared" si="8607"/>
        <v>0</v>
      </c>
      <c r="MS1113" s="203">
        <f t="shared" si="8608"/>
        <v>0</v>
      </c>
      <c r="MT1113" s="189">
        <f t="shared" si="8609"/>
        <v>0</v>
      </c>
      <c r="MU1113" s="103">
        <f t="shared" si="8610"/>
        <v>0</v>
      </c>
      <c r="MV1113" s="197">
        <f t="shared" si="8611"/>
        <v>0</v>
      </c>
      <c r="MW1113" s="203">
        <f t="shared" si="8612"/>
        <v>0</v>
      </c>
      <c r="MX1113" s="203">
        <f t="shared" si="8613"/>
        <v>0</v>
      </c>
      <c r="MY1113" s="203">
        <f t="shared" si="8614"/>
        <v>0</v>
      </c>
      <c r="MZ1113" s="203">
        <f t="shared" si="8615"/>
        <v>0</v>
      </c>
      <c r="NA1113" s="203">
        <f t="shared" si="8616"/>
        <v>0</v>
      </c>
      <c r="NB1113" s="203">
        <f t="shared" si="8617"/>
        <v>0</v>
      </c>
      <c r="NC1113" s="203">
        <f t="shared" si="8618"/>
        <v>0</v>
      </c>
      <c r="ND1113" s="203">
        <f t="shared" si="8619"/>
        <v>0</v>
      </c>
      <c r="NE1113" s="189">
        <f t="shared" si="8620"/>
        <v>0</v>
      </c>
      <c r="NF1113" s="197">
        <f t="shared" si="8621"/>
        <v>0</v>
      </c>
      <c r="NG1113" s="203">
        <f t="shared" si="8622"/>
        <v>0</v>
      </c>
      <c r="NH1113" s="203">
        <f t="shared" si="8623"/>
        <v>0</v>
      </c>
      <c r="NI1113" s="203">
        <f t="shared" si="8624"/>
        <v>0</v>
      </c>
      <c r="NJ1113" s="203">
        <f t="shared" si="8625"/>
        <v>0</v>
      </c>
      <c r="NK1113" s="203">
        <f t="shared" si="8626"/>
        <v>0</v>
      </c>
      <c r="NL1113" s="203">
        <f t="shared" si="8627"/>
        <v>0</v>
      </c>
      <c r="NM1113" s="203">
        <f t="shared" si="8628"/>
        <v>0</v>
      </c>
      <c r="NN1113" s="203">
        <f t="shared" si="8629"/>
        <v>0</v>
      </c>
      <c r="NO1113" s="189">
        <f t="shared" si="8630"/>
        <v>0</v>
      </c>
      <c r="NP1113" s="103">
        <f t="shared" si="8631"/>
        <v>0</v>
      </c>
      <c r="NQ1113" s="197">
        <f t="shared" si="8632"/>
        <v>0</v>
      </c>
      <c r="NR1113" s="203">
        <f t="shared" si="8633"/>
        <v>0</v>
      </c>
      <c r="NS1113" s="203">
        <f t="shared" si="8634"/>
        <v>0</v>
      </c>
      <c r="NT1113" s="203">
        <f t="shared" si="8635"/>
        <v>0</v>
      </c>
      <c r="NU1113" s="203">
        <f t="shared" si="8636"/>
        <v>0</v>
      </c>
      <c r="NV1113" s="203">
        <f t="shared" si="8637"/>
        <v>0</v>
      </c>
      <c r="NW1113" s="203">
        <f t="shared" si="8638"/>
        <v>0</v>
      </c>
      <c r="NX1113" s="203">
        <f t="shared" si="8639"/>
        <v>0</v>
      </c>
      <c r="NY1113" s="203">
        <f t="shared" si="8640"/>
        <v>0</v>
      </c>
      <c r="NZ1113" s="189">
        <f t="shared" si="8641"/>
        <v>0</v>
      </c>
      <c r="OA1113" s="197">
        <f t="shared" si="8642"/>
        <v>0</v>
      </c>
      <c r="OB1113" s="203">
        <f t="shared" si="8643"/>
        <v>0</v>
      </c>
      <c r="OC1113" s="203">
        <f t="shared" si="8644"/>
        <v>0</v>
      </c>
      <c r="OD1113" s="203">
        <f t="shared" si="8645"/>
        <v>0</v>
      </c>
      <c r="OE1113" s="203">
        <f t="shared" si="8646"/>
        <v>0</v>
      </c>
      <c r="OF1113" s="203">
        <f t="shared" si="8647"/>
        <v>0</v>
      </c>
      <c r="OG1113" s="203">
        <f t="shared" si="8648"/>
        <v>0</v>
      </c>
      <c r="OH1113" s="203">
        <f t="shared" si="8649"/>
        <v>0</v>
      </c>
      <c r="OI1113" s="203">
        <f t="shared" si="8650"/>
        <v>0</v>
      </c>
      <c r="OJ1113" s="189">
        <f t="shared" si="8651"/>
        <v>0</v>
      </c>
      <c r="OK1113" s="103">
        <f t="shared" si="8652"/>
        <v>0</v>
      </c>
      <c r="OL1113" s="197">
        <f t="shared" si="8653"/>
        <v>0</v>
      </c>
      <c r="OM1113" s="203">
        <f t="shared" si="8654"/>
        <v>0</v>
      </c>
      <c r="ON1113" s="203">
        <f t="shared" si="8655"/>
        <v>0</v>
      </c>
      <c r="OO1113" s="203">
        <f t="shared" si="8656"/>
        <v>0</v>
      </c>
      <c r="OP1113" s="203">
        <f t="shared" si="8657"/>
        <v>0</v>
      </c>
      <c r="OQ1113" s="203">
        <f t="shared" si="8658"/>
        <v>0</v>
      </c>
      <c r="OR1113" s="203">
        <f t="shared" si="8659"/>
        <v>0</v>
      </c>
      <c r="OS1113" s="203">
        <f t="shared" si="8660"/>
        <v>0</v>
      </c>
      <c r="OT1113" s="203">
        <f t="shared" si="8661"/>
        <v>0</v>
      </c>
      <c r="OU1113" s="189">
        <f t="shared" si="8662"/>
        <v>0</v>
      </c>
      <c r="OV1113" s="197">
        <f t="shared" si="8663"/>
        <v>0</v>
      </c>
      <c r="OW1113" s="203">
        <f t="shared" si="8664"/>
        <v>0</v>
      </c>
      <c r="OX1113" s="203">
        <f t="shared" si="8665"/>
        <v>0</v>
      </c>
      <c r="OY1113" s="203">
        <f t="shared" si="8666"/>
        <v>0</v>
      </c>
      <c r="OZ1113" s="203">
        <f t="shared" si="8667"/>
        <v>0</v>
      </c>
      <c r="PA1113" s="203">
        <f t="shared" si="8668"/>
        <v>0</v>
      </c>
      <c r="PB1113" s="203">
        <f t="shared" si="8669"/>
        <v>0</v>
      </c>
      <c r="PC1113" s="203">
        <f t="shared" si="8670"/>
        <v>0</v>
      </c>
      <c r="PD1113" s="203">
        <f t="shared" si="8671"/>
        <v>0</v>
      </c>
      <c r="PE1113" s="189">
        <f t="shared" si="8672"/>
        <v>0</v>
      </c>
      <c r="PF1113" s="103">
        <f t="shared" si="8673"/>
        <v>0</v>
      </c>
      <c r="PG1113" s="197">
        <f t="shared" si="8674"/>
        <v>0</v>
      </c>
      <c r="PH1113" s="203">
        <f t="shared" si="8675"/>
        <v>0</v>
      </c>
      <c r="PI1113" s="203">
        <f t="shared" si="8676"/>
        <v>0</v>
      </c>
      <c r="PJ1113" s="203">
        <f t="shared" si="8677"/>
        <v>0</v>
      </c>
      <c r="PK1113" s="203">
        <f t="shared" si="8678"/>
        <v>0</v>
      </c>
      <c r="PL1113" s="203">
        <f t="shared" si="8679"/>
        <v>0</v>
      </c>
      <c r="PM1113" s="203">
        <f t="shared" si="8680"/>
        <v>0</v>
      </c>
      <c r="PN1113" s="203">
        <f t="shared" si="8681"/>
        <v>0</v>
      </c>
      <c r="PO1113" s="203">
        <f t="shared" si="8682"/>
        <v>0</v>
      </c>
      <c r="PP1113" s="189">
        <f t="shared" si="8683"/>
        <v>0</v>
      </c>
      <c r="PQ1113" s="197">
        <f t="shared" si="8684"/>
        <v>0</v>
      </c>
      <c r="PR1113" s="203">
        <f t="shared" si="8685"/>
        <v>0</v>
      </c>
      <c r="PS1113" s="203">
        <f t="shared" si="8686"/>
        <v>0</v>
      </c>
      <c r="PT1113" s="203">
        <f t="shared" si="8687"/>
        <v>0</v>
      </c>
      <c r="PU1113" s="203">
        <f t="shared" si="8688"/>
        <v>0</v>
      </c>
      <c r="PV1113" s="203">
        <f t="shared" si="8689"/>
        <v>0</v>
      </c>
      <c r="PW1113" s="203">
        <f t="shared" si="8690"/>
        <v>0</v>
      </c>
      <c r="PX1113" s="203">
        <f t="shared" si="8691"/>
        <v>0</v>
      </c>
      <c r="PY1113" s="203">
        <f t="shared" si="8692"/>
        <v>0</v>
      </c>
      <c r="PZ1113" s="189">
        <f t="shared" si="8693"/>
        <v>0</v>
      </c>
      <c r="QA1113" s="103">
        <f t="shared" si="8694"/>
        <v>0</v>
      </c>
      <c r="QB1113" s="197">
        <f t="shared" si="8695"/>
        <v>0</v>
      </c>
      <c r="QC1113" s="203">
        <f t="shared" si="8696"/>
        <v>0</v>
      </c>
      <c r="QD1113" s="203">
        <f t="shared" si="8697"/>
        <v>0</v>
      </c>
      <c r="QE1113" s="203">
        <f t="shared" si="8698"/>
        <v>0</v>
      </c>
      <c r="QF1113" s="203">
        <f t="shared" si="8699"/>
        <v>0</v>
      </c>
      <c r="QG1113" s="203">
        <f t="shared" si="8700"/>
        <v>0</v>
      </c>
      <c r="QH1113" s="203">
        <f t="shared" si="8701"/>
        <v>0</v>
      </c>
      <c r="QI1113" s="203">
        <f t="shared" si="8702"/>
        <v>0</v>
      </c>
      <c r="QJ1113" s="203">
        <f t="shared" si="8703"/>
        <v>0</v>
      </c>
      <c r="QK1113" s="189">
        <f t="shared" si="8704"/>
        <v>0</v>
      </c>
      <c r="QL1113" s="197">
        <f t="shared" si="8705"/>
        <v>0</v>
      </c>
      <c r="QM1113" s="203">
        <f t="shared" si="8706"/>
        <v>0</v>
      </c>
      <c r="QN1113" s="203">
        <f t="shared" si="8707"/>
        <v>0</v>
      </c>
      <c r="QO1113" s="203">
        <f t="shared" si="8708"/>
        <v>0</v>
      </c>
      <c r="QP1113" s="203">
        <f t="shared" si="8709"/>
        <v>0</v>
      </c>
      <c r="QQ1113" s="203">
        <f t="shared" si="8710"/>
        <v>0</v>
      </c>
      <c r="QR1113" s="203">
        <f t="shared" si="8711"/>
        <v>0</v>
      </c>
      <c r="QS1113" s="203">
        <f t="shared" si="8712"/>
        <v>0</v>
      </c>
      <c r="QT1113" s="203">
        <f t="shared" si="8713"/>
        <v>0</v>
      </c>
      <c r="QU1113" s="189">
        <f t="shared" si="8714"/>
        <v>0</v>
      </c>
      <c r="QV1113" s="103">
        <f t="shared" si="8715"/>
        <v>0</v>
      </c>
      <c r="QW1113" s="197">
        <f t="shared" si="8716"/>
        <v>0</v>
      </c>
      <c r="QX1113" s="203">
        <f t="shared" si="8717"/>
        <v>0</v>
      </c>
      <c r="QY1113" s="203">
        <f t="shared" si="8718"/>
        <v>0</v>
      </c>
      <c r="QZ1113" s="203">
        <f t="shared" si="8719"/>
        <v>0</v>
      </c>
      <c r="RA1113" s="203">
        <f t="shared" si="8720"/>
        <v>0</v>
      </c>
      <c r="RB1113" s="203">
        <f t="shared" si="8721"/>
        <v>0</v>
      </c>
      <c r="RC1113" s="203">
        <f t="shared" si="8722"/>
        <v>0</v>
      </c>
      <c r="RD1113" s="203">
        <f t="shared" si="8723"/>
        <v>0</v>
      </c>
      <c r="RE1113" s="203">
        <f t="shared" si="8724"/>
        <v>0</v>
      </c>
      <c r="RF1113" s="189">
        <f t="shared" si="8725"/>
        <v>0</v>
      </c>
      <c r="RG1113" s="197">
        <f t="shared" si="8726"/>
        <v>0</v>
      </c>
      <c r="RH1113" s="203">
        <f t="shared" si="8727"/>
        <v>0</v>
      </c>
      <c r="RI1113" s="203">
        <f t="shared" si="8728"/>
        <v>0</v>
      </c>
      <c r="RJ1113" s="203">
        <f t="shared" si="8729"/>
        <v>0</v>
      </c>
      <c r="RK1113" s="203">
        <f t="shared" si="8730"/>
        <v>0</v>
      </c>
      <c r="RL1113" s="203">
        <f t="shared" si="8731"/>
        <v>0</v>
      </c>
      <c r="RM1113" s="203">
        <f t="shared" si="8732"/>
        <v>0</v>
      </c>
      <c r="RN1113" s="203">
        <f t="shared" si="8733"/>
        <v>0</v>
      </c>
      <c r="RO1113" s="203">
        <f t="shared" si="8734"/>
        <v>0</v>
      </c>
      <c r="RP1113" s="189">
        <f t="shared" si="8735"/>
        <v>0</v>
      </c>
      <c r="RQ1113" s="103">
        <f t="shared" si="8736"/>
        <v>0</v>
      </c>
      <c r="RR1113" s="197">
        <f t="shared" si="8737"/>
        <v>0</v>
      </c>
      <c r="RS1113" s="203">
        <f t="shared" si="8738"/>
        <v>0</v>
      </c>
      <c r="RT1113" s="203">
        <f t="shared" si="8739"/>
        <v>0</v>
      </c>
      <c r="RU1113" s="203">
        <f t="shared" si="8740"/>
        <v>0</v>
      </c>
      <c r="RV1113" s="203">
        <f t="shared" si="8741"/>
        <v>0</v>
      </c>
      <c r="RW1113" s="203">
        <f t="shared" si="8742"/>
        <v>0</v>
      </c>
      <c r="RX1113" s="203">
        <f t="shared" si="8743"/>
        <v>0</v>
      </c>
      <c r="RY1113" s="203">
        <f t="shared" si="8744"/>
        <v>0</v>
      </c>
      <c r="RZ1113" s="203">
        <f t="shared" si="8745"/>
        <v>0</v>
      </c>
      <c r="SA1113" s="189">
        <f t="shared" si="8746"/>
        <v>0</v>
      </c>
      <c r="SB1113" s="197">
        <f t="shared" si="8747"/>
        <v>0</v>
      </c>
      <c r="SC1113" s="203">
        <f t="shared" si="8748"/>
        <v>0</v>
      </c>
      <c r="SD1113" s="203">
        <f t="shared" si="8749"/>
        <v>0</v>
      </c>
      <c r="SE1113" s="203">
        <f t="shared" si="8750"/>
        <v>0</v>
      </c>
      <c r="SF1113" s="203">
        <f t="shared" si="8751"/>
        <v>0</v>
      </c>
      <c r="SG1113" s="203">
        <f t="shared" si="8752"/>
        <v>0</v>
      </c>
      <c r="SH1113" s="203">
        <f t="shared" si="8753"/>
        <v>0</v>
      </c>
      <c r="SI1113" s="203">
        <f t="shared" si="8754"/>
        <v>0</v>
      </c>
      <c r="SJ1113" s="203">
        <f t="shared" si="8755"/>
        <v>0</v>
      </c>
      <c r="SK1113" s="189">
        <f t="shared" si="8756"/>
        <v>0</v>
      </c>
      <c r="SL1113" s="103">
        <f t="shared" si="8757"/>
        <v>0</v>
      </c>
      <c r="SM1113" s="197">
        <f t="shared" si="8758"/>
        <v>0</v>
      </c>
      <c r="SN1113" s="203">
        <f t="shared" si="8759"/>
        <v>0</v>
      </c>
      <c r="SO1113" s="203">
        <f t="shared" si="8760"/>
        <v>0</v>
      </c>
      <c r="SP1113" s="203">
        <f t="shared" si="8761"/>
        <v>0</v>
      </c>
      <c r="SQ1113" s="203">
        <f t="shared" si="8762"/>
        <v>0</v>
      </c>
      <c r="SR1113" s="203">
        <f t="shared" si="8763"/>
        <v>0</v>
      </c>
      <c r="SS1113" s="203">
        <f t="shared" si="8764"/>
        <v>0</v>
      </c>
      <c r="ST1113" s="203">
        <f t="shared" si="8765"/>
        <v>0</v>
      </c>
      <c r="SU1113" s="203">
        <f t="shared" si="8766"/>
        <v>0</v>
      </c>
      <c r="SV1113" s="189">
        <f t="shared" si="8767"/>
        <v>0</v>
      </c>
      <c r="SW1113" s="197">
        <f t="shared" si="8768"/>
        <v>0</v>
      </c>
      <c r="SX1113" s="203">
        <f t="shared" si="8769"/>
        <v>0</v>
      </c>
      <c r="SY1113" s="203">
        <f t="shared" si="8770"/>
        <v>0</v>
      </c>
      <c r="SZ1113" s="203">
        <f t="shared" si="8771"/>
        <v>0</v>
      </c>
      <c r="TA1113" s="203">
        <f t="shared" si="8772"/>
        <v>0</v>
      </c>
      <c r="TB1113" s="203">
        <f t="shared" si="8773"/>
        <v>0</v>
      </c>
      <c r="TC1113" s="203">
        <f t="shared" si="8774"/>
        <v>0</v>
      </c>
      <c r="TD1113" s="203">
        <f t="shared" si="8775"/>
        <v>0</v>
      </c>
      <c r="TE1113" s="203">
        <f t="shared" si="8776"/>
        <v>0</v>
      </c>
      <c r="TF1113" s="189">
        <f t="shared" si="8777"/>
        <v>0</v>
      </c>
      <c r="TG1113" s="103">
        <f t="shared" si="8778"/>
        <v>0</v>
      </c>
      <c r="TH1113" s="197">
        <f t="shared" si="8779"/>
        <v>0</v>
      </c>
      <c r="TI1113" s="203">
        <f t="shared" si="8780"/>
        <v>0</v>
      </c>
      <c r="TJ1113" s="203">
        <f t="shared" si="8781"/>
        <v>0</v>
      </c>
      <c r="TK1113" s="203">
        <f t="shared" si="8782"/>
        <v>0</v>
      </c>
      <c r="TL1113" s="203">
        <f t="shared" si="8783"/>
        <v>0</v>
      </c>
      <c r="TM1113" s="203">
        <f t="shared" si="8784"/>
        <v>0</v>
      </c>
      <c r="TN1113" s="203">
        <f t="shared" si="8785"/>
        <v>0</v>
      </c>
      <c r="TO1113" s="203">
        <f t="shared" si="8786"/>
        <v>0</v>
      </c>
      <c r="TP1113" s="203">
        <f t="shared" si="8787"/>
        <v>0</v>
      </c>
      <c r="TQ1113" s="189">
        <f t="shared" si="8788"/>
        <v>0</v>
      </c>
      <c r="TR1113" s="197">
        <f t="shared" si="8789"/>
        <v>0</v>
      </c>
      <c r="TS1113" s="203">
        <f t="shared" si="8790"/>
        <v>0</v>
      </c>
      <c r="TT1113" s="203">
        <f t="shared" si="8791"/>
        <v>0</v>
      </c>
      <c r="TU1113" s="203">
        <f t="shared" si="8792"/>
        <v>0</v>
      </c>
      <c r="TV1113" s="203">
        <f t="shared" si="8793"/>
        <v>0</v>
      </c>
      <c r="TW1113" s="203">
        <f t="shared" si="8794"/>
        <v>0</v>
      </c>
      <c r="TX1113" s="203">
        <f t="shared" si="8795"/>
        <v>0</v>
      </c>
      <c r="TY1113" s="203">
        <f t="shared" si="8796"/>
        <v>0</v>
      </c>
      <c r="TZ1113" s="203">
        <f t="shared" si="8797"/>
        <v>0</v>
      </c>
      <c r="UA1113" s="189">
        <f t="shared" si="8798"/>
        <v>0</v>
      </c>
      <c r="UB1113" s="103">
        <f t="shared" si="8799"/>
        <v>0</v>
      </c>
      <c r="UC1113" s="197">
        <f t="shared" si="8800"/>
        <v>0</v>
      </c>
      <c r="UD1113" s="203">
        <f t="shared" si="8801"/>
        <v>0</v>
      </c>
      <c r="UE1113" s="203">
        <f t="shared" si="8802"/>
        <v>0</v>
      </c>
      <c r="UF1113" s="203">
        <f t="shared" si="8803"/>
        <v>0</v>
      </c>
      <c r="UG1113" s="203">
        <f t="shared" si="8804"/>
        <v>0</v>
      </c>
      <c r="UH1113" s="203">
        <f t="shared" si="8805"/>
        <v>0</v>
      </c>
      <c r="UI1113" s="203">
        <f t="shared" si="8806"/>
        <v>0</v>
      </c>
      <c r="UJ1113" s="203">
        <f t="shared" si="8807"/>
        <v>0</v>
      </c>
      <c r="UK1113" s="203">
        <f t="shared" si="8808"/>
        <v>0</v>
      </c>
      <c r="UL1113" s="189">
        <f t="shared" si="8809"/>
        <v>0</v>
      </c>
      <c r="UM1113" s="197">
        <f t="shared" si="8810"/>
        <v>0</v>
      </c>
      <c r="UN1113" s="203">
        <f t="shared" si="8811"/>
        <v>0</v>
      </c>
      <c r="UO1113" s="203">
        <f t="shared" si="8812"/>
        <v>0</v>
      </c>
      <c r="UP1113" s="203">
        <f t="shared" si="8813"/>
        <v>0</v>
      </c>
      <c r="UQ1113" s="203">
        <f t="shared" si="8814"/>
        <v>0</v>
      </c>
      <c r="UR1113" s="203">
        <f t="shared" si="8815"/>
        <v>0</v>
      </c>
      <c r="US1113" s="203">
        <f t="shared" si="8816"/>
        <v>0</v>
      </c>
      <c r="UT1113" s="203">
        <f t="shared" si="8817"/>
        <v>0</v>
      </c>
      <c r="UU1113" s="203">
        <f t="shared" si="8818"/>
        <v>0</v>
      </c>
      <c r="UV1113" s="189">
        <f t="shared" si="8819"/>
        <v>0</v>
      </c>
      <c r="UW1113" s="103">
        <f t="shared" si="8820"/>
        <v>0</v>
      </c>
      <c r="UX1113" s="36">
        <f t="shared" si="8821"/>
        <v>1</v>
      </c>
    </row>
    <row r="1114" spans="19:570" x14ac:dyDescent="0.25">
      <c r="S1114" s="46">
        <v>34</v>
      </c>
      <c r="T1114" s="102" t="b">
        <f t="shared" ref="T1114:V1114" si="8868">T1042</f>
        <v>0</v>
      </c>
      <c r="U1114" s="103" t="str">
        <f t="shared" si="8868"/>
        <v/>
      </c>
      <c r="V1114" s="103" t="str">
        <f t="shared" si="8868"/>
        <v/>
      </c>
      <c r="W1114" s="103" t="str">
        <f t="shared" si="8294"/>
        <v/>
      </c>
      <c r="X1114" s="128" t="str">
        <f t="shared" si="8295"/>
        <v/>
      </c>
      <c r="Y1114" s="128" t="str">
        <f t="shared" si="8296"/>
        <v/>
      </c>
      <c r="Z1114" s="128" t="str">
        <f t="shared" si="8297"/>
        <v/>
      </c>
      <c r="AA1114" s="128" t="str">
        <f t="shared" si="8298"/>
        <v/>
      </c>
      <c r="AB1114" s="128" t="str">
        <f t="shared" si="8299"/>
        <v/>
      </c>
      <c r="AC1114" s="128" t="str">
        <f t="shared" si="8300"/>
        <v/>
      </c>
      <c r="AD1114" s="128" t="str">
        <f t="shared" si="8301"/>
        <v/>
      </c>
      <c r="AE1114" s="128" t="str">
        <f t="shared" si="8302"/>
        <v/>
      </c>
      <c r="AF1114" s="128" t="str">
        <f t="shared" si="8303"/>
        <v/>
      </c>
      <c r="AG1114" s="132" t="str">
        <f t="shared" si="8304"/>
        <v/>
      </c>
      <c r="AH1114" s="169" t="str">
        <f t="shared" si="8844"/>
        <v/>
      </c>
      <c r="AI1114" s="170" t="str">
        <f t="shared" si="8824"/>
        <v/>
      </c>
      <c r="AJ1114" s="169" t="str">
        <f t="shared" si="8832"/>
        <v/>
      </c>
      <c r="AK1114" s="169" t="str">
        <f t="shared" si="8835"/>
        <v/>
      </c>
      <c r="AL1114" s="169" t="str">
        <f t="shared" si="8839"/>
        <v/>
      </c>
      <c r="AM1114" s="169" t="str">
        <f t="shared" si="8836"/>
        <v/>
      </c>
      <c r="AN1114" s="169" t="str">
        <f t="shared" si="8827"/>
        <v/>
      </c>
      <c r="AO1114" s="169" t="str">
        <f t="shared" si="8828"/>
        <v/>
      </c>
      <c r="AP1114" s="169" t="str">
        <f t="shared" si="8829"/>
        <v/>
      </c>
      <c r="AQ1114" s="170" t="str">
        <f t="shared" si="8830"/>
        <v/>
      </c>
      <c r="AR1114" s="188" t="str">
        <f>IF($AA$7, IF(T1114,IF(S1114&lt;=$E$13-1,AH1114*CD1139,AH1114*CE1139),""),"")</f>
        <v/>
      </c>
      <c r="AS1114" s="103" t="str">
        <f>IF($AA$8, IF(T1114,IF(S1114&lt;=$E$13-1,AI1114*CD1140,AI1114*CE1140),""),"")</f>
        <v/>
      </c>
      <c r="AT1114" s="103" t="str">
        <f>IF($AA$9, IF(T1114,IF(S1114&lt;=$E$13-1,AJ1114*CD1141,AJ1114*CE1141),""),"")</f>
        <v/>
      </c>
      <c r="AU1114" s="103" t="str">
        <f>IF($AA$10, IF(T1114,IF(S1114&lt;=$E$13-1,AK1114*CD1142,AK1114*CE1142),""),"")</f>
        <v/>
      </c>
      <c r="AV1114" s="103" t="str">
        <f>IF($AA$11, IF(T1114,IF(S1114&lt;=$E$13-1,AL1114*CD1143,AL1114*CE1143),""),"")</f>
        <v/>
      </c>
      <c r="AW1114" s="103" t="str">
        <f>IF($AA$12, IF(T1114,IF(S1114&lt;=$E$13-1,AM1114*CD1144,AM1114*CE1144),""),"")</f>
        <v/>
      </c>
      <c r="AX1114" s="103" t="str">
        <f>IF($AA$13, IF(T1114,IF(S1114&lt;=$E$13-1,AN1114*CD1145,AN1114*CE1145),""),"")</f>
        <v/>
      </c>
      <c r="AY1114" s="103" t="str">
        <f>IF($AA$14, IF(T1114,IF(S1114&lt;=$E$13-1,AO1114*CD1146,AO1114*CE1146),""),"")</f>
        <v/>
      </c>
      <c r="AZ1114" s="103" t="str">
        <f>IF($AA$15, IF(T1114,IF(S1114&lt;=$E$13-1,AP1114*CD1147,AP1114*CE1147),""),"")</f>
        <v/>
      </c>
      <c r="BA1114" s="103" t="str">
        <f>IF($AA$16, IF(T1114,IF(S1114&lt;=$E$13-1,AQ1114*CD1148,AQ1114*CE1148),""),"")</f>
        <v/>
      </c>
      <c r="BB1114" s="162">
        <f t="shared" si="8305"/>
        <v>0</v>
      </c>
      <c r="BC1114" s="197">
        <f t="shared" si="8306"/>
        <v>0</v>
      </c>
      <c r="BD1114" s="197">
        <f t="shared" si="8307"/>
        <v>0</v>
      </c>
      <c r="BE1114" s="197">
        <f t="shared" si="8308"/>
        <v>0</v>
      </c>
      <c r="BF1114" s="197">
        <f t="shared" si="8309"/>
        <v>0</v>
      </c>
      <c r="BG1114" s="197">
        <f t="shared" si="8310"/>
        <v>0</v>
      </c>
      <c r="BH1114" s="197">
        <f t="shared" si="8311"/>
        <v>0</v>
      </c>
      <c r="BI1114" s="197">
        <f t="shared" si="8312"/>
        <v>0</v>
      </c>
      <c r="BJ1114" s="197">
        <f t="shared" si="8313"/>
        <v>0</v>
      </c>
      <c r="BK1114" s="197">
        <f t="shared" si="8314"/>
        <v>0</v>
      </c>
      <c r="BL1114" s="123">
        <f t="shared" si="8315"/>
        <v>0</v>
      </c>
      <c r="BM1114" s="161">
        <f t="shared" si="8316"/>
        <v>0</v>
      </c>
      <c r="BN1114" s="197">
        <f t="shared" si="8317"/>
        <v>0</v>
      </c>
      <c r="BO1114" s="203">
        <f t="shared" si="8318"/>
        <v>0</v>
      </c>
      <c r="BP1114" s="203">
        <f t="shared" si="8319"/>
        <v>0</v>
      </c>
      <c r="BQ1114" s="203">
        <f t="shared" si="8320"/>
        <v>0</v>
      </c>
      <c r="BR1114" s="203">
        <f t="shared" si="8321"/>
        <v>0</v>
      </c>
      <c r="BS1114" s="203">
        <f t="shared" si="8322"/>
        <v>0</v>
      </c>
      <c r="BT1114" s="203">
        <f t="shared" si="8323"/>
        <v>0</v>
      </c>
      <c r="BU1114" s="203">
        <f t="shared" si="8324"/>
        <v>0</v>
      </c>
      <c r="BV1114" s="203">
        <f t="shared" si="8325"/>
        <v>0</v>
      </c>
      <c r="BW1114" s="189">
        <f t="shared" si="8326"/>
        <v>0</v>
      </c>
      <c r="BX1114" s="197">
        <f t="shared" si="8327"/>
        <v>0</v>
      </c>
      <c r="BY1114" s="203">
        <f t="shared" si="8328"/>
        <v>0</v>
      </c>
      <c r="BZ1114" s="203">
        <f t="shared" si="8329"/>
        <v>0</v>
      </c>
      <c r="CA1114" s="203">
        <f t="shared" si="8330"/>
        <v>0</v>
      </c>
      <c r="CB1114" s="203">
        <f t="shared" si="8331"/>
        <v>0</v>
      </c>
      <c r="CC1114" s="203">
        <f t="shared" si="8332"/>
        <v>0</v>
      </c>
      <c r="CD1114" s="203">
        <f t="shared" si="8333"/>
        <v>0</v>
      </c>
      <c r="CE1114" s="203">
        <f t="shared" si="8334"/>
        <v>0</v>
      </c>
      <c r="CF1114" s="203">
        <f t="shared" si="8335"/>
        <v>0</v>
      </c>
      <c r="CG1114" s="189">
        <f t="shared" si="8336"/>
        <v>0</v>
      </c>
      <c r="CH1114" s="103">
        <f t="shared" si="8337"/>
        <v>0</v>
      </c>
      <c r="CI1114" s="197">
        <f t="shared" si="8338"/>
        <v>0</v>
      </c>
      <c r="CJ1114" s="203">
        <f t="shared" si="8339"/>
        <v>0</v>
      </c>
      <c r="CK1114" s="203">
        <f t="shared" si="8340"/>
        <v>0</v>
      </c>
      <c r="CL1114" s="203">
        <f t="shared" si="8341"/>
        <v>0</v>
      </c>
      <c r="CM1114" s="203">
        <f t="shared" si="8342"/>
        <v>0</v>
      </c>
      <c r="CN1114" s="203">
        <f t="shared" si="8343"/>
        <v>0</v>
      </c>
      <c r="CO1114" s="203">
        <f t="shared" si="8344"/>
        <v>0</v>
      </c>
      <c r="CP1114" s="203">
        <f t="shared" si="8345"/>
        <v>0</v>
      </c>
      <c r="CQ1114" s="203">
        <f t="shared" si="8346"/>
        <v>0</v>
      </c>
      <c r="CR1114" s="189">
        <f t="shared" si="8347"/>
        <v>0</v>
      </c>
      <c r="CS1114" s="197">
        <f t="shared" si="8348"/>
        <v>0</v>
      </c>
      <c r="CT1114" s="203">
        <f t="shared" si="8349"/>
        <v>0</v>
      </c>
      <c r="CU1114" s="203">
        <f t="shared" si="8350"/>
        <v>0</v>
      </c>
      <c r="CV1114" s="203">
        <f t="shared" si="8351"/>
        <v>0</v>
      </c>
      <c r="CW1114" s="203">
        <f t="shared" si="8352"/>
        <v>0</v>
      </c>
      <c r="CX1114" s="203">
        <f t="shared" si="8353"/>
        <v>0</v>
      </c>
      <c r="CY1114" s="203">
        <f t="shared" si="8354"/>
        <v>0</v>
      </c>
      <c r="CZ1114" s="203">
        <f t="shared" si="8355"/>
        <v>0</v>
      </c>
      <c r="DA1114" s="203">
        <f t="shared" si="8356"/>
        <v>0</v>
      </c>
      <c r="DB1114" s="189">
        <f t="shared" si="8357"/>
        <v>0</v>
      </c>
      <c r="DC1114" s="103">
        <f t="shared" si="8358"/>
        <v>0</v>
      </c>
      <c r="DD1114" s="197">
        <f t="shared" si="8359"/>
        <v>0</v>
      </c>
      <c r="DE1114" s="203">
        <f t="shared" si="8360"/>
        <v>0</v>
      </c>
      <c r="DF1114" s="203">
        <f t="shared" si="8361"/>
        <v>0</v>
      </c>
      <c r="DG1114" s="203">
        <f t="shared" si="8362"/>
        <v>0</v>
      </c>
      <c r="DH1114" s="203">
        <f t="shared" si="8363"/>
        <v>0</v>
      </c>
      <c r="DI1114" s="203">
        <f t="shared" si="8364"/>
        <v>0</v>
      </c>
      <c r="DJ1114" s="203">
        <f t="shared" si="8365"/>
        <v>0</v>
      </c>
      <c r="DK1114" s="203">
        <f t="shared" si="8366"/>
        <v>0</v>
      </c>
      <c r="DL1114" s="203">
        <f t="shared" si="8367"/>
        <v>0</v>
      </c>
      <c r="DM1114" s="189">
        <f t="shared" si="8368"/>
        <v>0</v>
      </c>
      <c r="DN1114" s="197">
        <f t="shared" si="8369"/>
        <v>0</v>
      </c>
      <c r="DO1114" s="203">
        <f t="shared" si="8370"/>
        <v>0</v>
      </c>
      <c r="DP1114" s="203">
        <f t="shared" si="8371"/>
        <v>0</v>
      </c>
      <c r="DQ1114" s="203">
        <f t="shared" si="8372"/>
        <v>0</v>
      </c>
      <c r="DR1114" s="203">
        <f t="shared" si="8373"/>
        <v>0</v>
      </c>
      <c r="DS1114" s="203">
        <f t="shared" si="8374"/>
        <v>0</v>
      </c>
      <c r="DT1114" s="203">
        <f t="shared" si="8375"/>
        <v>0</v>
      </c>
      <c r="DU1114" s="203">
        <f t="shared" si="8376"/>
        <v>0</v>
      </c>
      <c r="DV1114" s="203">
        <f t="shared" si="8377"/>
        <v>0</v>
      </c>
      <c r="DW1114" s="189">
        <f t="shared" si="8378"/>
        <v>0</v>
      </c>
      <c r="DX1114" s="103">
        <f t="shared" si="8379"/>
        <v>0</v>
      </c>
      <c r="DY1114" s="197">
        <f t="shared" si="8380"/>
        <v>0</v>
      </c>
      <c r="DZ1114" s="203">
        <f t="shared" si="8381"/>
        <v>0</v>
      </c>
      <c r="EA1114" s="203">
        <f t="shared" si="8382"/>
        <v>0</v>
      </c>
      <c r="EB1114" s="203">
        <f t="shared" si="8383"/>
        <v>0</v>
      </c>
      <c r="EC1114" s="203">
        <f t="shared" si="8384"/>
        <v>0</v>
      </c>
      <c r="ED1114" s="203">
        <f t="shared" si="8385"/>
        <v>0</v>
      </c>
      <c r="EE1114" s="203">
        <f t="shared" si="8386"/>
        <v>0</v>
      </c>
      <c r="EF1114" s="203">
        <f t="shared" si="8387"/>
        <v>0</v>
      </c>
      <c r="EG1114" s="203">
        <f t="shared" si="8388"/>
        <v>0</v>
      </c>
      <c r="EH1114" s="189">
        <f t="shared" si="8389"/>
        <v>0</v>
      </c>
      <c r="EI1114" s="197">
        <f t="shared" si="8390"/>
        <v>0</v>
      </c>
      <c r="EJ1114" s="203">
        <f t="shared" si="8391"/>
        <v>0</v>
      </c>
      <c r="EK1114" s="203">
        <f t="shared" si="8392"/>
        <v>0</v>
      </c>
      <c r="EL1114" s="203">
        <f t="shared" si="8393"/>
        <v>0</v>
      </c>
      <c r="EM1114" s="203">
        <f t="shared" si="8394"/>
        <v>0</v>
      </c>
      <c r="EN1114" s="203">
        <f t="shared" si="8395"/>
        <v>0</v>
      </c>
      <c r="EO1114" s="203">
        <f t="shared" si="8396"/>
        <v>0</v>
      </c>
      <c r="EP1114" s="203">
        <f t="shared" si="8397"/>
        <v>0</v>
      </c>
      <c r="EQ1114" s="203">
        <f t="shared" si="8398"/>
        <v>0</v>
      </c>
      <c r="ER1114" s="189">
        <f t="shared" si="8399"/>
        <v>0</v>
      </c>
      <c r="ES1114" s="103">
        <f t="shared" si="8400"/>
        <v>0</v>
      </c>
      <c r="ET1114" s="197">
        <f t="shared" si="8401"/>
        <v>0</v>
      </c>
      <c r="EU1114" s="203">
        <f t="shared" si="8402"/>
        <v>0</v>
      </c>
      <c r="EV1114" s="203">
        <f t="shared" si="8403"/>
        <v>0</v>
      </c>
      <c r="EW1114" s="203">
        <f t="shared" si="8404"/>
        <v>0</v>
      </c>
      <c r="EX1114" s="203">
        <f t="shared" si="8405"/>
        <v>0</v>
      </c>
      <c r="EY1114" s="203">
        <f t="shared" si="8406"/>
        <v>0</v>
      </c>
      <c r="EZ1114" s="203">
        <f t="shared" si="8407"/>
        <v>0</v>
      </c>
      <c r="FA1114" s="203">
        <f t="shared" si="8408"/>
        <v>0</v>
      </c>
      <c r="FB1114" s="203">
        <f t="shared" si="8409"/>
        <v>0</v>
      </c>
      <c r="FC1114" s="189">
        <f t="shared" si="8410"/>
        <v>0</v>
      </c>
      <c r="FD1114" s="197">
        <f t="shared" si="8411"/>
        <v>0</v>
      </c>
      <c r="FE1114" s="203">
        <f t="shared" si="8412"/>
        <v>0</v>
      </c>
      <c r="FF1114" s="203">
        <f t="shared" si="8413"/>
        <v>0</v>
      </c>
      <c r="FG1114" s="203">
        <f t="shared" si="8414"/>
        <v>0</v>
      </c>
      <c r="FH1114" s="203">
        <f t="shared" si="8415"/>
        <v>0</v>
      </c>
      <c r="FI1114" s="203">
        <f t="shared" si="8416"/>
        <v>0</v>
      </c>
      <c r="FJ1114" s="203">
        <f t="shared" si="8417"/>
        <v>0</v>
      </c>
      <c r="FK1114" s="203">
        <f t="shared" si="8418"/>
        <v>0</v>
      </c>
      <c r="FL1114" s="203">
        <f t="shared" si="8419"/>
        <v>0</v>
      </c>
      <c r="FM1114" s="189">
        <f t="shared" si="8420"/>
        <v>0</v>
      </c>
      <c r="FN1114" s="103">
        <f t="shared" si="8421"/>
        <v>0</v>
      </c>
      <c r="FO1114" s="197">
        <f t="shared" si="8422"/>
        <v>0</v>
      </c>
      <c r="FP1114" s="203">
        <f t="shared" si="8423"/>
        <v>0</v>
      </c>
      <c r="FQ1114" s="203">
        <f t="shared" si="8424"/>
        <v>0</v>
      </c>
      <c r="FR1114" s="203">
        <f t="shared" si="8425"/>
        <v>0</v>
      </c>
      <c r="FS1114" s="203">
        <f t="shared" si="8426"/>
        <v>0</v>
      </c>
      <c r="FT1114" s="203">
        <f t="shared" si="8427"/>
        <v>0</v>
      </c>
      <c r="FU1114" s="203">
        <f t="shared" si="8428"/>
        <v>0</v>
      </c>
      <c r="FV1114" s="203">
        <f t="shared" si="8429"/>
        <v>0</v>
      </c>
      <c r="FW1114" s="203">
        <f t="shared" si="8430"/>
        <v>0</v>
      </c>
      <c r="FX1114" s="189">
        <f t="shared" si="8431"/>
        <v>0</v>
      </c>
      <c r="FY1114" s="197">
        <f t="shared" si="8432"/>
        <v>0</v>
      </c>
      <c r="FZ1114" s="203">
        <f t="shared" si="8433"/>
        <v>0</v>
      </c>
      <c r="GA1114" s="203">
        <f t="shared" si="8434"/>
        <v>0</v>
      </c>
      <c r="GB1114" s="203">
        <f t="shared" si="8435"/>
        <v>0</v>
      </c>
      <c r="GC1114" s="203">
        <f t="shared" si="8436"/>
        <v>0</v>
      </c>
      <c r="GD1114" s="203">
        <f t="shared" si="8437"/>
        <v>0</v>
      </c>
      <c r="GE1114" s="203">
        <f t="shared" si="8438"/>
        <v>0</v>
      </c>
      <c r="GF1114" s="203">
        <f t="shared" si="8439"/>
        <v>0</v>
      </c>
      <c r="GG1114" s="203">
        <f t="shared" si="8440"/>
        <v>0</v>
      </c>
      <c r="GH1114" s="189">
        <f t="shared" si="8441"/>
        <v>0</v>
      </c>
      <c r="GI1114" s="103">
        <f t="shared" si="8442"/>
        <v>0</v>
      </c>
      <c r="GJ1114" s="197">
        <f t="shared" si="8443"/>
        <v>0</v>
      </c>
      <c r="GK1114" s="203">
        <f t="shared" si="8444"/>
        <v>0</v>
      </c>
      <c r="GL1114" s="203">
        <f t="shared" si="8445"/>
        <v>0</v>
      </c>
      <c r="GM1114" s="203">
        <f t="shared" si="8446"/>
        <v>0</v>
      </c>
      <c r="GN1114" s="203">
        <f t="shared" si="8447"/>
        <v>0</v>
      </c>
      <c r="GO1114" s="203">
        <f t="shared" si="8448"/>
        <v>0</v>
      </c>
      <c r="GP1114" s="203">
        <f t="shared" si="8449"/>
        <v>0</v>
      </c>
      <c r="GQ1114" s="203">
        <f t="shared" si="8450"/>
        <v>0</v>
      </c>
      <c r="GR1114" s="203">
        <f t="shared" si="8451"/>
        <v>0</v>
      </c>
      <c r="GS1114" s="189">
        <f t="shared" si="8452"/>
        <v>0</v>
      </c>
      <c r="GT1114" s="197">
        <f t="shared" si="8453"/>
        <v>0</v>
      </c>
      <c r="GU1114" s="203">
        <f t="shared" si="8454"/>
        <v>0</v>
      </c>
      <c r="GV1114" s="203">
        <f t="shared" si="8455"/>
        <v>0</v>
      </c>
      <c r="GW1114" s="203">
        <f t="shared" si="8456"/>
        <v>0</v>
      </c>
      <c r="GX1114" s="203">
        <f t="shared" si="8457"/>
        <v>0</v>
      </c>
      <c r="GY1114" s="203">
        <f t="shared" si="8458"/>
        <v>0</v>
      </c>
      <c r="GZ1114" s="203">
        <f t="shared" si="8459"/>
        <v>0</v>
      </c>
      <c r="HA1114" s="203">
        <f t="shared" si="8460"/>
        <v>0</v>
      </c>
      <c r="HB1114" s="203">
        <f t="shared" si="8461"/>
        <v>0</v>
      </c>
      <c r="HC1114" s="189">
        <f t="shared" si="8462"/>
        <v>0</v>
      </c>
      <c r="HD1114" s="103">
        <f t="shared" si="8463"/>
        <v>0</v>
      </c>
      <c r="HE1114" s="197">
        <f t="shared" si="8464"/>
        <v>0</v>
      </c>
      <c r="HF1114" s="203">
        <f t="shared" si="8465"/>
        <v>0</v>
      </c>
      <c r="HG1114" s="203">
        <f t="shared" si="8466"/>
        <v>0</v>
      </c>
      <c r="HH1114" s="203">
        <f t="shared" si="8467"/>
        <v>0</v>
      </c>
      <c r="HI1114" s="203">
        <f t="shared" si="8468"/>
        <v>0</v>
      </c>
      <c r="HJ1114" s="203">
        <f t="shared" si="8469"/>
        <v>0</v>
      </c>
      <c r="HK1114" s="203">
        <f t="shared" si="8470"/>
        <v>0</v>
      </c>
      <c r="HL1114" s="203">
        <f t="shared" si="8471"/>
        <v>0</v>
      </c>
      <c r="HM1114" s="203">
        <f t="shared" si="8472"/>
        <v>0</v>
      </c>
      <c r="HN1114" s="189">
        <f t="shared" si="8473"/>
        <v>0</v>
      </c>
      <c r="HO1114" s="197">
        <f t="shared" si="8474"/>
        <v>0</v>
      </c>
      <c r="HP1114" s="203">
        <f t="shared" si="8475"/>
        <v>0</v>
      </c>
      <c r="HQ1114" s="203">
        <f t="shared" si="8476"/>
        <v>0</v>
      </c>
      <c r="HR1114" s="203">
        <f t="shared" si="8477"/>
        <v>0</v>
      </c>
      <c r="HS1114" s="203">
        <f t="shared" si="8478"/>
        <v>0</v>
      </c>
      <c r="HT1114" s="203">
        <f t="shared" si="8479"/>
        <v>0</v>
      </c>
      <c r="HU1114" s="203">
        <f t="shared" si="8480"/>
        <v>0</v>
      </c>
      <c r="HV1114" s="203">
        <f t="shared" si="8481"/>
        <v>0</v>
      </c>
      <c r="HW1114" s="203">
        <f t="shared" si="8482"/>
        <v>0</v>
      </c>
      <c r="HX1114" s="189">
        <f t="shared" si="8483"/>
        <v>0</v>
      </c>
      <c r="HY1114" s="103">
        <f t="shared" si="8484"/>
        <v>0</v>
      </c>
      <c r="HZ1114" s="197">
        <f t="shared" si="8485"/>
        <v>0</v>
      </c>
      <c r="IA1114" s="203">
        <f t="shared" si="8486"/>
        <v>0</v>
      </c>
      <c r="IB1114" s="203">
        <f t="shared" si="8487"/>
        <v>0</v>
      </c>
      <c r="IC1114" s="203">
        <f t="shared" si="8488"/>
        <v>0</v>
      </c>
      <c r="ID1114" s="203">
        <f t="shared" si="8489"/>
        <v>0</v>
      </c>
      <c r="IE1114" s="203">
        <f t="shared" si="8490"/>
        <v>0</v>
      </c>
      <c r="IF1114" s="203">
        <f t="shared" si="8491"/>
        <v>0</v>
      </c>
      <c r="IG1114" s="203">
        <f t="shared" si="8492"/>
        <v>0</v>
      </c>
      <c r="IH1114" s="203">
        <f t="shared" si="8493"/>
        <v>0</v>
      </c>
      <c r="II1114" s="189">
        <f t="shared" si="8494"/>
        <v>0</v>
      </c>
      <c r="IJ1114" s="197">
        <f t="shared" si="8495"/>
        <v>0</v>
      </c>
      <c r="IK1114" s="203">
        <f t="shared" si="8496"/>
        <v>0</v>
      </c>
      <c r="IL1114" s="203">
        <f t="shared" si="8497"/>
        <v>0</v>
      </c>
      <c r="IM1114" s="203">
        <f t="shared" si="8498"/>
        <v>0</v>
      </c>
      <c r="IN1114" s="203">
        <f t="shared" si="8499"/>
        <v>0</v>
      </c>
      <c r="IO1114" s="203">
        <f t="shared" si="8500"/>
        <v>0</v>
      </c>
      <c r="IP1114" s="203">
        <f t="shared" si="8501"/>
        <v>0</v>
      </c>
      <c r="IQ1114" s="203">
        <f t="shared" si="8502"/>
        <v>0</v>
      </c>
      <c r="IR1114" s="203">
        <f t="shared" si="8503"/>
        <v>0</v>
      </c>
      <c r="IS1114" s="189">
        <f t="shared" si="8504"/>
        <v>0</v>
      </c>
      <c r="IT1114" s="103">
        <f t="shared" si="8505"/>
        <v>0</v>
      </c>
      <c r="IU1114" s="197">
        <f t="shared" si="8506"/>
        <v>0</v>
      </c>
      <c r="IV1114" s="203">
        <f t="shared" si="8507"/>
        <v>0</v>
      </c>
      <c r="IW1114" s="203">
        <f t="shared" si="8508"/>
        <v>0</v>
      </c>
      <c r="IX1114" s="203">
        <f t="shared" si="8509"/>
        <v>0</v>
      </c>
      <c r="IY1114" s="203">
        <f t="shared" si="8510"/>
        <v>0</v>
      </c>
      <c r="IZ1114" s="203">
        <f t="shared" si="8511"/>
        <v>0</v>
      </c>
      <c r="JA1114" s="203">
        <f t="shared" si="8512"/>
        <v>0</v>
      </c>
      <c r="JB1114" s="203">
        <f t="shared" si="8513"/>
        <v>0</v>
      </c>
      <c r="JC1114" s="203">
        <f t="shared" si="8514"/>
        <v>0</v>
      </c>
      <c r="JD1114" s="189">
        <f t="shared" si="8515"/>
        <v>0</v>
      </c>
      <c r="JE1114" s="197">
        <f t="shared" si="8516"/>
        <v>0</v>
      </c>
      <c r="JF1114" s="203">
        <f t="shared" si="8517"/>
        <v>0</v>
      </c>
      <c r="JG1114" s="203">
        <f t="shared" si="8518"/>
        <v>0</v>
      </c>
      <c r="JH1114" s="203">
        <f t="shared" si="8519"/>
        <v>0</v>
      </c>
      <c r="JI1114" s="203">
        <f t="shared" si="8520"/>
        <v>0</v>
      </c>
      <c r="JJ1114" s="203">
        <f t="shared" si="8521"/>
        <v>0</v>
      </c>
      <c r="JK1114" s="203">
        <f t="shared" si="8522"/>
        <v>0</v>
      </c>
      <c r="JL1114" s="203">
        <f t="shared" si="8523"/>
        <v>0</v>
      </c>
      <c r="JM1114" s="203">
        <f t="shared" si="8524"/>
        <v>0</v>
      </c>
      <c r="JN1114" s="189">
        <f t="shared" si="8525"/>
        <v>0</v>
      </c>
      <c r="JO1114" s="103">
        <f t="shared" si="8526"/>
        <v>0</v>
      </c>
      <c r="JP1114" s="197">
        <f t="shared" si="8527"/>
        <v>0</v>
      </c>
      <c r="JQ1114" s="203">
        <f t="shared" si="8528"/>
        <v>0</v>
      </c>
      <c r="JR1114" s="203">
        <f t="shared" si="8529"/>
        <v>0</v>
      </c>
      <c r="JS1114" s="203">
        <f t="shared" si="8530"/>
        <v>0</v>
      </c>
      <c r="JT1114" s="203">
        <f t="shared" si="8531"/>
        <v>0</v>
      </c>
      <c r="JU1114" s="203">
        <f t="shared" si="8532"/>
        <v>0</v>
      </c>
      <c r="JV1114" s="203">
        <f t="shared" si="8533"/>
        <v>0</v>
      </c>
      <c r="JW1114" s="203">
        <f t="shared" si="8534"/>
        <v>0</v>
      </c>
      <c r="JX1114" s="203">
        <f t="shared" si="8535"/>
        <v>0</v>
      </c>
      <c r="JY1114" s="189">
        <f t="shared" si="8536"/>
        <v>0</v>
      </c>
      <c r="JZ1114" s="197">
        <f t="shared" si="8537"/>
        <v>0</v>
      </c>
      <c r="KA1114" s="203">
        <f t="shared" si="8538"/>
        <v>0</v>
      </c>
      <c r="KB1114" s="203">
        <f t="shared" si="8539"/>
        <v>0</v>
      </c>
      <c r="KC1114" s="203">
        <f t="shared" si="8540"/>
        <v>0</v>
      </c>
      <c r="KD1114" s="203">
        <f t="shared" si="8541"/>
        <v>0</v>
      </c>
      <c r="KE1114" s="203">
        <f t="shared" si="8542"/>
        <v>0</v>
      </c>
      <c r="KF1114" s="203">
        <f t="shared" si="8543"/>
        <v>0</v>
      </c>
      <c r="KG1114" s="203">
        <f t="shared" si="8544"/>
        <v>0</v>
      </c>
      <c r="KH1114" s="203">
        <f t="shared" si="8545"/>
        <v>0</v>
      </c>
      <c r="KI1114" s="189">
        <f t="shared" si="8546"/>
        <v>0</v>
      </c>
      <c r="KJ1114" s="103">
        <f t="shared" si="8547"/>
        <v>0</v>
      </c>
      <c r="KK1114" s="197">
        <f t="shared" si="8548"/>
        <v>0</v>
      </c>
      <c r="KL1114" s="203">
        <f t="shared" si="8549"/>
        <v>0</v>
      </c>
      <c r="KM1114" s="203">
        <f t="shared" si="8550"/>
        <v>0</v>
      </c>
      <c r="KN1114" s="203">
        <f t="shared" si="8551"/>
        <v>0</v>
      </c>
      <c r="KO1114" s="203">
        <f t="shared" si="8552"/>
        <v>0</v>
      </c>
      <c r="KP1114" s="203">
        <f t="shared" si="8553"/>
        <v>0</v>
      </c>
      <c r="KQ1114" s="203">
        <f t="shared" si="8554"/>
        <v>0</v>
      </c>
      <c r="KR1114" s="203">
        <f t="shared" si="8555"/>
        <v>0</v>
      </c>
      <c r="KS1114" s="203">
        <f t="shared" si="8556"/>
        <v>0</v>
      </c>
      <c r="KT1114" s="189">
        <f t="shared" si="8557"/>
        <v>0</v>
      </c>
      <c r="KU1114" s="197">
        <f t="shared" si="8558"/>
        <v>0</v>
      </c>
      <c r="KV1114" s="203">
        <f t="shared" si="8559"/>
        <v>0</v>
      </c>
      <c r="KW1114" s="203">
        <f t="shared" si="8560"/>
        <v>0</v>
      </c>
      <c r="KX1114" s="203">
        <f t="shared" si="8561"/>
        <v>0</v>
      </c>
      <c r="KY1114" s="203">
        <f t="shared" si="8562"/>
        <v>0</v>
      </c>
      <c r="KZ1114" s="203">
        <f t="shared" si="8563"/>
        <v>0</v>
      </c>
      <c r="LA1114" s="203">
        <f t="shared" si="8564"/>
        <v>0</v>
      </c>
      <c r="LB1114" s="203">
        <f t="shared" si="8565"/>
        <v>0</v>
      </c>
      <c r="LC1114" s="203">
        <f t="shared" si="8566"/>
        <v>0</v>
      </c>
      <c r="LD1114" s="189">
        <f t="shared" si="8567"/>
        <v>0</v>
      </c>
      <c r="LE1114" s="103">
        <f t="shared" si="8568"/>
        <v>0</v>
      </c>
      <c r="LF1114" s="197">
        <f t="shared" si="8569"/>
        <v>0</v>
      </c>
      <c r="LG1114" s="203">
        <f t="shared" si="8570"/>
        <v>0</v>
      </c>
      <c r="LH1114" s="203">
        <f t="shared" si="8571"/>
        <v>0</v>
      </c>
      <c r="LI1114" s="203">
        <f t="shared" si="8572"/>
        <v>0</v>
      </c>
      <c r="LJ1114" s="203">
        <f t="shared" si="8573"/>
        <v>0</v>
      </c>
      <c r="LK1114" s="203">
        <f t="shared" si="8574"/>
        <v>0</v>
      </c>
      <c r="LL1114" s="203">
        <f t="shared" si="8575"/>
        <v>0</v>
      </c>
      <c r="LM1114" s="203">
        <f t="shared" si="8576"/>
        <v>0</v>
      </c>
      <c r="LN1114" s="203">
        <f t="shared" si="8577"/>
        <v>0</v>
      </c>
      <c r="LO1114" s="189">
        <f t="shared" si="8578"/>
        <v>0</v>
      </c>
      <c r="LP1114" s="197">
        <f t="shared" si="8579"/>
        <v>0</v>
      </c>
      <c r="LQ1114" s="203">
        <f t="shared" si="8580"/>
        <v>0</v>
      </c>
      <c r="LR1114" s="203">
        <f t="shared" si="8581"/>
        <v>0</v>
      </c>
      <c r="LS1114" s="203">
        <f t="shared" si="8582"/>
        <v>0</v>
      </c>
      <c r="LT1114" s="203">
        <f t="shared" si="8583"/>
        <v>0</v>
      </c>
      <c r="LU1114" s="203">
        <f t="shared" si="8584"/>
        <v>0</v>
      </c>
      <c r="LV1114" s="203">
        <f t="shared" si="8585"/>
        <v>0</v>
      </c>
      <c r="LW1114" s="203">
        <f t="shared" si="8586"/>
        <v>0</v>
      </c>
      <c r="LX1114" s="203">
        <f t="shared" si="8587"/>
        <v>0</v>
      </c>
      <c r="LY1114" s="189">
        <f t="shared" si="8588"/>
        <v>0</v>
      </c>
      <c r="LZ1114" s="103">
        <f t="shared" si="8589"/>
        <v>0</v>
      </c>
      <c r="MA1114" s="197">
        <f t="shared" si="8590"/>
        <v>0</v>
      </c>
      <c r="MB1114" s="203">
        <f t="shared" si="8591"/>
        <v>0</v>
      </c>
      <c r="MC1114" s="203">
        <f t="shared" si="8592"/>
        <v>0</v>
      </c>
      <c r="MD1114" s="203">
        <f t="shared" si="8593"/>
        <v>0</v>
      </c>
      <c r="ME1114" s="203">
        <f t="shared" si="8594"/>
        <v>0</v>
      </c>
      <c r="MF1114" s="203">
        <f t="shared" si="8595"/>
        <v>0</v>
      </c>
      <c r="MG1114" s="203">
        <f t="shared" si="8596"/>
        <v>0</v>
      </c>
      <c r="MH1114" s="203">
        <f t="shared" si="8597"/>
        <v>0</v>
      </c>
      <c r="MI1114" s="203">
        <f t="shared" si="8598"/>
        <v>0</v>
      </c>
      <c r="MJ1114" s="189">
        <f t="shared" si="8599"/>
        <v>0</v>
      </c>
      <c r="MK1114" s="197">
        <f t="shared" si="8600"/>
        <v>0</v>
      </c>
      <c r="ML1114" s="203">
        <f t="shared" si="8601"/>
        <v>0</v>
      </c>
      <c r="MM1114" s="203">
        <f t="shared" si="8602"/>
        <v>0</v>
      </c>
      <c r="MN1114" s="203">
        <f t="shared" si="8603"/>
        <v>0</v>
      </c>
      <c r="MO1114" s="203">
        <f t="shared" si="8604"/>
        <v>0</v>
      </c>
      <c r="MP1114" s="203">
        <f t="shared" si="8605"/>
        <v>0</v>
      </c>
      <c r="MQ1114" s="203">
        <f t="shared" si="8606"/>
        <v>0</v>
      </c>
      <c r="MR1114" s="203">
        <f t="shared" si="8607"/>
        <v>0</v>
      </c>
      <c r="MS1114" s="203">
        <f t="shared" si="8608"/>
        <v>0</v>
      </c>
      <c r="MT1114" s="189">
        <f t="shared" si="8609"/>
        <v>0</v>
      </c>
      <c r="MU1114" s="103">
        <f t="shared" si="8610"/>
        <v>0</v>
      </c>
      <c r="MV1114" s="197">
        <f t="shared" si="8611"/>
        <v>0</v>
      </c>
      <c r="MW1114" s="203">
        <f t="shared" si="8612"/>
        <v>0</v>
      </c>
      <c r="MX1114" s="203">
        <f t="shared" si="8613"/>
        <v>0</v>
      </c>
      <c r="MY1114" s="203">
        <f t="shared" si="8614"/>
        <v>0</v>
      </c>
      <c r="MZ1114" s="203">
        <f t="shared" si="8615"/>
        <v>0</v>
      </c>
      <c r="NA1114" s="203">
        <f t="shared" si="8616"/>
        <v>0</v>
      </c>
      <c r="NB1114" s="203">
        <f t="shared" si="8617"/>
        <v>0</v>
      </c>
      <c r="NC1114" s="203">
        <f t="shared" si="8618"/>
        <v>0</v>
      </c>
      <c r="ND1114" s="203">
        <f t="shared" si="8619"/>
        <v>0</v>
      </c>
      <c r="NE1114" s="189">
        <f t="shared" si="8620"/>
        <v>0</v>
      </c>
      <c r="NF1114" s="197">
        <f t="shared" si="8621"/>
        <v>0</v>
      </c>
      <c r="NG1114" s="203">
        <f t="shared" si="8622"/>
        <v>0</v>
      </c>
      <c r="NH1114" s="203">
        <f t="shared" si="8623"/>
        <v>0</v>
      </c>
      <c r="NI1114" s="203">
        <f t="shared" si="8624"/>
        <v>0</v>
      </c>
      <c r="NJ1114" s="203">
        <f t="shared" si="8625"/>
        <v>0</v>
      </c>
      <c r="NK1114" s="203">
        <f t="shared" si="8626"/>
        <v>0</v>
      </c>
      <c r="NL1114" s="203">
        <f t="shared" si="8627"/>
        <v>0</v>
      </c>
      <c r="NM1114" s="203">
        <f t="shared" si="8628"/>
        <v>0</v>
      </c>
      <c r="NN1114" s="203">
        <f t="shared" si="8629"/>
        <v>0</v>
      </c>
      <c r="NO1114" s="189">
        <f t="shared" si="8630"/>
        <v>0</v>
      </c>
      <c r="NP1114" s="103">
        <f t="shared" si="8631"/>
        <v>0</v>
      </c>
      <c r="NQ1114" s="197">
        <f t="shared" si="8632"/>
        <v>0</v>
      </c>
      <c r="NR1114" s="203">
        <f t="shared" si="8633"/>
        <v>0</v>
      </c>
      <c r="NS1114" s="203">
        <f t="shared" si="8634"/>
        <v>0</v>
      </c>
      <c r="NT1114" s="203">
        <f t="shared" si="8635"/>
        <v>0</v>
      </c>
      <c r="NU1114" s="203">
        <f t="shared" si="8636"/>
        <v>0</v>
      </c>
      <c r="NV1114" s="203">
        <f t="shared" si="8637"/>
        <v>0</v>
      </c>
      <c r="NW1114" s="203">
        <f t="shared" si="8638"/>
        <v>0</v>
      </c>
      <c r="NX1114" s="203">
        <f t="shared" si="8639"/>
        <v>0</v>
      </c>
      <c r="NY1114" s="203">
        <f t="shared" si="8640"/>
        <v>0</v>
      </c>
      <c r="NZ1114" s="189">
        <f t="shared" si="8641"/>
        <v>0</v>
      </c>
      <c r="OA1114" s="197">
        <f t="shared" si="8642"/>
        <v>0</v>
      </c>
      <c r="OB1114" s="203">
        <f t="shared" si="8643"/>
        <v>0</v>
      </c>
      <c r="OC1114" s="203">
        <f t="shared" si="8644"/>
        <v>0</v>
      </c>
      <c r="OD1114" s="203">
        <f t="shared" si="8645"/>
        <v>0</v>
      </c>
      <c r="OE1114" s="203">
        <f t="shared" si="8646"/>
        <v>0</v>
      </c>
      <c r="OF1114" s="203">
        <f t="shared" si="8647"/>
        <v>0</v>
      </c>
      <c r="OG1114" s="203">
        <f t="shared" si="8648"/>
        <v>0</v>
      </c>
      <c r="OH1114" s="203">
        <f t="shared" si="8649"/>
        <v>0</v>
      </c>
      <c r="OI1114" s="203">
        <f t="shared" si="8650"/>
        <v>0</v>
      </c>
      <c r="OJ1114" s="189">
        <f t="shared" si="8651"/>
        <v>0</v>
      </c>
      <c r="OK1114" s="103">
        <f t="shared" si="8652"/>
        <v>0</v>
      </c>
      <c r="OL1114" s="197">
        <f t="shared" si="8653"/>
        <v>0</v>
      </c>
      <c r="OM1114" s="203">
        <f t="shared" si="8654"/>
        <v>0</v>
      </c>
      <c r="ON1114" s="203">
        <f t="shared" si="8655"/>
        <v>0</v>
      </c>
      <c r="OO1114" s="203">
        <f t="shared" si="8656"/>
        <v>0</v>
      </c>
      <c r="OP1114" s="203">
        <f t="shared" si="8657"/>
        <v>0</v>
      </c>
      <c r="OQ1114" s="203">
        <f t="shared" si="8658"/>
        <v>0</v>
      </c>
      <c r="OR1114" s="203">
        <f t="shared" si="8659"/>
        <v>0</v>
      </c>
      <c r="OS1114" s="203">
        <f t="shared" si="8660"/>
        <v>0</v>
      </c>
      <c r="OT1114" s="203">
        <f t="shared" si="8661"/>
        <v>0</v>
      </c>
      <c r="OU1114" s="189">
        <f t="shared" si="8662"/>
        <v>0</v>
      </c>
      <c r="OV1114" s="197">
        <f t="shared" si="8663"/>
        <v>0</v>
      </c>
      <c r="OW1114" s="203">
        <f t="shared" si="8664"/>
        <v>0</v>
      </c>
      <c r="OX1114" s="203">
        <f t="shared" si="8665"/>
        <v>0</v>
      </c>
      <c r="OY1114" s="203">
        <f t="shared" si="8666"/>
        <v>0</v>
      </c>
      <c r="OZ1114" s="203">
        <f t="shared" si="8667"/>
        <v>0</v>
      </c>
      <c r="PA1114" s="203">
        <f t="shared" si="8668"/>
        <v>0</v>
      </c>
      <c r="PB1114" s="203">
        <f t="shared" si="8669"/>
        <v>0</v>
      </c>
      <c r="PC1114" s="203">
        <f t="shared" si="8670"/>
        <v>0</v>
      </c>
      <c r="PD1114" s="203">
        <f t="shared" si="8671"/>
        <v>0</v>
      </c>
      <c r="PE1114" s="189">
        <f t="shared" si="8672"/>
        <v>0</v>
      </c>
      <c r="PF1114" s="103">
        <f t="shared" si="8673"/>
        <v>0</v>
      </c>
      <c r="PG1114" s="197">
        <f t="shared" si="8674"/>
        <v>0</v>
      </c>
      <c r="PH1114" s="203">
        <f t="shared" si="8675"/>
        <v>0</v>
      </c>
      <c r="PI1114" s="203">
        <f t="shared" si="8676"/>
        <v>0</v>
      </c>
      <c r="PJ1114" s="203">
        <f t="shared" si="8677"/>
        <v>0</v>
      </c>
      <c r="PK1114" s="203">
        <f t="shared" si="8678"/>
        <v>0</v>
      </c>
      <c r="PL1114" s="203">
        <f t="shared" si="8679"/>
        <v>0</v>
      </c>
      <c r="PM1114" s="203">
        <f t="shared" si="8680"/>
        <v>0</v>
      </c>
      <c r="PN1114" s="203">
        <f t="shared" si="8681"/>
        <v>0</v>
      </c>
      <c r="PO1114" s="203">
        <f t="shared" si="8682"/>
        <v>0</v>
      </c>
      <c r="PP1114" s="189">
        <f t="shared" si="8683"/>
        <v>0</v>
      </c>
      <c r="PQ1114" s="197">
        <f t="shared" si="8684"/>
        <v>0</v>
      </c>
      <c r="PR1114" s="203">
        <f t="shared" si="8685"/>
        <v>0</v>
      </c>
      <c r="PS1114" s="203">
        <f t="shared" si="8686"/>
        <v>0</v>
      </c>
      <c r="PT1114" s="203">
        <f t="shared" si="8687"/>
        <v>0</v>
      </c>
      <c r="PU1114" s="203">
        <f t="shared" si="8688"/>
        <v>0</v>
      </c>
      <c r="PV1114" s="203">
        <f t="shared" si="8689"/>
        <v>0</v>
      </c>
      <c r="PW1114" s="203">
        <f t="shared" si="8690"/>
        <v>0</v>
      </c>
      <c r="PX1114" s="203">
        <f t="shared" si="8691"/>
        <v>0</v>
      </c>
      <c r="PY1114" s="203">
        <f t="shared" si="8692"/>
        <v>0</v>
      </c>
      <c r="PZ1114" s="189">
        <f t="shared" si="8693"/>
        <v>0</v>
      </c>
      <c r="QA1114" s="103">
        <f t="shared" si="8694"/>
        <v>0</v>
      </c>
      <c r="QB1114" s="197">
        <f t="shared" si="8695"/>
        <v>0</v>
      </c>
      <c r="QC1114" s="203">
        <f t="shared" si="8696"/>
        <v>0</v>
      </c>
      <c r="QD1114" s="203">
        <f t="shared" si="8697"/>
        <v>0</v>
      </c>
      <c r="QE1114" s="203">
        <f t="shared" si="8698"/>
        <v>0</v>
      </c>
      <c r="QF1114" s="203">
        <f t="shared" si="8699"/>
        <v>0</v>
      </c>
      <c r="QG1114" s="203">
        <f t="shared" si="8700"/>
        <v>0</v>
      </c>
      <c r="QH1114" s="203">
        <f t="shared" si="8701"/>
        <v>0</v>
      </c>
      <c r="QI1114" s="203">
        <f t="shared" si="8702"/>
        <v>0</v>
      </c>
      <c r="QJ1114" s="203">
        <f t="shared" si="8703"/>
        <v>0</v>
      </c>
      <c r="QK1114" s="189">
        <f t="shared" si="8704"/>
        <v>0</v>
      </c>
      <c r="QL1114" s="197">
        <f t="shared" si="8705"/>
        <v>0</v>
      </c>
      <c r="QM1114" s="203">
        <f t="shared" si="8706"/>
        <v>0</v>
      </c>
      <c r="QN1114" s="203">
        <f t="shared" si="8707"/>
        <v>0</v>
      </c>
      <c r="QO1114" s="203">
        <f t="shared" si="8708"/>
        <v>0</v>
      </c>
      <c r="QP1114" s="203">
        <f t="shared" si="8709"/>
        <v>0</v>
      </c>
      <c r="QQ1114" s="203">
        <f t="shared" si="8710"/>
        <v>0</v>
      </c>
      <c r="QR1114" s="203">
        <f t="shared" si="8711"/>
        <v>0</v>
      </c>
      <c r="QS1114" s="203">
        <f t="shared" si="8712"/>
        <v>0</v>
      </c>
      <c r="QT1114" s="203">
        <f t="shared" si="8713"/>
        <v>0</v>
      </c>
      <c r="QU1114" s="189">
        <f t="shared" si="8714"/>
        <v>0</v>
      </c>
      <c r="QV1114" s="103">
        <f t="shared" si="8715"/>
        <v>0</v>
      </c>
      <c r="QW1114" s="197">
        <f t="shared" si="8716"/>
        <v>0</v>
      </c>
      <c r="QX1114" s="203">
        <f t="shared" si="8717"/>
        <v>0</v>
      </c>
      <c r="QY1114" s="203">
        <f t="shared" si="8718"/>
        <v>0</v>
      </c>
      <c r="QZ1114" s="203">
        <f t="shared" si="8719"/>
        <v>0</v>
      </c>
      <c r="RA1114" s="203">
        <f t="shared" si="8720"/>
        <v>0</v>
      </c>
      <c r="RB1114" s="203">
        <f t="shared" si="8721"/>
        <v>0</v>
      </c>
      <c r="RC1114" s="203">
        <f t="shared" si="8722"/>
        <v>0</v>
      </c>
      <c r="RD1114" s="203">
        <f t="shared" si="8723"/>
        <v>0</v>
      </c>
      <c r="RE1114" s="203">
        <f t="shared" si="8724"/>
        <v>0</v>
      </c>
      <c r="RF1114" s="189">
        <f t="shared" si="8725"/>
        <v>0</v>
      </c>
      <c r="RG1114" s="197">
        <f t="shared" si="8726"/>
        <v>0</v>
      </c>
      <c r="RH1114" s="203">
        <f t="shared" si="8727"/>
        <v>0</v>
      </c>
      <c r="RI1114" s="203">
        <f t="shared" si="8728"/>
        <v>0</v>
      </c>
      <c r="RJ1114" s="203">
        <f t="shared" si="8729"/>
        <v>0</v>
      </c>
      <c r="RK1114" s="203">
        <f t="shared" si="8730"/>
        <v>0</v>
      </c>
      <c r="RL1114" s="203">
        <f t="shared" si="8731"/>
        <v>0</v>
      </c>
      <c r="RM1114" s="203">
        <f t="shared" si="8732"/>
        <v>0</v>
      </c>
      <c r="RN1114" s="203">
        <f t="shared" si="8733"/>
        <v>0</v>
      </c>
      <c r="RO1114" s="203">
        <f t="shared" si="8734"/>
        <v>0</v>
      </c>
      <c r="RP1114" s="189">
        <f t="shared" si="8735"/>
        <v>0</v>
      </c>
      <c r="RQ1114" s="103">
        <f t="shared" si="8736"/>
        <v>0</v>
      </c>
      <c r="RR1114" s="197">
        <f t="shared" si="8737"/>
        <v>0</v>
      </c>
      <c r="RS1114" s="203">
        <f t="shared" si="8738"/>
        <v>0</v>
      </c>
      <c r="RT1114" s="203">
        <f t="shared" si="8739"/>
        <v>0</v>
      </c>
      <c r="RU1114" s="203">
        <f t="shared" si="8740"/>
        <v>0</v>
      </c>
      <c r="RV1114" s="203">
        <f t="shared" si="8741"/>
        <v>0</v>
      </c>
      <c r="RW1114" s="203">
        <f t="shared" si="8742"/>
        <v>0</v>
      </c>
      <c r="RX1114" s="203">
        <f t="shared" si="8743"/>
        <v>0</v>
      </c>
      <c r="RY1114" s="203">
        <f t="shared" si="8744"/>
        <v>0</v>
      </c>
      <c r="RZ1114" s="203">
        <f t="shared" si="8745"/>
        <v>0</v>
      </c>
      <c r="SA1114" s="189">
        <f t="shared" si="8746"/>
        <v>0</v>
      </c>
      <c r="SB1114" s="197">
        <f t="shared" si="8747"/>
        <v>0</v>
      </c>
      <c r="SC1114" s="203">
        <f t="shared" si="8748"/>
        <v>0</v>
      </c>
      <c r="SD1114" s="203">
        <f t="shared" si="8749"/>
        <v>0</v>
      </c>
      <c r="SE1114" s="203">
        <f t="shared" si="8750"/>
        <v>0</v>
      </c>
      <c r="SF1114" s="203">
        <f t="shared" si="8751"/>
        <v>0</v>
      </c>
      <c r="SG1114" s="203">
        <f t="shared" si="8752"/>
        <v>0</v>
      </c>
      <c r="SH1114" s="203">
        <f t="shared" si="8753"/>
        <v>0</v>
      </c>
      <c r="SI1114" s="203">
        <f t="shared" si="8754"/>
        <v>0</v>
      </c>
      <c r="SJ1114" s="203">
        <f t="shared" si="8755"/>
        <v>0</v>
      </c>
      <c r="SK1114" s="189">
        <f t="shared" si="8756"/>
        <v>0</v>
      </c>
      <c r="SL1114" s="103">
        <f t="shared" si="8757"/>
        <v>0</v>
      </c>
      <c r="SM1114" s="197">
        <f t="shared" si="8758"/>
        <v>0</v>
      </c>
      <c r="SN1114" s="203">
        <f t="shared" si="8759"/>
        <v>0</v>
      </c>
      <c r="SO1114" s="203">
        <f t="shared" si="8760"/>
        <v>0</v>
      </c>
      <c r="SP1114" s="203">
        <f t="shared" si="8761"/>
        <v>0</v>
      </c>
      <c r="SQ1114" s="203">
        <f t="shared" si="8762"/>
        <v>0</v>
      </c>
      <c r="SR1114" s="203">
        <f t="shared" si="8763"/>
        <v>0</v>
      </c>
      <c r="SS1114" s="203">
        <f t="shared" si="8764"/>
        <v>0</v>
      </c>
      <c r="ST1114" s="203">
        <f t="shared" si="8765"/>
        <v>0</v>
      </c>
      <c r="SU1114" s="203">
        <f t="shared" si="8766"/>
        <v>0</v>
      </c>
      <c r="SV1114" s="189">
        <f t="shared" si="8767"/>
        <v>0</v>
      </c>
      <c r="SW1114" s="197">
        <f t="shared" si="8768"/>
        <v>0</v>
      </c>
      <c r="SX1114" s="203">
        <f t="shared" si="8769"/>
        <v>0</v>
      </c>
      <c r="SY1114" s="203">
        <f t="shared" si="8770"/>
        <v>0</v>
      </c>
      <c r="SZ1114" s="203">
        <f t="shared" si="8771"/>
        <v>0</v>
      </c>
      <c r="TA1114" s="203">
        <f t="shared" si="8772"/>
        <v>0</v>
      </c>
      <c r="TB1114" s="203">
        <f t="shared" si="8773"/>
        <v>0</v>
      </c>
      <c r="TC1114" s="203">
        <f t="shared" si="8774"/>
        <v>0</v>
      </c>
      <c r="TD1114" s="203">
        <f t="shared" si="8775"/>
        <v>0</v>
      </c>
      <c r="TE1114" s="203">
        <f t="shared" si="8776"/>
        <v>0</v>
      </c>
      <c r="TF1114" s="189">
        <f t="shared" si="8777"/>
        <v>0</v>
      </c>
      <c r="TG1114" s="103">
        <f t="shared" si="8778"/>
        <v>0</v>
      </c>
      <c r="TH1114" s="197">
        <f t="shared" si="8779"/>
        <v>0</v>
      </c>
      <c r="TI1114" s="203">
        <f t="shared" si="8780"/>
        <v>0</v>
      </c>
      <c r="TJ1114" s="203">
        <f t="shared" si="8781"/>
        <v>0</v>
      </c>
      <c r="TK1114" s="203">
        <f t="shared" si="8782"/>
        <v>0</v>
      </c>
      <c r="TL1114" s="203">
        <f t="shared" si="8783"/>
        <v>0</v>
      </c>
      <c r="TM1114" s="203">
        <f t="shared" si="8784"/>
        <v>0</v>
      </c>
      <c r="TN1114" s="203">
        <f t="shared" si="8785"/>
        <v>0</v>
      </c>
      <c r="TO1114" s="203">
        <f t="shared" si="8786"/>
        <v>0</v>
      </c>
      <c r="TP1114" s="203">
        <f t="shared" si="8787"/>
        <v>0</v>
      </c>
      <c r="TQ1114" s="189">
        <f t="shared" si="8788"/>
        <v>0</v>
      </c>
      <c r="TR1114" s="197">
        <f t="shared" si="8789"/>
        <v>0</v>
      </c>
      <c r="TS1114" s="203">
        <f t="shared" si="8790"/>
        <v>0</v>
      </c>
      <c r="TT1114" s="203">
        <f t="shared" si="8791"/>
        <v>0</v>
      </c>
      <c r="TU1114" s="203">
        <f t="shared" si="8792"/>
        <v>0</v>
      </c>
      <c r="TV1114" s="203">
        <f t="shared" si="8793"/>
        <v>0</v>
      </c>
      <c r="TW1114" s="203">
        <f t="shared" si="8794"/>
        <v>0</v>
      </c>
      <c r="TX1114" s="203">
        <f t="shared" si="8795"/>
        <v>0</v>
      </c>
      <c r="TY1114" s="203">
        <f t="shared" si="8796"/>
        <v>0</v>
      </c>
      <c r="TZ1114" s="203">
        <f t="shared" si="8797"/>
        <v>0</v>
      </c>
      <c r="UA1114" s="189">
        <f t="shared" si="8798"/>
        <v>0</v>
      </c>
      <c r="UB1114" s="103">
        <f t="shared" si="8799"/>
        <v>0</v>
      </c>
      <c r="UC1114" s="197">
        <f t="shared" si="8800"/>
        <v>0</v>
      </c>
      <c r="UD1114" s="203">
        <f t="shared" si="8801"/>
        <v>0</v>
      </c>
      <c r="UE1114" s="203">
        <f t="shared" si="8802"/>
        <v>0</v>
      </c>
      <c r="UF1114" s="203">
        <f t="shared" si="8803"/>
        <v>0</v>
      </c>
      <c r="UG1114" s="203">
        <f t="shared" si="8804"/>
        <v>0</v>
      </c>
      <c r="UH1114" s="203">
        <f t="shared" si="8805"/>
        <v>0</v>
      </c>
      <c r="UI1114" s="203">
        <f t="shared" si="8806"/>
        <v>0</v>
      </c>
      <c r="UJ1114" s="203">
        <f t="shared" si="8807"/>
        <v>0</v>
      </c>
      <c r="UK1114" s="203">
        <f t="shared" si="8808"/>
        <v>0</v>
      </c>
      <c r="UL1114" s="189">
        <f t="shared" si="8809"/>
        <v>0</v>
      </c>
      <c r="UM1114" s="197">
        <f t="shared" si="8810"/>
        <v>0</v>
      </c>
      <c r="UN1114" s="203">
        <f t="shared" si="8811"/>
        <v>0</v>
      </c>
      <c r="UO1114" s="203">
        <f t="shared" si="8812"/>
        <v>0</v>
      </c>
      <c r="UP1114" s="203">
        <f t="shared" si="8813"/>
        <v>0</v>
      </c>
      <c r="UQ1114" s="203">
        <f t="shared" si="8814"/>
        <v>0</v>
      </c>
      <c r="UR1114" s="203">
        <f t="shared" si="8815"/>
        <v>0</v>
      </c>
      <c r="US1114" s="203">
        <f t="shared" si="8816"/>
        <v>0</v>
      </c>
      <c r="UT1114" s="203">
        <f t="shared" si="8817"/>
        <v>0</v>
      </c>
      <c r="UU1114" s="203">
        <f t="shared" si="8818"/>
        <v>0</v>
      </c>
      <c r="UV1114" s="189">
        <f t="shared" si="8819"/>
        <v>0</v>
      </c>
      <c r="UW1114" s="103">
        <f t="shared" si="8820"/>
        <v>0</v>
      </c>
      <c r="UX1114" s="36">
        <f t="shared" si="8821"/>
        <v>1</v>
      </c>
    </row>
    <row r="1115" spans="19:570" x14ac:dyDescent="0.25">
      <c r="S1115" s="46">
        <v>35</v>
      </c>
      <c r="T1115" s="102" t="b">
        <f t="shared" ref="T1115:V1115" si="8869">T1043</f>
        <v>0</v>
      </c>
      <c r="U1115" s="103" t="str">
        <f t="shared" si="8869"/>
        <v/>
      </c>
      <c r="V1115" s="103" t="str">
        <f t="shared" si="8869"/>
        <v/>
      </c>
      <c r="W1115" s="103" t="str">
        <f t="shared" si="8294"/>
        <v/>
      </c>
      <c r="X1115" s="128" t="str">
        <f t="shared" si="8295"/>
        <v/>
      </c>
      <c r="Y1115" s="128" t="str">
        <f t="shared" si="8296"/>
        <v/>
      </c>
      <c r="Z1115" s="128" t="str">
        <f t="shared" si="8297"/>
        <v/>
      </c>
      <c r="AA1115" s="128" t="str">
        <f t="shared" si="8298"/>
        <v/>
      </c>
      <c r="AB1115" s="128" t="str">
        <f t="shared" si="8299"/>
        <v/>
      </c>
      <c r="AC1115" s="128" t="str">
        <f t="shared" si="8300"/>
        <v/>
      </c>
      <c r="AD1115" s="128" t="str">
        <f t="shared" si="8301"/>
        <v/>
      </c>
      <c r="AE1115" s="128" t="str">
        <f t="shared" si="8302"/>
        <v/>
      </c>
      <c r="AF1115" s="128" t="str">
        <f t="shared" si="8303"/>
        <v/>
      </c>
      <c r="AG1115" s="132" t="str">
        <f t="shared" si="8304"/>
        <v/>
      </c>
      <c r="AH1115" s="169" t="str">
        <f t="shared" si="8844"/>
        <v/>
      </c>
      <c r="AI1115" s="170" t="str">
        <f t="shared" si="8824"/>
        <v/>
      </c>
      <c r="AJ1115" s="169" t="str">
        <f t="shared" si="8832"/>
        <v/>
      </c>
      <c r="AK1115" s="169" t="str">
        <f t="shared" si="8835"/>
        <v/>
      </c>
      <c r="AL1115" s="169" t="str">
        <f t="shared" si="8839"/>
        <v/>
      </c>
      <c r="AM1115" s="169" t="str">
        <f t="shared" si="8836"/>
        <v/>
      </c>
      <c r="AN1115" s="169" t="str">
        <f t="shared" si="8827"/>
        <v/>
      </c>
      <c r="AO1115" s="169" t="str">
        <f t="shared" si="8828"/>
        <v/>
      </c>
      <c r="AP1115" s="169" t="str">
        <f t="shared" si="8829"/>
        <v/>
      </c>
      <c r="AQ1115" s="170" t="str">
        <f t="shared" si="8830"/>
        <v/>
      </c>
      <c r="AR1115" s="188" t="str">
        <f>IF($AA$7, IF(T1115,IF(S1115&lt;=$E$13-1,AH1115*CD1139,AH1115*CE1139),""),"")</f>
        <v/>
      </c>
      <c r="AS1115" s="103" t="str">
        <f>IF($AA$8, IF(T1115,IF(S1115&lt;=$E$13-1,AI1115*CD1140,AI1115*CE1140),""),"")</f>
        <v/>
      </c>
      <c r="AT1115" s="103" t="str">
        <f>IF($AA$9, IF(T1115,IF(S1115&lt;=$E$13-1,AJ1115*CD1141,AJ1115*CE1141),""),"")</f>
        <v/>
      </c>
      <c r="AU1115" s="103" t="str">
        <f>IF($AA$10, IF(T1115,IF(S1115&lt;=$E$13-1,AK1115*CD1142,AK1115*CE1142),""),"")</f>
        <v/>
      </c>
      <c r="AV1115" s="103" t="str">
        <f>IF($AA$11, IF(T1115,IF(S1115&lt;=$E$13-1,AL1115*CD1143,AL1115*CE1143),""),"")</f>
        <v/>
      </c>
      <c r="AW1115" s="103" t="str">
        <f>IF($AA$12, IF(T1115,IF(S1115&lt;=$E$13-1,AM1115*CD1144,AM1115*CE1144),""),"")</f>
        <v/>
      </c>
      <c r="AX1115" s="103" t="str">
        <f>IF($AA$13, IF(T1115,IF(S1115&lt;=$E$13-1,AN1115*CD1145,AN1115*CE1145),""),"")</f>
        <v/>
      </c>
      <c r="AY1115" s="103" t="str">
        <f>IF($AA$14, IF(T1115,IF(S1115&lt;=$E$13-1,AO1115*CD1146,AO1115*CE1146),""),"")</f>
        <v/>
      </c>
      <c r="AZ1115" s="103" t="str">
        <f>IF($AA$15, IF(T1115,IF(S1115&lt;=$E$13-1,AP1115*CD1147,AP1115*CE1147),""),"")</f>
        <v/>
      </c>
      <c r="BA1115" s="103" t="str">
        <f>IF($AA$16, IF(T1115,IF(S1115&lt;=$E$13-1,AQ1115*CD1148,AQ1115*CE1148),""),"")</f>
        <v/>
      </c>
      <c r="BB1115" s="162">
        <f t="shared" si="8305"/>
        <v>0</v>
      </c>
      <c r="BC1115" s="197">
        <f t="shared" si="8306"/>
        <v>0</v>
      </c>
      <c r="BD1115" s="197">
        <f t="shared" si="8307"/>
        <v>0</v>
      </c>
      <c r="BE1115" s="197">
        <f t="shared" si="8308"/>
        <v>0</v>
      </c>
      <c r="BF1115" s="197">
        <f t="shared" si="8309"/>
        <v>0</v>
      </c>
      <c r="BG1115" s="197">
        <f t="shared" si="8310"/>
        <v>0</v>
      </c>
      <c r="BH1115" s="197">
        <f t="shared" si="8311"/>
        <v>0</v>
      </c>
      <c r="BI1115" s="197">
        <f t="shared" si="8312"/>
        <v>0</v>
      </c>
      <c r="BJ1115" s="197">
        <f t="shared" si="8313"/>
        <v>0</v>
      </c>
      <c r="BK1115" s="197">
        <f t="shared" si="8314"/>
        <v>0</v>
      </c>
      <c r="BL1115" s="123">
        <f t="shared" si="8315"/>
        <v>0</v>
      </c>
      <c r="BM1115" s="161">
        <f t="shared" si="8316"/>
        <v>0</v>
      </c>
      <c r="BN1115" s="197">
        <f t="shared" si="8317"/>
        <v>0</v>
      </c>
      <c r="BO1115" s="203">
        <f t="shared" si="8318"/>
        <v>0</v>
      </c>
      <c r="BP1115" s="203">
        <f t="shared" si="8319"/>
        <v>0</v>
      </c>
      <c r="BQ1115" s="203">
        <f t="shared" si="8320"/>
        <v>0</v>
      </c>
      <c r="BR1115" s="203">
        <f t="shared" si="8321"/>
        <v>0</v>
      </c>
      <c r="BS1115" s="203">
        <f t="shared" si="8322"/>
        <v>0</v>
      </c>
      <c r="BT1115" s="203">
        <f t="shared" si="8323"/>
        <v>0</v>
      </c>
      <c r="BU1115" s="203">
        <f t="shared" si="8324"/>
        <v>0</v>
      </c>
      <c r="BV1115" s="203">
        <f t="shared" si="8325"/>
        <v>0</v>
      </c>
      <c r="BW1115" s="189">
        <f t="shared" si="8326"/>
        <v>0</v>
      </c>
      <c r="BX1115" s="197">
        <f t="shared" si="8327"/>
        <v>0</v>
      </c>
      <c r="BY1115" s="203">
        <f t="shared" si="8328"/>
        <v>0</v>
      </c>
      <c r="BZ1115" s="203">
        <f t="shared" si="8329"/>
        <v>0</v>
      </c>
      <c r="CA1115" s="203">
        <f t="shared" si="8330"/>
        <v>0</v>
      </c>
      <c r="CB1115" s="203">
        <f t="shared" si="8331"/>
        <v>0</v>
      </c>
      <c r="CC1115" s="203">
        <f t="shared" si="8332"/>
        <v>0</v>
      </c>
      <c r="CD1115" s="203">
        <f t="shared" si="8333"/>
        <v>0</v>
      </c>
      <c r="CE1115" s="203">
        <f t="shared" si="8334"/>
        <v>0</v>
      </c>
      <c r="CF1115" s="203">
        <f t="shared" si="8335"/>
        <v>0</v>
      </c>
      <c r="CG1115" s="189">
        <f t="shared" si="8336"/>
        <v>0</v>
      </c>
      <c r="CH1115" s="103">
        <f t="shared" si="8337"/>
        <v>0</v>
      </c>
      <c r="CI1115" s="197">
        <f t="shared" si="8338"/>
        <v>0</v>
      </c>
      <c r="CJ1115" s="203">
        <f t="shared" si="8339"/>
        <v>0</v>
      </c>
      <c r="CK1115" s="203">
        <f t="shared" si="8340"/>
        <v>0</v>
      </c>
      <c r="CL1115" s="203">
        <f t="shared" si="8341"/>
        <v>0</v>
      </c>
      <c r="CM1115" s="203">
        <f t="shared" si="8342"/>
        <v>0</v>
      </c>
      <c r="CN1115" s="203">
        <f t="shared" si="8343"/>
        <v>0</v>
      </c>
      <c r="CO1115" s="203">
        <f t="shared" si="8344"/>
        <v>0</v>
      </c>
      <c r="CP1115" s="203">
        <f t="shared" si="8345"/>
        <v>0</v>
      </c>
      <c r="CQ1115" s="203">
        <f t="shared" si="8346"/>
        <v>0</v>
      </c>
      <c r="CR1115" s="189">
        <f t="shared" si="8347"/>
        <v>0</v>
      </c>
      <c r="CS1115" s="197">
        <f t="shared" si="8348"/>
        <v>0</v>
      </c>
      <c r="CT1115" s="203">
        <f t="shared" si="8349"/>
        <v>0</v>
      </c>
      <c r="CU1115" s="203">
        <f t="shared" si="8350"/>
        <v>0</v>
      </c>
      <c r="CV1115" s="203">
        <f t="shared" si="8351"/>
        <v>0</v>
      </c>
      <c r="CW1115" s="203">
        <f t="shared" si="8352"/>
        <v>0</v>
      </c>
      <c r="CX1115" s="203">
        <f t="shared" si="8353"/>
        <v>0</v>
      </c>
      <c r="CY1115" s="203">
        <f t="shared" si="8354"/>
        <v>0</v>
      </c>
      <c r="CZ1115" s="203">
        <f t="shared" si="8355"/>
        <v>0</v>
      </c>
      <c r="DA1115" s="203">
        <f t="shared" si="8356"/>
        <v>0</v>
      </c>
      <c r="DB1115" s="189">
        <f t="shared" si="8357"/>
        <v>0</v>
      </c>
      <c r="DC1115" s="103">
        <f t="shared" si="8358"/>
        <v>0</v>
      </c>
      <c r="DD1115" s="197">
        <f t="shared" si="8359"/>
        <v>0</v>
      </c>
      <c r="DE1115" s="203">
        <f t="shared" si="8360"/>
        <v>0</v>
      </c>
      <c r="DF1115" s="203">
        <f t="shared" si="8361"/>
        <v>0</v>
      </c>
      <c r="DG1115" s="203">
        <f t="shared" si="8362"/>
        <v>0</v>
      </c>
      <c r="DH1115" s="203">
        <f t="shared" si="8363"/>
        <v>0</v>
      </c>
      <c r="DI1115" s="203">
        <f t="shared" si="8364"/>
        <v>0</v>
      </c>
      <c r="DJ1115" s="203">
        <f t="shared" si="8365"/>
        <v>0</v>
      </c>
      <c r="DK1115" s="203">
        <f t="shared" si="8366"/>
        <v>0</v>
      </c>
      <c r="DL1115" s="203">
        <f t="shared" si="8367"/>
        <v>0</v>
      </c>
      <c r="DM1115" s="189">
        <f t="shared" si="8368"/>
        <v>0</v>
      </c>
      <c r="DN1115" s="197">
        <f t="shared" si="8369"/>
        <v>0</v>
      </c>
      <c r="DO1115" s="203">
        <f t="shared" si="8370"/>
        <v>0</v>
      </c>
      <c r="DP1115" s="203">
        <f t="shared" si="8371"/>
        <v>0</v>
      </c>
      <c r="DQ1115" s="203">
        <f t="shared" si="8372"/>
        <v>0</v>
      </c>
      <c r="DR1115" s="203">
        <f t="shared" si="8373"/>
        <v>0</v>
      </c>
      <c r="DS1115" s="203">
        <f t="shared" si="8374"/>
        <v>0</v>
      </c>
      <c r="DT1115" s="203">
        <f t="shared" si="8375"/>
        <v>0</v>
      </c>
      <c r="DU1115" s="203">
        <f t="shared" si="8376"/>
        <v>0</v>
      </c>
      <c r="DV1115" s="203">
        <f t="shared" si="8377"/>
        <v>0</v>
      </c>
      <c r="DW1115" s="189">
        <f t="shared" si="8378"/>
        <v>0</v>
      </c>
      <c r="DX1115" s="103">
        <f t="shared" si="8379"/>
        <v>0</v>
      </c>
      <c r="DY1115" s="197">
        <f t="shared" si="8380"/>
        <v>0</v>
      </c>
      <c r="DZ1115" s="203">
        <f t="shared" si="8381"/>
        <v>0</v>
      </c>
      <c r="EA1115" s="203">
        <f t="shared" si="8382"/>
        <v>0</v>
      </c>
      <c r="EB1115" s="203">
        <f t="shared" si="8383"/>
        <v>0</v>
      </c>
      <c r="EC1115" s="203">
        <f t="shared" si="8384"/>
        <v>0</v>
      </c>
      <c r="ED1115" s="203">
        <f t="shared" si="8385"/>
        <v>0</v>
      </c>
      <c r="EE1115" s="203">
        <f t="shared" si="8386"/>
        <v>0</v>
      </c>
      <c r="EF1115" s="203">
        <f t="shared" si="8387"/>
        <v>0</v>
      </c>
      <c r="EG1115" s="203">
        <f t="shared" si="8388"/>
        <v>0</v>
      </c>
      <c r="EH1115" s="189">
        <f t="shared" si="8389"/>
        <v>0</v>
      </c>
      <c r="EI1115" s="197">
        <f t="shared" si="8390"/>
        <v>0</v>
      </c>
      <c r="EJ1115" s="203">
        <f t="shared" si="8391"/>
        <v>0</v>
      </c>
      <c r="EK1115" s="203">
        <f t="shared" si="8392"/>
        <v>0</v>
      </c>
      <c r="EL1115" s="203">
        <f t="shared" si="8393"/>
        <v>0</v>
      </c>
      <c r="EM1115" s="203">
        <f t="shared" si="8394"/>
        <v>0</v>
      </c>
      <c r="EN1115" s="203">
        <f t="shared" si="8395"/>
        <v>0</v>
      </c>
      <c r="EO1115" s="203">
        <f t="shared" si="8396"/>
        <v>0</v>
      </c>
      <c r="EP1115" s="203">
        <f t="shared" si="8397"/>
        <v>0</v>
      </c>
      <c r="EQ1115" s="203">
        <f t="shared" si="8398"/>
        <v>0</v>
      </c>
      <c r="ER1115" s="189">
        <f t="shared" si="8399"/>
        <v>0</v>
      </c>
      <c r="ES1115" s="103">
        <f t="shared" si="8400"/>
        <v>0</v>
      </c>
      <c r="ET1115" s="197">
        <f t="shared" si="8401"/>
        <v>0</v>
      </c>
      <c r="EU1115" s="203">
        <f t="shared" si="8402"/>
        <v>0</v>
      </c>
      <c r="EV1115" s="203">
        <f t="shared" si="8403"/>
        <v>0</v>
      </c>
      <c r="EW1115" s="203">
        <f t="shared" si="8404"/>
        <v>0</v>
      </c>
      <c r="EX1115" s="203">
        <f t="shared" si="8405"/>
        <v>0</v>
      </c>
      <c r="EY1115" s="203">
        <f t="shared" si="8406"/>
        <v>0</v>
      </c>
      <c r="EZ1115" s="203">
        <f t="shared" si="8407"/>
        <v>0</v>
      </c>
      <c r="FA1115" s="203">
        <f t="shared" si="8408"/>
        <v>0</v>
      </c>
      <c r="FB1115" s="203">
        <f t="shared" si="8409"/>
        <v>0</v>
      </c>
      <c r="FC1115" s="189">
        <f t="shared" si="8410"/>
        <v>0</v>
      </c>
      <c r="FD1115" s="197">
        <f t="shared" si="8411"/>
        <v>0</v>
      </c>
      <c r="FE1115" s="203">
        <f t="shared" si="8412"/>
        <v>0</v>
      </c>
      <c r="FF1115" s="203">
        <f t="shared" si="8413"/>
        <v>0</v>
      </c>
      <c r="FG1115" s="203">
        <f t="shared" si="8414"/>
        <v>0</v>
      </c>
      <c r="FH1115" s="203">
        <f t="shared" si="8415"/>
        <v>0</v>
      </c>
      <c r="FI1115" s="203">
        <f t="shared" si="8416"/>
        <v>0</v>
      </c>
      <c r="FJ1115" s="203">
        <f t="shared" si="8417"/>
        <v>0</v>
      </c>
      <c r="FK1115" s="203">
        <f t="shared" si="8418"/>
        <v>0</v>
      </c>
      <c r="FL1115" s="203">
        <f t="shared" si="8419"/>
        <v>0</v>
      </c>
      <c r="FM1115" s="189">
        <f t="shared" si="8420"/>
        <v>0</v>
      </c>
      <c r="FN1115" s="103">
        <f t="shared" si="8421"/>
        <v>0</v>
      </c>
      <c r="FO1115" s="197">
        <f t="shared" si="8422"/>
        <v>0</v>
      </c>
      <c r="FP1115" s="203">
        <f t="shared" si="8423"/>
        <v>0</v>
      </c>
      <c r="FQ1115" s="203">
        <f t="shared" si="8424"/>
        <v>0</v>
      </c>
      <c r="FR1115" s="203">
        <f t="shared" si="8425"/>
        <v>0</v>
      </c>
      <c r="FS1115" s="203">
        <f t="shared" si="8426"/>
        <v>0</v>
      </c>
      <c r="FT1115" s="203">
        <f t="shared" si="8427"/>
        <v>0</v>
      </c>
      <c r="FU1115" s="203">
        <f t="shared" si="8428"/>
        <v>0</v>
      </c>
      <c r="FV1115" s="203">
        <f t="shared" si="8429"/>
        <v>0</v>
      </c>
      <c r="FW1115" s="203">
        <f t="shared" si="8430"/>
        <v>0</v>
      </c>
      <c r="FX1115" s="189">
        <f t="shared" si="8431"/>
        <v>0</v>
      </c>
      <c r="FY1115" s="197">
        <f t="shared" si="8432"/>
        <v>0</v>
      </c>
      <c r="FZ1115" s="203">
        <f t="shared" si="8433"/>
        <v>0</v>
      </c>
      <c r="GA1115" s="203">
        <f t="shared" si="8434"/>
        <v>0</v>
      </c>
      <c r="GB1115" s="203">
        <f t="shared" si="8435"/>
        <v>0</v>
      </c>
      <c r="GC1115" s="203">
        <f t="shared" si="8436"/>
        <v>0</v>
      </c>
      <c r="GD1115" s="203">
        <f t="shared" si="8437"/>
        <v>0</v>
      </c>
      <c r="GE1115" s="203">
        <f t="shared" si="8438"/>
        <v>0</v>
      </c>
      <c r="GF1115" s="203">
        <f t="shared" si="8439"/>
        <v>0</v>
      </c>
      <c r="GG1115" s="203">
        <f t="shared" si="8440"/>
        <v>0</v>
      </c>
      <c r="GH1115" s="189">
        <f t="shared" si="8441"/>
        <v>0</v>
      </c>
      <c r="GI1115" s="103">
        <f t="shared" si="8442"/>
        <v>0</v>
      </c>
      <c r="GJ1115" s="197">
        <f t="shared" si="8443"/>
        <v>0</v>
      </c>
      <c r="GK1115" s="203">
        <f t="shared" si="8444"/>
        <v>0</v>
      </c>
      <c r="GL1115" s="203">
        <f t="shared" si="8445"/>
        <v>0</v>
      </c>
      <c r="GM1115" s="203">
        <f t="shared" si="8446"/>
        <v>0</v>
      </c>
      <c r="GN1115" s="203">
        <f t="shared" si="8447"/>
        <v>0</v>
      </c>
      <c r="GO1115" s="203">
        <f t="shared" si="8448"/>
        <v>0</v>
      </c>
      <c r="GP1115" s="203">
        <f t="shared" si="8449"/>
        <v>0</v>
      </c>
      <c r="GQ1115" s="203">
        <f t="shared" si="8450"/>
        <v>0</v>
      </c>
      <c r="GR1115" s="203">
        <f t="shared" si="8451"/>
        <v>0</v>
      </c>
      <c r="GS1115" s="189">
        <f t="shared" si="8452"/>
        <v>0</v>
      </c>
      <c r="GT1115" s="197">
        <f t="shared" si="8453"/>
        <v>0</v>
      </c>
      <c r="GU1115" s="203">
        <f t="shared" si="8454"/>
        <v>0</v>
      </c>
      <c r="GV1115" s="203">
        <f t="shared" si="8455"/>
        <v>0</v>
      </c>
      <c r="GW1115" s="203">
        <f t="shared" si="8456"/>
        <v>0</v>
      </c>
      <c r="GX1115" s="203">
        <f t="shared" si="8457"/>
        <v>0</v>
      </c>
      <c r="GY1115" s="203">
        <f t="shared" si="8458"/>
        <v>0</v>
      </c>
      <c r="GZ1115" s="203">
        <f t="shared" si="8459"/>
        <v>0</v>
      </c>
      <c r="HA1115" s="203">
        <f t="shared" si="8460"/>
        <v>0</v>
      </c>
      <c r="HB1115" s="203">
        <f t="shared" si="8461"/>
        <v>0</v>
      </c>
      <c r="HC1115" s="189">
        <f t="shared" si="8462"/>
        <v>0</v>
      </c>
      <c r="HD1115" s="103">
        <f t="shared" si="8463"/>
        <v>0</v>
      </c>
      <c r="HE1115" s="197">
        <f t="shared" si="8464"/>
        <v>0</v>
      </c>
      <c r="HF1115" s="203">
        <f t="shared" si="8465"/>
        <v>0</v>
      </c>
      <c r="HG1115" s="203">
        <f t="shared" si="8466"/>
        <v>0</v>
      </c>
      <c r="HH1115" s="203">
        <f t="shared" si="8467"/>
        <v>0</v>
      </c>
      <c r="HI1115" s="203">
        <f t="shared" si="8468"/>
        <v>0</v>
      </c>
      <c r="HJ1115" s="203">
        <f t="shared" si="8469"/>
        <v>0</v>
      </c>
      <c r="HK1115" s="203">
        <f t="shared" si="8470"/>
        <v>0</v>
      </c>
      <c r="HL1115" s="203">
        <f t="shared" si="8471"/>
        <v>0</v>
      </c>
      <c r="HM1115" s="203">
        <f t="shared" si="8472"/>
        <v>0</v>
      </c>
      <c r="HN1115" s="189">
        <f t="shared" si="8473"/>
        <v>0</v>
      </c>
      <c r="HO1115" s="197">
        <f t="shared" si="8474"/>
        <v>0</v>
      </c>
      <c r="HP1115" s="203">
        <f t="shared" si="8475"/>
        <v>0</v>
      </c>
      <c r="HQ1115" s="203">
        <f t="shared" si="8476"/>
        <v>0</v>
      </c>
      <c r="HR1115" s="203">
        <f t="shared" si="8477"/>
        <v>0</v>
      </c>
      <c r="HS1115" s="203">
        <f t="shared" si="8478"/>
        <v>0</v>
      </c>
      <c r="HT1115" s="203">
        <f t="shared" si="8479"/>
        <v>0</v>
      </c>
      <c r="HU1115" s="203">
        <f t="shared" si="8480"/>
        <v>0</v>
      </c>
      <c r="HV1115" s="203">
        <f t="shared" si="8481"/>
        <v>0</v>
      </c>
      <c r="HW1115" s="203">
        <f t="shared" si="8482"/>
        <v>0</v>
      </c>
      <c r="HX1115" s="189">
        <f t="shared" si="8483"/>
        <v>0</v>
      </c>
      <c r="HY1115" s="103">
        <f t="shared" si="8484"/>
        <v>0</v>
      </c>
      <c r="HZ1115" s="197">
        <f t="shared" si="8485"/>
        <v>0</v>
      </c>
      <c r="IA1115" s="203">
        <f t="shared" si="8486"/>
        <v>0</v>
      </c>
      <c r="IB1115" s="203">
        <f t="shared" si="8487"/>
        <v>0</v>
      </c>
      <c r="IC1115" s="203">
        <f t="shared" si="8488"/>
        <v>0</v>
      </c>
      <c r="ID1115" s="203">
        <f t="shared" si="8489"/>
        <v>0</v>
      </c>
      <c r="IE1115" s="203">
        <f t="shared" si="8490"/>
        <v>0</v>
      </c>
      <c r="IF1115" s="203">
        <f t="shared" si="8491"/>
        <v>0</v>
      </c>
      <c r="IG1115" s="203">
        <f t="shared" si="8492"/>
        <v>0</v>
      </c>
      <c r="IH1115" s="203">
        <f t="shared" si="8493"/>
        <v>0</v>
      </c>
      <c r="II1115" s="189">
        <f t="shared" si="8494"/>
        <v>0</v>
      </c>
      <c r="IJ1115" s="197">
        <f t="shared" si="8495"/>
        <v>0</v>
      </c>
      <c r="IK1115" s="203">
        <f t="shared" si="8496"/>
        <v>0</v>
      </c>
      <c r="IL1115" s="203">
        <f t="shared" si="8497"/>
        <v>0</v>
      </c>
      <c r="IM1115" s="203">
        <f t="shared" si="8498"/>
        <v>0</v>
      </c>
      <c r="IN1115" s="203">
        <f t="shared" si="8499"/>
        <v>0</v>
      </c>
      <c r="IO1115" s="203">
        <f t="shared" si="8500"/>
        <v>0</v>
      </c>
      <c r="IP1115" s="203">
        <f t="shared" si="8501"/>
        <v>0</v>
      </c>
      <c r="IQ1115" s="203">
        <f t="shared" si="8502"/>
        <v>0</v>
      </c>
      <c r="IR1115" s="203">
        <f t="shared" si="8503"/>
        <v>0</v>
      </c>
      <c r="IS1115" s="189">
        <f t="shared" si="8504"/>
        <v>0</v>
      </c>
      <c r="IT1115" s="103">
        <f t="shared" si="8505"/>
        <v>0</v>
      </c>
      <c r="IU1115" s="197">
        <f t="shared" si="8506"/>
        <v>0</v>
      </c>
      <c r="IV1115" s="203">
        <f t="shared" si="8507"/>
        <v>0</v>
      </c>
      <c r="IW1115" s="203">
        <f t="shared" si="8508"/>
        <v>0</v>
      </c>
      <c r="IX1115" s="203">
        <f t="shared" si="8509"/>
        <v>0</v>
      </c>
      <c r="IY1115" s="203">
        <f t="shared" si="8510"/>
        <v>0</v>
      </c>
      <c r="IZ1115" s="203">
        <f t="shared" si="8511"/>
        <v>0</v>
      </c>
      <c r="JA1115" s="203">
        <f t="shared" si="8512"/>
        <v>0</v>
      </c>
      <c r="JB1115" s="203">
        <f t="shared" si="8513"/>
        <v>0</v>
      </c>
      <c r="JC1115" s="203">
        <f t="shared" si="8514"/>
        <v>0</v>
      </c>
      <c r="JD1115" s="189">
        <f t="shared" si="8515"/>
        <v>0</v>
      </c>
      <c r="JE1115" s="197">
        <f t="shared" si="8516"/>
        <v>0</v>
      </c>
      <c r="JF1115" s="203">
        <f t="shared" si="8517"/>
        <v>0</v>
      </c>
      <c r="JG1115" s="203">
        <f t="shared" si="8518"/>
        <v>0</v>
      </c>
      <c r="JH1115" s="203">
        <f t="shared" si="8519"/>
        <v>0</v>
      </c>
      <c r="JI1115" s="203">
        <f t="shared" si="8520"/>
        <v>0</v>
      </c>
      <c r="JJ1115" s="203">
        <f t="shared" si="8521"/>
        <v>0</v>
      </c>
      <c r="JK1115" s="203">
        <f t="shared" si="8522"/>
        <v>0</v>
      </c>
      <c r="JL1115" s="203">
        <f t="shared" si="8523"/>
        <v>0</v>
      </c>
      <c r="JM1115" s="203">
        <f t="shared" si="8524"/>
        <v>0</v>
      </c>
      <c r="JN1115" s="189">
        <f t="shared" si="8525"/>
        <v>0</v>
      </c>
      <c r="JO1115" s="103">
        <f t="shared" si="8526"/>
        <v>0</v>
      </c>
      <c r="JP1115" s="197">
        <f t="shared" si="8527"/>
        <v>0</v>
      </c>
      <c r="JQ1115" s="203">
        <f t="shared" si="8528"/>
        <v>0</v>
      </c>
      <c r="JR1115" s="203">
        <f t="shared" si="8529"/>
        <v>0</v>
      </c>
      <c r="JS1115" s="203">
        <f t="shared" si="8530"/>
        <v>0</v>
      </c>
      <c r="JT1115" s="203">
        <f t="shared" si="8531"/>
        <v>0</v>
      </c>
      <c r="JU1115" s="203">
        <f t="shared" si="8532"/>
        <v>0</v>
      </c>
      <c r="JV1115" s="203">
        <f t="shared" si="8533"/>
        <v>0</v>
      </c>
      <c r="JW1115" s="203">
        <f t="shared" si="8534"/>
        <v>0</v>
      </c>
      <c r="JX1115" s="203">
        <f t="shared" si="8535"/>
        <v>0</v>
      </c>
      <c r="JY1115" s="189">
        <f t="shared" si="8536"/>
        <v>0</v>
      </c>
      <c r="JZ1115" s="197">
        <f t="shared" si="8537"/>
        <v>0</v>
      </c>
      <c r="KA1115" s="203">
        <f t="shared" si="8538"/>
        <v>0</v>
      </c>
      <c r="KB1115" s="203">
        <f t="shared" si="8539"/>
        <v>0</v>
      </c>
      <c r="KC1115" s="203">
        <f t="shared" si="8540"/>
        <v>0</v>
      </c>
      <c r="KD1115" s="203">
        <f t="shared" si="8541"/>
        <v>0</v>
      </c>
      <c r="KE1115" s="203">
        <f t="shared" si="8542"/>
        <v>0</v>
      </c>
      <c r="KF1115" s="203">
        <f t="shared" si="8543"/>
        <v>0</v>
      </c>
      <c r="KG1115" s="203">
        <f t="shared" si="8544"/>
        <v>0</v>
      </c>
      <c r="KH1115" s="203">
        <f t="shared" si="8545"/>
        <v>0</v>
      </c>
      <c r="KI1115" s="189">
        <f t="shared" si="8546"/>
        <v>0</v>
      </c>
      <c r="KJ1115" s="103">
        <f t="shared" si="8547"/>
        <v>0</v>
      </c>
      <c r="KK1115" s="197">
        <f t="shared" si="8548"/>
        <v>0</v>
      </c>
      <c r="KL1115" s="203">
        <f t="shared" si="8549"/>
        <v>0</v>
      </c>
      <c r="KM1115" s="203">
        <f t="shared" si="8550"/>
        <v>0</v>
      </c>
      <c r="KN1115" s="203">
        <f t="shared" si="8551"/>
        <v>0</v>
      </c>
      <c r="KO1115" s="203">
        <f t="shared" si="8552"/>
        <v>0</v>
      </c>
      <c r="KP1115" s="203">
        <f t="shared" si="8553"/>
        <v>0</v>
      </c>
      <c r="KQ1115" s="203">
        <f t="shared" si="8554"/>
        <v>0</v>
      </c>
      <c r="KR1115" s="203">
        <f t="shared" si="8555"/>
        <v>0</v>
      </c>
      <c r="KS1115" s="203">
        <f t="shared" si="8556"/>
        <v>0</v>
      </c>
      <c r="KT1115" s="189">
        <f t="shared" si="8557"/>
        <v>0</v>
      </c>
      <c r="KU1115" s="197">
        <f t="shared" si="8558"/>
        <v>0</v>
      </c>
      <c r="KV1115" s="203">
        <f t="shared" si="8559"/>
        <v>0</v>
      </c>
      <c r="KW1115" s="203">
        <f t="shared" si="8560"/>
        <v>0</v>
      </c>
      <c r="KX1115" s="203">
        <f t="shared" si="8561"/>
        <v>0</v>
      </c>
      <c r="KY1115" s="203">
        <f t="shared" si="8562"/>
        <v>0</v>
      </c>
      <c r="KZ1115" s="203">
        <f t="shared" si="8563"/>
        <v>0</v>
      </c>
      <c r="LA1115" s="203">
        <f t="shared" si="8564"/>
        <v>0</v>
      </c>
      <c r="LB1115" s="203">
        <f t="shared" si="8565"/>
        <v>0</v>
      </c>
      <c r="LC1115" s="203">
        <f t="shared" si="8566"/>
        <v>0</v>
      </c>
      <c r="LD1115" s="189">
        <f t="shared" si="8567"/>
        <v>0</v>
      </c>
      <c r="LE1115" s="103">
        <f t="shared" si="8568"/>
        <v>0</v>
      </c>
      <c r="LF1115" s="197">
        <f t="shared" si="8569"/>
        <v>0</v>
      </c>
      <c r="LG1115" s="203">
        <f t="shared" si="8570"/>
        <v>0</v>
      </c>
      <c r="LH1115" s="203">
        <f t="shared" si="8571"/>
        <v>0</v>
      </c>
      <c r="LI1115" s="203">
        <f t="shared" si="8572"/>
        <v>0</v>
      </c>
      <c r="LJ1115" s="203">
        <f t="shared" si="8573"/>
        <v>0</v>
      </c>
      <c r="LK1115" s="203">
        <f t="shared" si="8574"/>
        <v>0</v>
      </c>
      <c r="LL1115" s="203">
        <f t="shared" si="8575"/>
        <v>0</v>
      </c>
      <c r="LM1115" s="203">
        <f t="shared" si="8576"/>
        <v>0</v>
      </c>
      <c r="LN1115" s="203">
        <f t="shared" si="8577"/>
        <v>0</v>
      </c>
      <c r="LO1115" s="189">
        <f t="shared" si="8578"/>
        <v>0</v>
      </c>
      <c r="LP1115" s="197">
        <f t="shared" si="8579"/>
        <v>0</v>
      </c>
      <c r="LQ1115" s="203">
        <f t="shared" si="8580"/>
        <v>0</v>
      </c>
      <c r="LR1115" s="203">
        <f t="shared" si="8581"/>
        <v>0</v>
      </c>
      <c r="LS1115" s="203">
        <f t="shared" si="8582"/>
        <v>0</v>
      </c>
      <c r="LT1115" s="203">
        <f t="shared" si="8583"/>
        <v>0</v>
      </c>
      <c r="LU1115" s="203">
        <f t="shared" si="8584"/>
        <v>0</v>
      </c>
      <c r="LV1115" s="203">
        <f t="shared" si="8585"/>
        <v>0</v>
      </c>
      <c r="LW1115" s="203">
        <f t="shared" si="8586"/>
        <v>0</v>
      </c>
      <c r="LX1115" s="203">
        <f t="shared" si="8587"/>
        <v>0</v>
      </c>
      <c r="LY1115" s="189">
        <f t="shared" si="8588"/>
        <v>0</v>
      </c>
      <c r="LZ1115" s="103">
        <f t="shared" si="8589"/>
        <v>0</v>
      </c>
      <c r="MA1115" s="197">
        <f t="shared" si="8590"/>
        <v>0</v>
      </c>
      <c r="MB1115" s="203">
        <f t="shared" si="8591"/>
        <v>0</v>
      </c>
      <c r="MC1115" s="203">
        <f t="shared" si="8592"/>
        <v>0</v>
      </c>
      <c r="MD1115" s="203">
        <f t="shared" si="8593"/>
        <v>0</v>
      </c>
      <c r="ME1115" s="203">
        <f t="shared" si="8594"/>
        <v>0</v>
      </c>
      <c r="MF1115" s="203">
        <f t="shared" si="8595"/>
        <v>0</v>
      </c>
      <c r="MG1115" s="203">
        <f t="shared" si="8596"/>
        <v>0</v>
      </c>
      <c r="MH1115" s="203">
        <f t="shared" si="8597"/>
        <v>0</v>
      </c>
      <c r="MI1115" s="203">
        <f t="shared" si="8598"/>
        <v>0</v>
      </c>
      <c r="MJ1115" s="189">
        <f t="shared" si="8599"/>
        <v>0</v>
      </c>
      <c r="MK1115" s="197">
        <f t="shared" si="8600"/>
        <v>0</v>
      </c>
      <c r="ML1115" s="203">
        <f t="shared" si="8601"/>
        <v>0</v>
      </c>
      <c r="MM1115" s="203">
        <f t="shared" si="8602"/>
        <v>0</v>
      </c>
      <c r="MN1115" s="203">
        <f t="shared" si="8603"/>
        <v>0</v>
      </c>
      <c r="MO1115" s="203">
        <f t="shared" si="8604"/>
        <v>0</v>
      </c>
      <c r="MP1115" s="203">
        <f t="shared" si="8605"/>
        <v>0</v>
      </c>
      <c r="MQ1115" s="203">
        <f t="shared" si="8606"/>
        <v>0</v>
      </c>
      <c r="MR1115" s="203">
        <f t="shared" si="8607"/>
        <v>0</v>
      </c>
      <c r="MS1115" s="203">
        <f t="shared" si="8608"/>
        <v>0</v>
      </c>
      <c r="MT1115" s="189">
        <f t="shared" si="8609"/>
        <v>0</v>
      </c>
      <c r="MU1115" s="103">
        <f t="shared" si="8610"/>
        <v>0</v>
      </c>
      <c r="MV1115" s="197">
        <f t="shared" si="8611"/>
        <v>0</v>
      </c>
      <c r="MW1115" s="203">
        <f t="shared" si="8612"/>
        <v>0</v>
      </c>
      <c r="MX1115" s="203">
        <f t="shared" si="8613"/>
        <v>0</v>
      </c>
      <c r="MY1115" s="203">
        <f t="shared" si="8614"/>
        <v>0</v>
      </c>
      <c r="MZ1115" s="203">
        <f t="shared" si="8615"/>
        <v>0</v>
      </c>
      <c r="NA1115" s="203">
        <f t="shared" si="8616"/>
        <v>0</v>
      </c>
      <c r="NB1115" s="203">
        <f t="shared" si="8617"/>
        <v>0</v>
      </c>
      <c r="NC1115" s="203">
        <f t="shared" si="8618"/>
        <v>0</v>
      </c>
      <c r="ND1115" s="203">
        <f t="shared" si="8619"/>
        <v>0</v>
      </c>
      <c r="NE1115" s="189">
        <f t="shared" si="8620"/>
        <v>0</v>
      </c>
      <c r="NF1115" s="197">
        <f t="shared" si="8621"/>
        <v>0</v>
      </c>
      <c r="NG1115" s="203">
        <f t="shared" si="8622"/>
        <v>0</v>
      </c>
      <c r="NH1115" s="203">
        <f t="shared" si="8623"/>
        <v>0</v>
      </c>
      <c r="NI1115" s="203">
        <f t="shared" si="8624"/>
        <v>0</v>
      </c>
      <c r="NJ1115" s="203">
        <f t="shared" si="8625"/>
        <v>0</v>
      </c>
      <c r="NK1115" s="203">
        <f t="shared" si="8626"/>
        <v>0</v>
      </c>
      <c r="NL1115" s="203">
        <f t="shared" si="8627"/>
        <v>0</v>
      </c>
      <c r="NM1115" s="203">
        <f t="shared" si="8628"/>
        <v>0</v>
      </c>
      <c r="NN1115" s="203">
        <f t="shared" si="8629"/>
        <v>0</v>
      </c>
      <c r="NO1115" s="189">
        <f t="shared" si="8630"/>
        <v>0</v>
      </c>
      <c r="NP1115" s="103">
        <f t="shared" si="8631"/>
        <v>0</v>
      </c>
      <c r="NQ1115" s="197">
        <f t="shared" si="8632"/>
        <v>0</v>
      </c>
      <c r="NR1115" s="203">
        <f t="shared" si="8633"/>
        <v>0</v>
      </c>
      <c r="NS1115" s="203">
        <f t="shared" si="8634"/>
        <v>0</v>
      </c>
      <c r="NT1115" s="203">
        <f t="shared" si="8635"/>
        <v>0</v>
      </c>
      <c r="NU1115" s="203">
        <f t="shared" si="8636"/>
        <v>0</v>
      </c>
      <c r="NV1115" s="203">
        <f t="shared" si="8637"/>
        <v>0</v>
      </c>
      <c r="NW1115" s="203">
        <f t="shared" si="8638"/>
        <v>0</v>
      </c>
      <c r="NX1115" s="203">
        <f t="shared" si="8639"/>
        <v>0</v>
      </c>
      <c r="NY1115" s="203">
        <f t="shared" si="8640"/>
        <v>0</v>
      </c>
      <c r="NZ1115" s="189">
        <f t="shared" si="8641"/>
        <v>0</v>
      </c>
      <c r="OA1115" s="197">
        <f t="shared" si="8642"/>
        <v>0</v>
      </c>
      <c r="OB1115" s="203">
        <f t="shared" si="8643"/>
        <v>0</v>
      </c>
      <c r="OC1115" s="203">
        <f t="shared" si="8644"/>
        <v>0</v>
      </c>
      <c r="OD1115" s="203">
        <f t="shared" si="8645"/>
        <v>0</v>
      </c>
      <c r="OE1115" s="203">
        <f t="shared" si="8646"/>
        <v>0</v>
      </c>
      <c r="OF1115" s="203">
        <f t="shared" si="8647"/>
        <v>0</v>
      </c>
      <c r="OG1115" s="203">
        <f t="shared" si="8648"/>
        <v>0</v>
      </c>
      <c r="OH1115" s="203">
        <f t="shared" si="8649"/>
        <v>0</v>
      </c>
      <c r="OI1115" s="203">
        <f t="shared" si="8650"/>
        <v>0</v>
      </c>
      <c r="OJ1115" s="189">
        <f t="shared" si="8651"/>
        <v>0</v>
      </c>
      <c r="OK1115" s="103">
        <f t="shared" si="8652"/>
        <v>0</v>
      </c>
      <c r="OL1115" s="197">
        <f t="shared" si="8653"/>
        <v>0</v>
      </c>
      <c r="OM1115" s="203">
        <f t="shared" si="8654"/>
        <v>0</v>
      </c>
      <c r="ON1115" s="203">
        <f t="shared" si="8655"/>
        <v>0</v>
      </c>
      <c r="OO1115" s="203">
        <f t="shared" si="8656"/>
        <v>0</v>
      </c>
      <c r="OP1115" s="203">
        <f t="shared" si="8657"/>
        <v>0</v>
      </c>
      <c r="OQ1115" s="203">
        <f t="shared" si="8658"/>
        <v>0</v>
      </c>
      <c r="OR1115" s="203">
        <f t="shared" si="8659"/>
        <v>0</v>
      </c>
      <c r="OS1115" s="203">
        <f t="shared" si="8660"/>
        <v>0</v>
      </c>
      <c r="OT1115" s="203">
        <f t="shared" si="8661"/>
        <v>0</v>
      </c>
      <c r="OU1115" s="189">
        <f t="shared" si="8662"/>
        <v>0</v>
      </c>
      <c r="OV1115" s="197">
        <f t="shared" si="8663"/>
        <v>0</v>
      </c>
      <c r="OW1115" s="203">
        <f t="shared" si="8664"/>
        <v>0</v>
      </c>
      <c r="OX1115" s="203">
        <f t="shared" si="8665"/>
        <v>0</v>
      </c>
      <c r="OY1115" s="203">
        <f t="shared" si="8666"/>
        <v>0</v>
      </c>
      <c r="OZ1115" s="203">
        <f t="shared" si="8667"/>
        <v>0</v>
      </c>
      <c r="PA1115" s="203">
        <f t="shared" si="8668"/>
        <v>0</v>
      </c>
      <c r="PB1115" s="203">
        <f t="shared" si="8669"/>
        <v>0</v>
      </c>
      <c r="PC1115" s="203">
        <f t="shared" si="8670"/>
        <v>0</v>
      </c>
      <c r="PD1115" s="203">
        <f t="shared" si="8671"/>
        <v>0</v>
      </c>
      <c r="PE1115" s="189">
        <f t="shared" si="8672"/>
        <v>0</v>
      </c>
      <c r="PF1115" s="103">
        <f t="shared" si="8673"/>
        <v>0</v>
      </c>
      <c r="PG1115" s="197">
        <f t="shared" si="8674"/>
        <v>0</v>
      </c>
      <c r="PH1115" s="203">
        <f t="shared" si="8675"/>
        <v>0</v>
      </c>
      <c r="PI1115" s="203">
        <f t="shared" si="8676"/>
        <v>0</v>
      </c>
      <c r="PJ1115" s="203">
        <f t="shared" si="8677"/>
        <v>0</v>
      </c>
      <c r="PK1115" s="203">
        <f t="shared" si="8678"/>
        <v>0</v>
      </c>
      <c r="PL1115" s="203">
        <f t="shared" si="8679"/>
        <v>0</v>
      </c>
      <c r="PM1115" s="203">
        <f t="shared" si="8680"/>
        <v>0</v>
      </c>
      <c r="PN1115" s="203">
        <f t="shared" si="8681"/>
        <v>0</v>
      </c>
      <c r="PO1115" s="203">
        <f t="shared" si="8682"/>
        <v>0</v>
      </c>
      <c r="PP1115" s="189">
        <f t="shared" si="8683"/>
        <v>0</v>
      </c>
      <c r="PQ1115" s="197">
        <f t="shared" si="8684"/>
        <v>0</v>
      </c>
      <c r="PR1115" s="203">
        <f t="shared" si="8685"/>
        <v>0</v>
      </c>
      <c r="PS1115" s="203">
        <f t="shared" si="8686"/>
        <v>0</v>
      </c>
      <c r="PT1115" s="203">
        <f t="shared" si="8687"/>
        <v>0</v>
      </c>
      <c r="PU1115" s="203">
        <f t="shared" si="8688"/>
        <v>0</v>
      </c>
      <c r="PV1115" s="203">
        <f t="shared" si="8689"/>
        <v>0</v>
      </c>
      <c r="PW1115" s="203">
        <f t="shared" si="8690"/>
        <v>0</v>
      </c>
      <c r="PX1115" s="203">
        <f t="shared" si="8691"/>
        <v>0</v>
      </c>
      <c r="PY1115" s="203">
        <f t="shared" si="8692"/>
        <v>0</v>
      </c>
      <c r="PZ1115" s="189">
        <f t="shared" si="8693"/>
        <v>0</v>
      </c>
      <c r="QA1115" s="103">
        <f t="shared" si="8694"/>
        <v>0</v>
      </c>
      <c r="QB1115" s="197">
        <f t="shared" si="8695"/>
        <v>0</v>
      </c>
      <c r="QC1115" s="203">
        <f t="shared" si="8696"/>
        <v>0</v>
      </c>
      <c r="QD1115" s="203">
        <f t="shared" si="8697"/>
        <v>0</v>
      </c>
      <c r="QE1115" s="203">
        <f t="shared" si="8698"/>
        <v>0</v>
      </c>
      <c r="QF1115" s="203">
        <f t="shared" si="8699"/>
        <v>0</v>
      </c>
      <c r="QG1115" s="203">
        <f t="shared" si="8700"/>
        <v>0</v>
      </c>
      <c r="QH1115" s="203">
        <f t="shared" si="8701"/>
        <v>0</v>
      </c>
      <c r="QI1115" s="203">
        <f t="shared" si="8702"/>
        <v>0</v>
      </c>
      <c r="QJ1115" s="203">
        <f t="shared" si="8703"/>
        <v>0</v>
      </c>
      <c r="QK1115" s="189">
        <f t="shared" si="8704"/>
        <v>0</v>
      </c>
      <c r="QL1115" s="197">
        <f t="shared" si="8705"/>
        <v>0</v>
      </c>
      <c r="QM1115" s="203">
        <f t="shared" si="8706"/>
        <v>0</v>
      </c>
      <c r="QN1115" s="203">
        <f t="shared" si="8707"/>
        <v>0</v>
      </c>
      <c r="QO1115" s="203">
        <f t="shared" si="8708"/>
        <v>0</v>
      </c>
      <c r="QP1115" s="203">
        <f t="shared" si="8709"/>
        <v>0</v>
      </c>
      <c r="QQ1115" s="203">
        <f t="shared" si="8710"/>
        <v>0</v>
      </c>
      <c r="QR1115" s="203">
        <f t="shared" si="8711"/>
        <v>0</v>
      </c>
      <c r="QS1115" s="203">
        <f t="shared" si="8712"/>
        <v>0</v>
      </c>
      <c r="QT1115" s="203">
        <f t="shared" si="8713"/>
        <v>0</v>
      </c>
      <c r="QU1115" s="189">
        <f t="shared" si="8714"/>
        <v>0</v>
      </c>
      <c r="QV1115" s="103">
        <f t="shared" si="8715"/>
        <v>0</v>
      </c>
      <c r="QW1115" s="197">
        <f t="shared" si="8716"/>
        <v>0</v>
      </c>
      <c r="QX1115" s="203">
        <f t="shared" si="8717"/>
        <v>0</v>
      </c>
      <c r="QY1115" s="203">
        <f t="shared" si="8718"/>
        <v>0</v>
      </c>
      <c r="QZ1115" s="203">
        <f t="shared" si="8719"/>
        <v>0</v>
      </c>
      <c r="RA1115" s="203">
        <f t="shared" si="8720"/>
        <v>0</v>
      </c>
      <c r="RB1115" s="203">
        <f t="shared" si="8721"/>
        <v>0</v>
      </c>
      <c r="RC1115" s="203">
        <f t="shared" si="8722"/>
        <v>0</v>
      </c>
      <c r="RD1115" s="203">
        <f t="shared" si="8723"/>
        <v>0</v>
      </c>
      <c r="RE1115" s="203">
        <f t="shared" si="8724"/>
        <v>0</v>
      </c>
      <c r="RF1115" s="189">
        <f t="shared" si="8725"/>
        <v>0</v>
      </c>
      <c r="RG1115" s="197">
        <f t="shared" si="8726"/>
        <v>0</v>
      </c>
      <c r="RH1115" s="203">
        <f t="shared" si="8727"/>
        <v>0</v>
      </c>
      <c r="RI1115" s="203">
        <f t="shared" si="8728"/>
        <v>0</v>
      </c>
      <c r="RJ1115" s="203">
        <f t="shared" si="8729"/>
        <v>0</v>
      </c>
      <c r="RK1115" s="203">
        <f t="shared" si="8730"/>
        <v>0</v>
      </c>
      <c r="RL1115" s="203">
        <f t="shared" si="8731"/>
        <v>0</v>
      </c>
      <c r="RM1115" s="203">
        <f t="shared" si="8732"/>
        <v>0</v>
      </c>
      <c r="RN1115" s="203">
        <f t="shared" si="8733"/>
        <v>0</v>
      </c>
      <c r="RO1115" s="203">
        <f t="shared" si="8734"/>
        <v>0</v>
      </c>
      <c r="RP1115" s="189">
        <f t="shared" si="8735"/>
        <v>0</v>
      </c>
      <c r="RQ1115" s="103">
        <f t="shared" si="8736"/>
        <v>0</v>
      </c>
      <c r="RR1115" s="197">
        <f t="shared" si="8737"/>
        <v>0</v>
      </c>
      <c r="RS1115" s="203">
        <f t="shared" si="8738"/>
        <v>0</v>
      </c>
      <c r="RT1115" s="203">
        <f t="shared" si="8739"/>
        <v>0</v>
      </c>
      <c r="RU1115" s="203">
        <f t="shared" si="8740"/>
        <v>0</v>
      </c>
      <c r="RV1115" s="203">
        <f t="shared" si="8741"/>
        <v>0</v>
      </c>
      <c r="RW1115" s="203">
        <f t="shared" si="8742"/>
        <v>0</v>
      </c>
      <c r="RX1115" s="203">
        <f t="shared" si="8743"/>
        <v>0</v>
      </c>
      <c r="RY1115" s="203">
        <f t="shared" si="8744"/>
        <v>0</v>
      </c>
      <c r="RZ1115" s="203">
        <f t="shared" si="8745"/>
        <v>0</v>
      </c>
      <c r="SA1115" s="189">
        <f t="shared" si="8746"/>
        <v>0</v>
      </c>
      <c r="SB1115" s="197">
        <f t="shared" si="8747"/>
        <v>0</v>
      </c>
      <c r="SC1115" s="203">
        <f t="shared" si="8748"/>
        <v>0</v>
      </c>
      <c r="SD1115" s="203">
        <f t="shared" si="8749"/>
        <v>0</v>
      </c>
      <c r="SE1115" s="203">
        <f t="shared" si="8750"/>
        <v>0</v>
      </c>
      <c r="SF1115" s="203">
        <f t="shared" si="8751"/>
        <v>0</v>
      </c>
      <c r="SG1115" s="203">
        <f t="shared" si="8752"/>
        <v>0</v>
      </c>
      <c r="SH1115" s="203">
        <f t="shared" si="8753"/>
        <v>0</v>
      </c>
      <c r="SI1115" s="203">
        <f t="shared" si="8754"/>
        <v>0</v>
      </c>
      <c r="SJ1115" s="203">
        <f t="shared" si="8755"/>
        <v>0</v>
      </c>
      <c r="SK1115" s="189">
        <f t="shared" si="8756"/>
        <v>0</v>
      </c>
      <c r="SL1115" s="103">
        <f t="shared" si="8757"/>
        <v>0</v>
      </c>
      <c r="SM1115" s="197">
        <f t="shared" si="8758"/>
        <v>0</v>
      </c>
      <c r="SN1115" s="203">
        <f t="shared" si="8759"/>
        <v>0</v>
      </c>
      <c r="SO1115" s="203">
        <f t="shared" si="8760"/>
        <v>0</v>
      </c>
      <c r="SP1115" s="203">
        <f t="shared" si="8761"/>
        <v>0</v>
      </c>
      <c r="SQ1115" s="203">
        <f t="shared" si="8762"/>
        <v>0</v>
      </c>
      <c r="SR1115" s="203">
        <f t="shared" si="8763"/>
        <v>0</v>
      </c>
      <c r="SS1115" s="203">
        <f t="shared" si="8764"/>
        <v>0</v>
      </c>
      <c r="ST1115" s="203">
        <f t="shared" si="8765"/>
        <v>0</v>
      </c>
      <c r="SU1115" s="203">
        <f t="shared" si="8766"/>
        <v>0</v>
      </c>
      <c r="SV1115" s="189">
        <f t="shared" si="8767"/>
        <v>0</v>
      </c>
      <c r="SW1115" s="197">
        <f t="shared" si="8768"/>
        <v>0</v>
      </c>
      <c r="SX1115" s="203">
        <f t="shared" si="8769"/>
        <v>0</v>
      </c>
      <c r="SY1115" s="203">
        <f t="shared" si="8770"/>
        <v>0</v>
      </c>
      <c r="SZ1115" s="203">
        <f t="shared" si="8771"/>
        <v>0</v>
      </c>
      <c r="TA1115" s="203">
        <f t="shared" si="8772"/>
        <v>0</v>
      </c>
      <c r="TB1115" s="203">
        <f t="shared" si="8773"/>
        <v>0</v>
      </c>
      <c r="TC1115" s="203">
        <f t="shared" si="8774"/>
        <v>0</v>
      </c>
      <c r="TD1115" s="203">
        <f t="shared" si="8775"/>
        <v>0</v>
      </c>
      <c r="TE1115" s="203">
        <f t="shared" si="8776"/>
        <v>0</v>
      </c>
      <c r="TF1115" s="189">
        <f t="shared" si="8777"/>
        <v>0</v>
      </c>
      <c r="TG1115" s="103">
        <f t="shared" si="8778"/>
        <v>0</v>
      </c>
      <c r="TH1115" s="197">
        <f t="shared" si="8779"/>
        <v>0</v>
      </c>
      <c r="TI1115" s="203">
        <f t="shared" si="8780"/>
        <v>0</v>
      </c>
      <c r="TJ1115" s="203">
        <f t="shared" si="8781"/>
        <v>0</v>
      </c>
      <c r="TK1115" s="203">
        <f t="shared" si="8782"/>
        <v>0</v>
      </c>
      <c r="TL1115" s="203">
        <f t="shared" si="8783"/>
        <v>0</v>
      </c>
      <c r="TM1115" s="203">
        <f t="shared" si="8784"/>
        <v>0</v>
      </c>
      <c r="TN1115" s="203">
        <f t="shared" si="8785"/>
        <v>0</v>
      </c>
      <c r="TO1115" s="203">
        <f t="shared" si="8786"/>
        <v>0</v>
      </c>
      <c r="TP1115" s="203">
        <f t="shared" si="8787"/>
        <v>0</v>
      </c>
      <c r="TQ1115" s="189">
        <f t="shared" si="8788"/>
        <v>0</v>
      </c>
      <c r="TR1115" s="197">
        <f t="shared" si="8789"/>
        <v>0</v>
      </c>
      <c r="TS1115" s="203">
        <f t="shared" si="8790"/>
        <v>0</v>
      </c>
      <c r="TT1115" s="203">
        <f t="shared" si="8791"/>
        <v>0</v>
      </c>
      <c r="TU1115" s="203">
        <f t="shared" si="8792"/>
        <v>0</v>
      </c>
      <c r="TV1115" s="203">
        <f t="shared" si="8793"/>
        <v>0</v>
      </c>
      <c r="TW1115" s="203">
        <f t="shared" si="8794"/>
        <v>0</v>
      </c>
      <c r="TX1115" s="203">
        <f t="shared" si="8795"/>
        <v>0</v>
      </c>
      <c r="TY1115" s="203">
        <f t="shared" si="8796"/>
        <v>0</v>
      </c>
      <c r="TZ1115" s="203">
        <f t="shared" si="8797"/>
        <v>0</v>
      </c>
      <c r="UA1115" s="189">
        <f t="shared" si="8798"/>
        <v>0</v>
      </c>
      <c r="UB1115" s="103">
        <f t="shared" si="8799"/>
        <v>0</v>
      </c>
      <c r="UC1115" s="197">
        <f t="shared" si="8800"/>
        <v>0</v>
      </c>
      <c r="UD1115" s="203">
        <f t="shared" si="8801"/>
        <v>0</v>
      </c>
      <c r="UE1115" s="203">
        <f t="shared" si="8802"/>
        <v>0</v>
      </c>
      <c r="UF1115" s="203">
        <f t="shared" si="8803"/>
        <v>0</v>
      </c>
      <c r="UG1115" s="203">
        <f t="shared" si="8804"/>
        <v>0</v>
      </c>
      <c r="UH1115" s="203">
        <f t="shared" si="8805"/>
        <v>0</v>
      </c>
      <c r="UI1115" s="203">
        <f t="shared" si="8806"/>
        <v>0</v>
      </c>
      <c r="UJ1115" s="203">
        <f t="shared" si="8807"/>
        <v>0</v>
      </c>
      <c r="UK1115" s="203">
        <f t="shared" si="8808"/>
        <v>0</v>
      </c>
      <c r="UL1115" s="189">
        <f t="shared" si="8809"/>
        <v>0</v>
      </c>
      <c r="UM1115" s="197">
        <f t="shared" si="8810"/>
        <v>0</v>
      </c>
      <c r="UN1115" s="203">
        <f t="shared" si="8811"/>
        <v>0</v>
      </c>
      <c r="UO1115" s="203">
        <f t="shared" si="8812"/>
        <v>0</v>
      </c>
      <c r="UP1115" s="203">
        <f t="shared" si="8813"/>
        <v>0</v>
      </c>
      <c r="UQ1115" s="203">
        <f t="shared" si="8814"/>
        <v>0</v>
      </c>
      <c r="UR1115" s="203">
        <f t="shared" si="8815"/>
        <v>0</v>
      </c>
      <c r="US1115" s="203">
        <f t="shared" si="8816"/>
        <v>0</v>
      </c>
      <c r="UT1115" s="203">
        <f t="shared" si="8817"/>
        <v>0</v>
      </c>
      <c r="UU1115" s="203">
        <f t="shared" si="8818"/>
        <v>0</v>
      </c>
      <c r="UV1115" s="189">
        <f t="shared" si="8819"/>
        <v>0</v>
      </c>
      <c r="UW1115" s="103">
        <f t="shared" si="8820"/>
        <v>0</v>
      </c>
      <c r="UX1115" s="36">
        <f t="shared" si="8821"/>
        <v>1</v>
      </c>
    </row>
    <row r="1116" spans="19:570" x14ac:dyDescent="0.25">
      <c r="S1116" s="46">
        <v>36</v>
      </c>
      <c r="T1116" s="102" t="b">
        <f t="shared" ref="T1116:V1116" si="8870">T1044</f>
        <v>0</v>
      </c>
      <c r="U1116" s="103" t="str">
        <f t="shared" si="8870"/>
        <v/>
      </c>
      <c r="V1116" s="103" t="str">
        <f t="shared" si="8870"/>
        <v/>
      </c>
      <c r="W1116" s="103" t="str">
        <f t="shared" si="8294"/>
        <v/>
      </c>
      <c r="X1116" s="128" t="str">
        <f t="shared" si="8295"/>
        <v/>
      </c>
      <c r="Y1116" s="128" t="str">
        <f t="shared" si="8296"/>
        <v/>
      </c>
      <c r="Z1116" s="128" t="str">
        <f t="shared" si="8297"/>
        <v/>
      </c>
      <c r="AA1116" s="128" t="str">
        <f t="shared" si="8298"/>
        <v/>
      </c>
      <c r="AB1116" s="128" t="str">
        <f t="shared" si="8299"/>
        <v/>
      </c>
      <c r="AC1116" s="128" t="str">
        <f t="shared" si="8300"/>
        <v/>
      </c>
      <c r="AD1116" s="128" t="str">
        <f t="shared" si="8301"/>
        <v/>
      </c>
      <c r="AE1116" s="128" t="str">
        <f t="shared" si="8302"/>
        <v/>
      </c>
      <c r="AF1116" s="128" t="str">
        <f t="shared" si="8303"/>
        <v/>
      </c>
      <c r="AG1116" s="132" t="str">
        <f t="shared" si="8304"/>
        <v/>
      </c>
      <c r="AH1116" s="169" t="str">
        <f t="shared" si="8844"/>
        <v/>
      </c>
      <c r="AI1116" s="170" t="str">
        <f t="shared" si="8824"/>
        <v/>
      </c>
      <c r="AJ1116" s="169" t="str">
        <f t="shared" si="8832"/>
        <v/>
      </c>
      <c r="AK1116" s="169" t="str">
        <f t="shared" si="8835"/>
        <v/>
      </c>
      <c r="AL1116" s="169" t="str">
        <f t="shared" si="8839"/>
        <v/>
      </c>
      <c r="AM1116" s="169" t="str">
        <f t="shared" si="8836"/>
        <v/>
      </c>
      <c r="AN1116" s="169" t="str">
        <f t="shared" si="8827"/>
        <v/>
      </c>
      <c r="AO1116" s="169" t="str">
        <f t="shared" si="8828"/>
        <v/>
      </c>
      <c r="AP1116" s="169" t="str">
        <f t="shared" si="8829"/>
        <v/>
      </c>
      <c r="AQ1116" s="170" t="str">
        <f t="shared" si="8830"/>
        <v/>
      </c>
      <c r="AR1116" s="188" t="str">
        <f>IF($AA$7, IF(T1116,IF(S1116&lt;=$E$13-1,AH1116*CD1139,AH1116*CE1139),""),"")</f>
        <v/>
      </c>
      <c r="AS1116" s="103" t="str">
        <f>IF($AA$8, IF(T1116,IF(S1116&lt;=$E$13-1,AI1116*CD1140,AI1116*CE1140),""),"")</f>
        <v/>
      </c>
      <c r="AT1116" s="103" t="str">
        <f>IF($AA$9, IF(T1116,IF(S1116&lt;=$E$13-1,AJ1116*CD1141,AJ1116*CE1141),""),"")</f>
        <v/>
      </c>
      <c r="AU1116" s="103" t="str">
        <f>IF($AA$10, IF(T1116,IF(S1116&lt;=$E$13-1,AK1116*CD1142,AK1116*CE1142),""),"")</f>
        <v/>
      </c>
      <c r="AV1116" s="103" t="str">
        <f>IF($AA$11, IF(T1116,IF(S1116&lt;=$E$13-1,AL1116*CD1143,AL1116*CE1143),""),"")</f>
        <v/>
      </c>
      <c r="AW1116" s="103" t="str">
        <f>IF($AA$12, IF(T1116,IF(S1116&lt;=$E$13-1,AM1116*CD1144,AM1116*CE1144),""),"")</f>
        <v/>
      </c>
      <c r="AX1116" s="103" t="str">
        <f>IF($AA$13, IF(T1116,IF(S1116&lt;=$E$13-1,AN1116*CD1145,AN1116*CE1145),""),"")</f>
        <v/>
      </c>
      <c r="AY1116" s="103" t="str">
        <f>IF($AA$14, IF(T1116,IF(S1116&lt;=$E$13-1,AO1116*CD1146,AO1116*CE1146),""),"")</f>
        <v/>
      </c>
      <c r="AZ1116" s="103" t="str">
        <f>IF($AA$15, IF(T1116,IF(S1116&lt;=$E$13-1,AP1116*CD1147,AP1116*CE1147),""),"")</f>
        <v/>
      </c>
      <c r="BA1116" s="103" t="str">
        <f>IF($AA$16, IF(T1116,IF(S1116&lt;=$E$13-1,AQ1116*CD1148,AQ1116*CE1148),""),"")</f>
        <v/>
      </c>
      <c r="BB1116" s="162">
        <f t="shared" si="8305"/>
        <v>0</v>
      </c>
      <c r="BC1116" s="197">
        <f t="shared" si="8306"/>
        <v>0</v>
      </c>
      <c r="BD1116" s="197">
        <f t="shared" si="8307"/>
        <v>0</v>
      </c>
      <c r="BE1116" s="197">
        <f t="shared" si="8308"/>
        <v>0</v>
      </c>
      <c r="BF1116" s="197">
        <f t="shared" si="8309"/>
        <v>0</v>
      </c>
      <c r="BG1116" s="197">
        <f t="shared" si="8310"/>
        <v>0</v>
      </c>
      <c r="BH1116" s="197">
        <f t="shared" si="8311"/>
        <v>0</v>
      </c>
      <c r="BI1116" s="197">
        <f t="shared" si="8312"/>
        <v>0</v>
      </c>
      <c r="BJ1116" s="197">
        <f t="shared" si="8313"/>
        <v>0</v>
      </c>
      <c r="BK1116" s="197">
        <f t="shared" si="8314"/>
        <v>0</v>
      </c>
      <c r="BL1116" s="123">
        <f t="shared" si="8315"/>
        <v>0</v>
      </c>
      <c r="BM1116" s="161">
        <f t="shared" si="8316"/>
        <v>0</v>
      </c>
      <c r="BN1116" s="197">
        <f t="shared" si="8317"/>
        <v>0</v>
      </c>
      <c r="BO1116" s="203">
        <f t="shared" si="8318"/>
        <v>0</v>
      </c>
      <c r="BP1116" s="203">
        <f t="shared" si="8319"/>
        <v>0</v>
      </c>
      <c r="BQ1116" s="203">
        <f t="shared" si="8320"/>
        <v>0</v>
      </c>
      <c r="BR1116" s="203">
        <f t="shared" si="8321"/>
        <v>0</v>
      </c>
      <c r="BS1116" s="203">
        <f t="shared" si="8322"/>
        <v>0</v>
      </c>
      <c r="BT1116" s="203">
        <f t="shared" si="8323"/>
        <v>0</v>
      </c>
      <c r="BU1116" s="203">
        <f t="shared" si="8324"/>
        <v>0</v>
      </c>
      <c r="BV1116" s="203">
        <f t="shared" si="8325"/>
        <v>0</v>
      </c>
      <c r="BW1116" s="189">
        <f t="shared" si="8326"/>
        <v>0</v>
      </c>
      <c r="BX1116" s="197">
        <f t="shared" si="8327"/>
        <v>0</v>
      </c>
      <c r="BY1116" s="203">
        <f t="shared" si="8328"/>
        <v>0</v>
      </c>
      <c r="BZ1116" s="203">
        <f t="shared" si="8329"/>
        <v>0</v>
      </c>
      <c r="CA1116" s="203">
        <f t="shared" si="8330"/>
        <v>0</v>
      </c>
      <c r="CB1116" s="203">
        <f t="shared" si="8331"/>
        <v>0</v>
      </c>
      <c r="CC1116" s="203">
        <f t="shared" si="8332"/>
        <v>0</v>
      </c>
      <c r="CD1116" s="203">
        <f t="shared" si="8333"/>
        <v>0</v>
      </c>
      <c r="CE1116" s="203">
        <f t="shared" si="8334"/>
        <v>0</v>
      </c>
      <c r="CF1116" s="203">
        <f t="shared" si="8335"/>
        <v>0</v>
      </c>
      <c r="CG1116" s="189">
        <f t="shared" si="8336"/>
        <v>0</v>
      </c>
      <c r="CH1116" s="103">
        <f t="shared" si="8337"/>
        <v>0</v>
      </c>
      <c r="CI1116" s="197">
        <f t="shared" si="8338"/>
        <v>0</v>
      </c>
      <c r="CJ1116" s="203">
        <f t="shared" si="8339"/>
        <v>0</v>
      </c>
      <c r="CK1116" s="203">
        <f t="shared" si="8340"/>
        <v>0</v>
      </c>
      <c r="CL1116" s="203">
        <f t="shared" si="8341"/>
        <v>0</v>
      </c>
      <c r="CM1116" s="203">
        <f t="shared" si="8342"/>
        <v>0</v>
      </c>
      <c r="CN1116" s="203">
        <f t="shared" si="8343"/>
        <v>0</v>
      </c>
      <c r="CO1116" s="203">
        <f t="shared" si="8344"/>
        <v>0</v>
      </c>
      <c r="CP1116" s="203">
        <f t="shared" si="8345"/>
        <v>0</v>
      </c>
      <c r="CQ1116" s="203">
        <f t="shared" si="8346"/>
        <v>0</v>
      </c>
      <c r="CR1116" s="189">
        <f t="shared" si="8347"/>
        <v>0</v>
      </c>
      <c r="CS1116" s="197">
        <f t="shared" si="8348"/>
        <v>0</v>
      </c>
      <c r="CT1116" s="203">
        <f t="shared" si="8349"/>
        <v>0</v>
      </c>
      <c r="CU1116" s="203">
        <f t="shared" si="8350"/>
        <v>0</v>
      </c>
      <c r="CV1116" s="203">
        <f t="shared" si="8351"/>
        <v>0</v>
      </c>
      <c r="CW1116" s="203">
        <f t="shared" si="8352"/>
        <v>0</v>
      </c>
      <c r="CX1116" s="203">
        <f t="shared" si="8353"/>
        <v>0</v>
      </c>
      <c r="CY1116" s="203">
        <f t="shared" si="8354"/>
        <v>0</v>
      </c>
      <c r="CZ1116" s="203">
        <f t="shared" si="8355"/>
        <v>0</v>
      </c>
      <c r="DA1116" s="203">
        <f t="shared" si="8356"/>
        <v>0</v>
      </c>
      <c r="DB1116" s="189">
        <f t="shared" si="8357"/>
        <v>0</v>
      </c>
      <c r="DC1116" s="103">
        <f t="shared" si="8358"/>
        <v>0</v>
      </c>
      <c r="DD1116" s="197">
        <f t="shared" si="8359"/>
        <v>0</v>
      </c>
      <c r="DE1116" s="203">
        <f t="shared" si="8360"/>
        <v>0</v>
      </c>
      <c r="DF1116" s="203">
        <f t="shared" si="8361"/>
        <v>0</v>
      </c>
      <c r="DG1116" s="203">
        <f t="shared" si="8362"/>
        <v>0</v>
      </c>
      <c r="DH1116" s="203">
        <f t="shared" si="8363"/>
        <v>0</v>
      </c>
      <c r="DI1116" s="203">
        <f t="shared" si="8364"/>
        <v>0</v>
      </c>
      <c r="DJ1116" s="203">
        <f t="shared" si="8365"/>
        <v>0</v>
      </c>
      <c r="DK1116" s="203">
        <f t="shared" si="8366"/>
        <v>0</v>
      </c>
      <c r="DL1116" s="203">
        <f t="shared" si="8367"/>
        <v>0</v>
      </c>
      <c r="DM1116" s="189">
        <f t="shared" si="8368"/>
        <v>0</v>
      </c>
      <c r="DN1116" s="197">
        <f t="shared" si="8369"/>
        <v>0</v>
      </c>
      <c r="DO1116" s="203">
        <f t="shared" si="8370"/>
        <v>0</v>
      </c>
      <c r="DP1116" s="203">
        <f t="shared" si="8371"/>
        <v>0</v>
      </c>
      <c r="DQ1116" s="203">
        <f t="shared" si="8372"/>
        <v>0</v>
      </c>
      <c r="DR1116" s="203">
        <f t="shared" si="8373"/>
        <v>0</v>
      </c>
      <c r="DS1116" s="203">
        <f t="shared" si="8374"/>
        <v>0</v>
      </c>
      <c r="DT1116" s="203">
        <f t="shared" si="8375"/>
        <v>0</v>
      </c>
      <c r="DU1116" s="203">
        <f t="shared" si="8376"/>
        <v>0</v>
      </c>
      <c r="DV1116" s="203">
        <f t="shared" si="8377"/>
        <v>0</v>
      </c>
      <c r="DW1116" s="189">
        <f t="shared" si="8378"/>
        <v>0</v>
      </c>
      <c r="DX1116" s="103">
        <f t="shared" si="8379"/>
        <v>0</v>
      </c>
      <c r="DY1116" s="197">
        <f t="shared" si="8380"/>
        <v>0</v>
      </c>
      <c r="DZ1116" s="203">
        <f t="shared" si="8381"/>
        <v>0</v>
      </c>
      <c r="EA1116" s="203">
        <f t="shared" si="8382"/>
        <v>0</v>
      </c>
      <c r="EB1116" s="203">
        <f t="shared" si="8383"/>
        <v>0</v>
      </c>
      <c r="EC1116" s="203">
        <f t="shared" si="8384"/>
        <v>0</v>
      </c>
      <c r="ED1116" s="203">
        <f t="shared" si="8385"/>
        <v>0</v>
      </c>
      <c r="EE1116" s="203">
        <f t="shared" si="8386"/>
        <v>0</v>
      </c>
      <c r="EF1116" s="203">
        <f t="shared" si="8387"/>
        <v>0</v>
      </c>
      <c r="EG1116" s="203">
        <f t="shared" si="8388"/>
        <v>0</v>
      </c>
      <c r="EH1116" s="189">
        <f t="shared" si="8389"/>
        <v>0</v>
      </c>
      <c r="EI1116" s="197">
        <f t="shared" si="8390"/>
        <v>0</v>
      </c>
      <c r="EJ1116" s="203">
        <f t="shared" si="8391"/>
        <v>0</v>
      </c>
      <c r="EK1116" s="203">
        <f t="shared" si="8392"/>
        <v>0</v>
      </c>
      <c r="EL1116" s="203">
        <f t="shared" si="8393"/>
        <v>0</v>
      </c>
      <c r="EM1116" s="203">
        <f t="shared" si="8394"/>
        <v>0</v>
      </c>
      <c r="EN1116" s="203">
        <f t="shared" si="8395"/>
        <v>0</v>
      </c>
      <c r="EO1116" s="203">
        <f t="shared" si="8396"/>
        <v>0</v>
      </c>
      <c r="EP1116" s="203">
        <f t="shared" si="8397"/>
        <v>0</v>
      </c>
      <c r="EQ1116" s="203">
        <f t="shared" si="8398"/>
        <v>0</v>
      </c>
      <c r="ER1116" s="189">
        <f t="shared" si="8399"/>
        <v>0</v>
      </c>
      <c r="ES1116" s="103">
        <f t="shared" si="8400"/>
        <v>0</v>
      </c>
      <c r="ET1116" s="197">
        <f t="shared" si="8401"/>
        <v>0</v>
      </c>
      <c r="EU1116" s="203">
        <f t="shared" si="8402"/>
        <v>0</v>
      </c>
      <c r="EV1116" s="203">
        <f t="shared" si="8403"/>
        <v>0</v>
      </c>
      <c r="EW1116" s="203">
        <f t="shared" si="8404"/>
        <v>0</v>
      </c>
      <c r="EX1116" s="203">
        <f t="shared" si="8405"/>
        <v>0</v>
      </c>
      <c r="EY1116" s="203">
        <f t="shared" si="8406"/>
        <v>0</v>
      </c>
      <c r="EZ1116" s="203">
        <f t="shared" si="8407"/>
        <v>0</v>
      </c>
      <c r="FA1116" s="203">
        <f t="shared" si="8408"/>
        <v>0</v>
      </c>
      <c r="FB1116" s="203">
        <f t="shared" si="8409"/>
        <v>0</v>
      </c>
      <c r="FC1116" s="189">
        <f t="shared" si="8410"/>
        <v>0</v>
      </c>
      <c r="FD1116" s="197">
        <f t="shared" si="8411"/>
        <v>0</v>
      </c>
      <c r="FE1116" s="203">
        <f t="shared" si="8412"/>
        <v>0</v>
      </c>
      <c r="FF1116" s="203">
        <f t="shared" si="8413"/>
        <v>0</v>
      </c>
      <c r="FG1116" s="203">
        <f t="shared" si="8414"/>
        <v>0</v>
      </c>
      <c r="FH1116" s="203">
        <f t="shared" si="8415"/>
        <v>0</v>
      </c>
      <c r="FI1116" s="203">
        <f t="shared" si="8416"/>
        <v>0</v>
      </c>
      <c r="FJ1116" s="203">
        <f t="shared" si="8417"/>
        <v>0</v>
      </c>
      <c r="FK1116" s="203">
        <f t="shared" si="8418"/>
        <v>0</v>
      </c>
      <c r="FL1116" s="203">
        <f t="shared" si="8419"/>
        <v>0</v>
      </c>
      <c r="FM1116" s="189">
        <f t="shared" si="8420"/>
        <v>0</v>
      </c>
      <c r="FN1116" s="103">
        <f t="shared" si="8421"/>
        <v>0</v>
      </c>
      <c r="FO1116" s="197">
        <f t="shared" si="8422"/>
        <v>0</v>
      </c>
      <c r="FP1116" s="203">
        <f t="shared" si="8423"/>
        <v>0</v>
      </c>
      <c r="FQ1116" s="203">
        <f t="shared" si="8424"/>
        <v>0</v>
      </c>
      <c r="FR1116" s="203">
        <f t="shared" si="8425"/>
        <v>0</v>
      </c>
      <c r="FS1116" s="203">
        <f t="shared" si="8426"/>
        <v>0</v>
      </c>
      <c r="FT1116" s="203">
        <f t="shared" si="8427"/>
        <v>0</v>
      </c>
      <c r="FU1116" s="203">
        <f t="shared" si="8428"/>
        <v>0</v>
      </c>
      <c r="FV1116" s="203">
        <f t="shared" si="8429"/>
        <v>0</v>
      </c>
      <c r="FW1116" s="203">
        <f t="shared" si="8430"/>
        <v>0</v>
      </c>
      <c r="FX1116" s="189">
        <f t="shared" si="8431"/>
        <v>0</v>
      </c>
      <c r="FY1116" s="197">
        <f t="shared" si="8432"/>
        <v>0</v>
      </c>
      <c r="FZ1116" s="203">
        <f t="shared" si="8433"/>
        <v>0</v>
      </c>
      <c r="GA1116" s="203">
        <f t="shared" si="8434"/>
        <v>0</v>
      </c>
      <c r="GB1116" s="203">
        <f t="shared" si="8435"/>
        <v>0</v>
      </c>
      <c r="GC1116" s="203">
        <f t="shared" si="8436"/>
        <v>0</v>
      </c>
      <c r="GD1116" s="203">
        <f t="shared" si="8437"/>
        <v>0</v>
      </c>
      <c r="GE1116" s="203">
        <f t="shared" si="8438"/>
        <v>0</v>
      </c>
      <c r="GF1116" s="203">
        <f t="shared" si="8439"/>
        <v>0</v>
      </c>
      <c r="GG1116" s="203">
        <f t="shared" si="8440"/>
        <v>0</v>
      </c>
      <c r="GH1116" s="189">
        <f t="shared" si="8441"/>
        <v>0</v>
      </c>
      <c r="GI1116" s="103">
        <f t="shared" si="8442"/>
        <v>0</v>
      </c>
      <c r="GJ1116" s="197">
        <f t="shared" si="8443"/>
        <v>0</v>
      </c>
      <c r="GK1116" s="203">
        <f t="shared" si="8444"/>
        <v>0</v>
      </c>
      <c r="GL1116" s="203">
        <f t="shared" si="8445"/>
        <v>0</v>
      </c>
      <c r="GM1116" s="203">
        <f t="shared" si="8446"/>
        <v>0</v>
      </c>
      <c r="GN1116" s="203">
        <f t="shared" si="8447"/>
        <v>0</v>
      </c>
      <c r="GO1116" s="203">
        <f t="shared" si="8448"/>
        <v>0</v>
      </c>
      <c r="GP1116" s="203">
        <f t="shared" si="8449"/>
        <v>0</v>
      </c>
      <c r="GQ1116" s="203">
        <f t="shared" si="8450"/>
        <v>0</v>
      </c>
      <c r="GR1116" s="203">
        <f t="shared" si="8451"/>
        <v>0</v>
      </c>
      <c r="GS1116" s="189">
        <f t="shared" si="8452"/>
        <v>0</v>
      </c>
      <c r="GT1116" s="197">
        <f t="shared" si="8453"/>
        <v>0</v>
      </c>
      <c r="GU1116" s="203">
        <f t="shared" si="8454"/>
        <v>0</v>
      </c>
      <c r="GV1116" s="203">
        <f t="shared" si="8455"/>
        <v>0</v>
      </c>
      <c r="GW1116" s="203">
        <f t="shared" si="8456"/>
        <v>0</v>
      </c>
      <c r="GX1116" s="203">
        <f t="shared" si="8457"/>
        <v>0</v>
      </c>
      <c r="GY1116" s="203">
        <f t="shared" si="8458"/>
        <v>0</v>
      </c>
      <c r="GZ1116" s="203">
        <f t="shared" si="8459"/>
        <v>0</v>
      </c>
      <c r="HA1116" s="203">
        <f t="shared" si="8460"/>
        <v>0</v>
      </c>
      <c r="HB1116" s="203">
        <f t="shared" si="8461"/>
        <v>0</v>
      </c>
      <c r="HC1116" s="189">
        <f t="shared" si="8462"/>
        <v>0</v>
      </c>
      <c r="HD1116" s="103">
        <f t="shared" si="8463"/>
        <v>0</v>
      </c>
      <c r="HE1116" s="197">
        <f t="shared" si="8464"/>
        <v>0</v>
      </c>
      <c r="HF1116" s="203">
        <f t="shared" si="8465"/>
        <v>0</v>
      </c>
      <c r="HG1116" s="203">
        <f t="shared" si="8466"/>
        <v>0</v>
      </c>
      <c r="HH1116" s="203">
        <f t="shared" si="8467"/>
        <v>0</v>
      </c>
      <c r="HI1116" s="203">
        <f t="shared" si="8468"/>
        <v>0</v>
      </c>
      <c r="HJ1116" s="203">
        <f t="shared" si="8469"/>
        <v>0</v>
      </c>
      <c r="HK1116" s="203">
        <f t="shared" si="8470"/>
        <v>0</v>
      </c>
      <c r="HL1116" s="203">
        <f t="shared" si="8471"/>
        <v>0</v>
      </c>
      <c r="HM1116" s="203">
        <f t="shared" si="8472"/>
        <v>0</v>
      </c>
      <c r="HN1116" s="189">
        <f t="shared" si="8473"/>
        <v>0</v>
      </c>
      <c r="HO1116" s="197">
        <f t="shared" si="8474"/>
        <v>0</v>
      </c>
      <c r="HP1116" s="203">
        <f t="shared" si="8475"/>
        <v>0</v>
      </c>
      <c r="HQ1116" s="203">
        <f t="shared" si="8476"/>
        <v>0</v>
      </c>
      <c r="HR1116" s="203">
        <f t="shared" si="8477"/>
        <v>0</v>
      </c>
      <c r="HS1116" s="203">
        <f t="shared" si="8478"/>
        <v>0</v>
      </c>
      <c r="HT1116" s="203">
        <f t="shared" si="8479"/>
        <v>0</v>
      </c>
      <c r="HU1116" s="203">
        <f t="shared" si="8480"/>
        <v>0</v>
      </c>
      <c r="HV1116" s="203">
        <f t="shared" si="8481"/>
        <v>0</v>
      </c>
      <c r="HW1116" s="203">
        <f t="shared" si="8482"/>
        <v>0</v>
      </c>
      <c r="HX1116" s="189">
        <f t="shared" si="8483"/>
        <v>0</v>
      </c>
      <c r="HY1116" s="103">
        <f t="shared" si="8484"/>
        <v>0</v>
      </c>
      <c r="HZ1116" s="197">
        <f t="shared" si="8485"/>
        <v>0</v>
      </c>
      <c r="IA1116" s="203">
        <f t="shared" si="8486"/>
        <v>0</v>
      </c>
      <c r="IB1116" s="203">
        <f t="shared" si="8487"/>
        <v>0</v>
      </c>
      <c r="IC1116" s="203">
        <f t="shared" si="8488"/>
        <v>0</v>
      </c>
      <c r="ID1116" s="203">
        <f t="shared" si="8489"/>
        <v>0</v>
      </c>
      <c r="IE1116" s="203">
        <f t="shared" si="8490"/>
        <v>0</v>
      </c>
      <c r="IF1116" s="203">
        <f t="shared" si="8491"/>
        <v>0</v>
      </c>
      <c r="IG1116" s="203">
        <f t="shared" si="8492"/>
        <v>0</v>
      </c>
      <c r="IH1116" s="203">
        <f t="shared" si="8493"/>
        <v>0</v>
      </c>
      <c r="II1116" s="189">
        <f t="shared" si="8494"/>
        <v>0</v>
      </c>
      <c r="IJ1116" s="197">
        <f t="shared" si="8495"/>
        <v>0</v>
      </c>
      <c r="IK1116" s="203">
        <f t="shared" si="8496"/>
        <v>0</v>
      </c>
      <c r="IL1116" s="203">
        <f t="shared" si="8497"/>
        <v>0</v>
      </c>
      <c r="IM1116" s="203">
        <f t="shared" si="8498"/>
        <v>0</v>
      </c>
      <c r="IN1116" s="203">
        <f t="shared" si="8499"/>
        <v>0</v>
      </c>
      <c r="IO1116" s="203">
        <f t="shared" si="8500"/>
        <v>0</v>
      </c>
      <c r="IP1116" s="203">
        <f t="shared" si="8501"/>
        <v>0</v>
      </c>
      <c r="IQ1116" s="203">
        <f t="shared" si="8502"/>
        <v>0</v>
      </c>
      <c r="IR1116" s="203">
        <f t="shared" si="8503"/>
        <v>0</v>
      </c>
      <c r="IS1116" s="189">
        <f t="shared" si="8504"/>
        <v>0</v>
      </c>
      <c r="IT1116" s="103">
        <f t="shared" si="8505"/>
        <v>0</v>
      </c>
      <c r="IU1116" s="197">
        <f t="shared" si="8506"/>
        <v>0</v>
      </c>
      <c r="IV1116" s="203">
        <f t="shared" si="8507"/>
        <v>0</v>
      </c>
      <c r="IW1116" s="203">
        <f t="shared" si="8508"/>
        <v>0</v>
      </c>
      <c r="IX1116" s="203">
        <f t="shared" si="8509"/>
        <v>0</v>
      </c>
      <c r="IY1116" s="203">
        <f t="shared" si="8510"/>
        <v>0</v>
      </c>
      <c r="IZ1116" s="203">
        <f t="shared" si="8511"/>
        <v>0</v>
      </c>
      <c r="JA1116" s="203">
        <f t="shared" si="8512"/>
        <v>0</v>
      </c>
      <c r="JB1116" s="203">
        <f t="shared" si="8513"/>
        <v>0</v>
      </c>
      <c r="JC1116" s="203">
        <f t="shared" si="8514"/>
        <v>0</v>
      </c>
      <c r="JD1116" s="189">
        <f t="shared" si="8515"/>
        <v>0</v>
      </c>
      <c r="JE1116" s="197">
        <f t="shared" si="8516"/>
        <v>0</v>
      </c>
      <c r="JF1116" s="203">
        <f t="shared" si="8517"/>
        <v>0</v>
      </c>
      <c r="JG1116" s="203">
        <f t="shared" si="8518"/>
        <v>0</v>
      </c>
      <c r="JH1116" s="203">
        <f t="shared" si="8519"/>
        <v>0</v>
      </c>
      <c r="JI1116" s="203">
        <f t="shared" si="8520"/>
        <v>0</v>
      </c>
      <c r="JJ1116" s="203">
        <f t="shared" si="8521"/>
        <v>0</v>
      </c>
      <c r="JK1116" s="203">
        <f t="shared" si="8522"/>
        <v>0</v>
      </c>
      <c r="JL1116" s="203">
        <f t="shared" si="8523"/>
        <v>0</v>
      </c>
      <c r="JM1116" s="203">
        <f t="shared" si="8524"/>
        <v>0</v>
      </c>
      <c r="JN1116" s="189">
        <f t="shared" si="8525"/>
        <v>0</v>
      </c>
      <c r="JO1116" s="103">
        <f t="shared" si="8526"/>
        <v>0</v>
      </c>
      <c r="JP1116" s="197">
        <f t="shared" si="8527"/>
        <v>0</v>
      </c>
      <c r="JQ1116" s="203">
        <f t="shared" si="8528"/>
        <v>0</v>
      </c>
      <c r="JR1116" s="203">
        <f t="shared" si="8529"/>
        <v>0</v>
      </c>
      <c r="JS1116" s="203">
        <f t="shared" si="8530"/>
        <v>0</v>
      </c>
      <c r="JT1116" s="203">
        <f t="shared" si="8531"/>
        <v>0</v>
      </c>
      <c r="JU1116" s="203">
        <f t="shared" si="8532"/>
        <v>0</v>
      </c>
      <c r="JV1116" s="203">
        <f t="shared" si="8533"/>
        <v>0</v>
      </c>
      <c r="JW1116" s="203">
        <f t="shared" si="8534"/>
        <v>0</v>
      </c>
      <c r="JX1116" s="203">
        <f t="shared" si="8535"/>
        <v>0</v>
      </c>
      <c r="JY1116" s="189">
        <f t="shared" si="8536"/>
        <v>0</v>
      </c>
      <c r="JZ1116" s="197">
        <f t="shared" si="8537"/>
        <v>0</v>
      </c>
      <c r="KA1116" s="203">
        <f t="shared" si="8538"/>
        <v>0</v>
      </c>
      <c r="KB1116" s="203">
        <f t="shared" si="8539"/>
        <v>0</v>
      </c>
      <c r="KC1116" s="203">
        <f t="shared" si="8540"/>
        <v>0</v>
      </c>
      <c r="KD1116" s="203">
        <f t="shared" si="8541"/>
        <v>0</v>
      </c>
      <c r="KE1116" s="203">
        <f t="shared" si="8542"/>
        <v>0</v>
      </c>
      <c r="KF1116" s="203">
        <f t="shared" si="8543"/>
        <v>0</v>
      </c>
      <c r="KG1116" s="203">
        <f t="shared" si="8544"/>
        <v>0</v>
      </c>
      <c r="KH1116" s="203">
        <f t="shared" si="8545"/>
        <v>0</v>
      </c>
      <c r="KI1116" s="189">
        <f t="shared" si="8546"/>
        <v>0</v>
      </c>
      <c r="KJ1116" s="103">
        <f t="shared" si="8547"/>
        <v>0</v>
      </c>
      <c r="KK1116" s="197">
        <f t="shared" si="8548"/>
        <v>0</v>
      </c>
      <c r="KL1116" s="203">
        <f t="shared" si="8549"/>
        <v>0</v>
      </c>
      <c r="KM1116" s="203">
        <f t="shared" si="8550"/>
        <v>0</v>
      </c>
      <c r="KN1116" s="203">
        <f t="shared" si="8551"/>
        <v>0</v>
      </c>
      <c r="KO1116" s="203">
        <f t="shared" si="8552"/>
        <v>0</v>
      </c>
      <c r="KP1116" s="203">
        <f t="shared" si="8553"/>
        <v>0</v>
      </c>
      <c r="KQ1116" s="203">
        <f t="shared" si="8554"/>
        <v>0</v>
      </c>
      <c r="KR1116" s="203">
        <f t="shared" si="8555"/>
        <v>0</v>
      </c>
      <c r="KS1116" s="203">
        <f t="shared" si="8556"/>
        <v>0</v>
      </c>
      <c r="KT1116" s="189">
        <f t="shared" si="8557"/>
        <v>0</v>
      </c>
      <c r="KU1116" s="197">
        <f t="shared" si="8558"/>
        <v>0</v>
      </c>
      <c r="KV1116" s="203">
        <f t="shared" si="8559"/>
        <v>0</v>
      </c>
      <c r="KW1116" s="203">
        <f t="shared" si="8560"/>
        <v>0</v>
      </c>
      <c r="KX1116" s="203">
        <f t="shared" si="8561"/>
        <v>0</v>
      </c>
      <c r="KY1116" s="203">
        <f t="shared" si="8562"/>
        <v>0</v>
      </c>
      <c r="KZ1116" s="203">
        <f t="shared" si="8563"/>
        <v>0</v>
      </c>
      <c r="LA1116" s="203">
        <f t="shared" si="8564"/>
        <v>0</v>
      </c>
      <c r="LB1116" s="203">
        <f t="shared" si="8565"/>
        <v>0</v>
      </c>
      <c r="LC1116" s="203">
        <f t="shared" si="8566"/>
        <v>0</v>
      </c>
      <c r="LD1116" s="189">
        <f t="shared" si="8567"/>
        <v>0</v>
      </c>
      <c r="LE1116" s="103">
        <f t="shared" si="8568"/>
        <v>0</v>
      </c>
      <c r="LF1116" s="197">
        <f t="shared" si="8569"/>
        <v>0</v>
      </c>
      <c r="LG1116" s="203">
        <f t="shared" si="8570"/>
        <v>0</v>
      </c>
      <c r="LH1116" s="203">
        <f t="shared" si="8571"/>
        <v>0</v>
      </c>
      <c r="LI1116" s="203">
        <f t="shared" si="8572"/>
        <v>0</v>
      </c>
      <c r="LJ1116" s="203">
        <f t="shared" si="8573"/>
        <v>0</v>
      </c>
      <c r="LK1116" s="203">
        <f t="shared" si="8574"/>
        <v>0</v>
      </c>
      <c r="LL1116" s="203">
        <f t="shared" si="8575"/>
        <v>0</v>
      </c>
      <c r="LM1116" s="203">
        <f t="shared" si="8576"/>
        <v>0</v>
      </c>
      <c r="LN1116" s="203">
        <f t="shared" si="8577"/>
        <v>0</v>
      </c>
      <c r="LO1116" s="189">
        <f t="shared" si="8578"/>
        <v>0</v>
      </c>
      <c r="LP1116" s="197">
        <f t="shared" si="8579"/>
        <v>0</v>
      </c>
      <c r="LQ1116" s="203">
        <f t="shared" si="8580"/>
        <v>0</v>
      </c>
      <c r="LR1116" s="203">
        <f t="shared" si="8581"/>
        <v>0</v>
      </c>
      <c r="LS1116" s="203">
        <f t="shared" si="8582"/>
        <v>0</v>
      </c>
      <c r="LT1116" s="203">
        <f t="shared" si="8583"/>
        <v>0</v>
      </c>
      <c r="LU1116" s="203">
        <f t="shared" si="8584"/>
        <v>0</v>
      </c>
      <c r="LV1116" s="203">
        <f t="shared" si="8585"/>
        <v>0</v>
      </c>
      <c r="LW1116" s="203">
        <f t="shared" si="8586"/>
        <v>0</v>
      </c>
      <c r="LX1116" s="203">
        <f t="shared" si="8587"/>
        <v>0</v>
      </c>
      <c r="LY1116" s="189">
        <f t="shared" si="8588"/>
        <v>0</v>
      </c>
      <c r="LZ1116" s="103">
        <f t="shared" si="8589"/>
        <v>0</v>
      </c>
      <c r="MA1116" s="197">
        <f t="shared" si="8590"/>
        <v>0</v>
      </c>
      <c r="MB1116" s="203">
        <f t="shared" si="8591"/>
        <v>0</v>
      </c>
      <c r="MC1116" s="203">
        <f t="shared" si="8592"/>
        <v>0</v>
      </c>
      <c r="MD1116" s="203">
        <f t="shared" si="8593"/>
        <v>0</v>
      </c>
      <c r="ME1116" s="203">
        <f t="shared" si="8594"/>
        <v>0</v>
      </c>
      <c r="MF1116" s="203">
        <f t="shared" si="8595"/>
        <v>0</v>
      </c>
      <c r="MG1116" s="203">
        <f t="shared" si="8596"/>
        <v>0</v>
      </c>
      <c r="MH1116" s="203">
        <f t="shared" si="8597"/>
        <v>0</v>
      </c>
      <c r="MI1116" s="203">
        <f t="shared" si="8598"/>
        <v>0</v>
      </c>
      <c r="MJ1116" s="189">
        <f t="shared" si="8599"/>
        <v>0</v>
      </c>
      <c r="MK1116" s="197">
        <f t="shared" si="8600"/>
        <v>0</v>
      </c>
      <c r="ML1116" s="203">
        <f t="shared" si="8601"/>
        <v>0</v>
      </c>
      <c r="MM1116" s="203">
        <f t="shared" si="8602"/>
        <v>0</v>
      </c>
      <c r="MN1116" s="203">
        <f t="shared" si="8603"/>
        <v>0</v>
      </c>
      <c r="MO1116" s="203">
        <f t="shared" si="8604"/>
        <v>0</v>
      </c>
      <c r="MP1116" s="203">
        <f t="shared" si="8605"/>
        <v>0</v>
      </c>
      <c r="MQ1116" s="203">
        <f t="shared" si="8606"/>
        <v>0</v>
      </c>
      <c r="MR1116" s="203">
        <f t="shared" si="8607"/>
        <v>0</v>
      </c>
      <c r="MS1116" s="203">
        <f t="shared" si="8608"/>
        <v>0</v>
      </c>
      <c r="MT1116" s="189">
        <f t="shared" si="8609"/>
        <v>0</v>
      </c>
      <c r="MU1116" s="103">
        <f t="shared" si="8610"/>
        <v>0</v>
      </c>
      <c r="MV1116" s="197">
        <f t="shared" si="8611"/>
        <v>0</v>
      </c>
      <c r="MW1116" s="203">
        <f t="shared" si="8612"/>
        <v>0</v>
      </c>
      <c r="MX1116" s="203">
        <f t="shared" si="8613"/>
        <v>0</v>
      </c>
      <c r="MY1116" s="203">
        <f t="shared" si="8614"/>
        <v>0</v>
      </c>
      <c r="MZ1116" s="203">
        <f t="shared" si="8615"/>
        <v>0</v>
      </c>
      <c r="NA1116" s="203">
        <f t="shared" si="8616"/>
        <v>0</v>
      </c>
      <c r="NB1116" s="203">
        <f t="shared" si="8617"/>
        <v>0</v>
      </c>
      <c r="NC1116" s="203">
        <f t="shared" si="8618"/>
        <v>0</v>
      </c>
      <c r="ND1116" s="203">
        <f t="shared" si="8619"/>
        <v>0</v>
      </c>
      <c r="NE1116" s="189">
        <f t="shared" si="8620"/>
        <v>0</v>
      </c>
      <c r="NF1116" s="197">
        <f t="shared" si="8621"/>
        <v>0</v>
      </c>
      <c r="NG1116" s="203">
        <f t="shared" si="8622"/>
        <v>0</v>
      </c>
      <c r="NH1116" s="203">
        <f t="shared" si="8623"/>
        <v>0</v>
      </c>
      <c r="NI1116" s="203">
        <f t="shared" si="8624"/>
        <v>0</v>
      </c>
      <c r="NJ1116" s="203">
        <f t="shared" si="8625"/>
        <v>0</v>
      </c>
      <c r="NK1116" s="203">
        <f t="shared" si="8626"/>
        <v>0</v>
      </c>
      <c r="NL1116" s="203">
        <f t="shared" si="8627"/>
        <v>0</v>
      </c>
      <c r="NM1116" s="203">
        <f t="shared" si="8628"/>
        <v>0</v>
      </c>
      <c r="NN1116" s="203">
        <f t="shared" si="8629"/>
        <v>0</v>
      </c>
      <c r="NO1116" s="189">
        <f t="shared" si="8630"/>
        <v>0</v>
      </c>
      <c r="NP1116" s="103">
        <f t="shared" si="8631"/>
        <v>0</v>
      </c>
      <c r="NQ1116" s="197">
        <f t="shared" si="8632"/>
        <v>0</v>
      </c>
      <c r="NR1116" s="203">
        <f t="shared" si="8633"/>
        <v>0</v>
      </c>
      <c r="NS1116" s="203">
        <f t="shared" si="8634"/>
        <v>0</v>
      </c>
      <c r="NT1116" s="203">
        <f t="shared" si="8635"/>
        <v>0</v>
      </c>
      <c r="NU1116" s="203">
        <f t="shared" si="8636"/>
        <v>0</v>
      </c>
      <c r="NV1116" s="203">
        <f t="shared" si="8637"/>
        <v>0</v>
      </c>
      <c r="NW1116" s="203">
        <f t="shared" si="8638"/>
        <v>0</v>
      </c>
      <c r="NX1116" s="203">
        <f t="shared" si="8639"/>
        <v>0</v>
      </c>
      <c r="NY1116" s="203">
        <f t="shared" si="8640"/>
        <v>0</v>
      </c>
      <c r="NZ1116" s="189">
        <f t="shared" si="8641"/>
        <v>0</v>
      </c>
      <c r="OA1116" s="197">
        <f t="shared" si="8642"/>
        <v>0</v>
      </c>
      <c r="OB1116" s="203">
        <f t="shared" si="8643"/>
        <v>0</v>
      </c>
      <c r="OC1116" s="203">
        <f t="shared" si="8644"/>
        <v>0</v>
      </c>
      <c r="OD1116" s="203">
        <f t="shared" si="8645"/>
        <v>0</v>
      </c>
      <c r="OE1116" s="203">
        <f t="shared" si="8646"/>
        <v>0</v>
      </c>
      <c r="OF1116" s="203">
        <f t="shared" si="8647"/>
        <v>0</v>
      </c>
      <c r="OG1116" s="203">
        <f t="shared" si="8648"/>
        <v>0</v>
      </c>
      <c r="OH1116" s="203">
        <f t="shared" si="8649"/>
        <v>0</v>
      </c>
      <c r="OI1116" s="203">
        <f t="shared" si="8650"/>
        <v>0</v>
      </c>
      <c r="OJ1116" s="189">
        <f t="shared" si="8651"/>
        <v>0</v>
      </c>
      <c r="OK1116" s="103">
        <f t="shared" si="8652"/>
        <v>0</v>
      </c>
      <c r="OL1116" s="197">
        <f t="shared" si="8653"/>
        <v>0</v>
      </c>
      <c r="OM1116" s="203">
        <f t="shared" si="8654"/>
        <v>0</v>
      </c>
      <c r="ON1116" s="203">
        <f t="shared" si="8655"/>
        <v>0</v>
      </c>
      <c r="OO1116" s="203">
        <f t="shared" si="8656"/>
        <v>0</v>
      </c>
      <c r="OP1116" s="203">
        <f t="shared" si="8657"/>
        <v>0</v>
      </c>
      <c r="OQ1116" s="203">
        <f t="shared" si="8658"/>
        <v>0</v>
      </c>
      <c r="OR1116" s="203">
        <f t="shared" si="8659"/>
        <v>0</v>
      </c>
      <c r="OS1116" s="203">
        <f t="shared" si="8660"/>
        <v>0</v>
      </c>
      <c r="OT1116" s="203">
        <f t="shared" si="8661"/>
        <v>0</v>
      </c>
      <c r="OU1116" s="189">
        <f t="shared" si="8662"/>
        <v>0</v>
      </c>
      <c r="OV1116" s="197">
        <f t="shared" si="8663"/>
        <v>0</v>
      </c>
      <c r="OW1116" s="203">
        <f t="shared" si="8664"/>
        <v>0</v>
      </c>
      <c r="OX1116" s="203">
        <f t="shared" si="8665"/>
        <v>0</v>
      </c>
      <c r="OY1116" s="203">
        <f t="shared" si="8666"/>
        <v>0</v>
      </c>
      <c r="OZ1116" s="203">
        <f t="shared" si="8667"/>
        <v>0</v>
      </c>
      <c r="PA1116" s="203">
        <f t="shared" si="8668"/>
        <v>0</v>
      </c>
      <c r="PB1116" s="203">
        <f t="shared" si="8669"/>
        <v>0</v>
      </c>
      <c r="PC1116" s="203">
        <f t="shared" si="8670"/>
        <v>0</v>
      </c>
      <c r="PD1116" s="203">
        <f t="shared" si="8671"/>
        <v>0</v>
      </c>
      <c r="PE1116" s="189">
        <f t="shared" si="8672"/>
        <v>0</v>
      </c>
      <c r="PF1116" s="103">
        <f t="shared" si="8673"/>
        <v>0</v>
      </c>
      <c r="PG1116" s="197">
        <f t="shared" si="8674"/>
        <v>0</v>
      </c>
      <c r="PH1116" s="203">
        <f t="shared" si="8675"/>
        <v>0</v>
      </c>
      <c r="PI1116" s="203">
        <f t="shared" si="8676"/>
        <v>0</v>
      </c>
      <c r="PJ1116" s="203">
        <f t="shared" si="8677"/>
        <v>0</v>
      </c>
      <c r="PK1116" s="203">
        <f t="shared" si="8678"/>
        <v>0</v>
      </c>
      <c r="PL1116" s="203">
        <f t="shared" si="8679"/>
        <v>0</v>
      </c>
      <c r="PM1116" s="203">
        <f t="shared" si="8680"/>
        <v>0</v>
      </c>
      <c r="PN1116" s="203">
        <f t="shared" si="8681"/>
        <v>0</v>
      </c>
      <c r="PO1116" s="203">
        <f t="shared" si="8682"/>
        <v>0</v>
      </c>
      <c r="PP1116" s="189">
        <f t="shared" si="8683"/>
        <v>0</v>
      </c>
      <c r="PQ1116" s="197">
        <f t="shared" si="8684"/>
        <v>0</v>
      </c>
      <c r="PR1116" s="203">
        <f t="shared" si="8685"/>
        <v>0</v>
      </c>
      <c r="PS1116" s="203">
        <f t="shared" si="8686"/>
        <v>0</v>
      </c>
      <c r="PT1116" s="203">
        <f t="shared" si="8687"/>
        <v>0</v>
      </c>
      <c r="PU1116" s="203">
        <f t="shared" si="8688"/>
        <v>0</v>
      </c>
      <c r="PV1116" s="203">
        <f t="shared" si="8689"/>
        <v>0</v>
      </c>
      <c r="PW1116" s="203">
        <f t="shared" si="8690"/>
        <v>0</v>
      </c>
      <c r="PX1116" s="203">
        <f t="shared" si="8691"/>
        <v>0</v>
      </c>
      <c r="PY1116" s="203">
        <f t="shared" si="8692"/>
        <v>0</v>
      </c>
      <c r="PZ1116" s="189">
        <f t="shared" si="8693"/>
        <v>0</v>
      </c>
      <c r="QA1116" s="103">
        <f t="shared" si="8694"/>
        <v>0</v>
      </c>
      <c r="QB1116" s="197">
        <f t="shared" si="8695"/>
        <v>0</v>
      </c>
      <c r="QC1116" s="203">
        <f t="shared" si="8696"/>
        <v>0</v>
      </c>
      <c r="QD1116" s="203">
        <f t="shared" si="8697"/>
        <v>0</v>
      </c>
      <c r="QE1116" s="203">
        <f t="shared" si="8698"/>
        <v>0</v>
      </c>
      <c r="QF1116" s="203">
        <f t="shared" si="8699"/>
        <v>0</v>
      </c>
      <c r="QG1116" s="203">
        <f t="shared" si="8700"/>
        <v>0</v>
      </c>
      <c r="QH1116" s="203">
        <f t="shared" si="8701"/>
        <v>0</v>
      </c>
      <c r="QI1116" s="203">
        <f t="shared" si="8702"/>
        <v>0</v>
      </c>
      <c r="QJ1116" s="203">
        <f t="shared" si="8703"/>
        <v>0</v>
      </c>
      <c r="QK1116" s="189">
        <f t="shared" si="8704"/>
        <v>0</v>
      </c>
      <c r="QL1116" s="197">
        <f t="shared" si="8705"/>
        <v>0</v>
      </c>
      <c r="QM1116" s="203">
        <f t="shared" si="8706"/>
        <v>0</v>
      </c>
      <c r="QN1116" s="203">
        <f t="shared" si="8707"/>
        <v>0</v>
      </c>
      <c r="QO1116" s="203">
        <f t="shared" si="8708"/>
        <v>0</v>
      </c>
      <c r="QP1116" s="203">
        <f t="shared" si="8709"/>
        <v>0</v>
      </c>
      <c r="QQ1116" s="203">
        <f t="shared" si="8710"/>
        <v>0</v>
      </c>
      <c r="QR1116" s="203">
        <f t="shared" si="8711"/>
        <v>0</v>
      </c>
      <c r="QS1116" s="203">
        <f t="shared" si="8712"/>
        <v>0</v>
      </c>
      <c r="QT1116" s="203">
        <f t="shared" si="8713"/>
        <v>0</v>
      </c>
      <c r="QU1116" s="189">
        <f t="shared" si="8714"/>
        <v>0</v>
      </c>
      <c r="QV1116" s="103">
        <f t="shared" si="8715"/>
        <v>0</v>
      </c>
      <c r="QW1116" s="197">
        <f t="shared" si="8716"/>
        <v>0</v>
      </c>
      <c r="QX1116" s="203">
        <f t="shared" si="8717"/>
        <v>0</v>
      </c>
      <c r="QY1116" s="203">
        <f t="shared" si="8718"/>
        <v>0</v>
      </c>
      <c r="QZ1116" s="203">
        <f t="shared" si="8719"/>
        <v>0</v>
      </c>
      <c r="RA1116" s="203">
        <f t="shared" si="8720"/>
        <v>0</v>
      </c>
      <c r="RB1116" s="203">
        <f t="shared" si="8721"/>
        <v>0</v>
      </c>
      <c r="RC1116" s="203">
        <f t="shared" si="8722"/>
        <v>0</v>
      </c>
      <c r="RD1116" s="203">
        <f t="shared" si="8723"/>
        <v>0</v>
      </c>
      <c r="RE1116" s="203">
        <f t="shared" si="8724"/>
        <v>0</v>
      </c>
      <c r="RF1116" s="189">
        <f t="shared" si="8725"/>
        <v>0</v>
      </c>
      <c r="RG1116" s="197">
        <f t="shared" si="8726"/>
        <v>0</v>
      </c>
      <c r="RH1116" s="203">
        <f t="shared" si="8727"/>
        <v>0</v>
      </c>
      <c r="RI1116" s="203">
        <f t="shared" si="8728"/>
        <v>0</v>
      </c>
      <c r="RJ1116" s="203">
        <f t="shared" si="8729"/>
        <v>0</v>
      </c>
      <c r="RK1116" s="203">
        <f t="shared" si="8730"/>
        <v>0</v>
      </c>
      <c r="RL1116" s="203">
        <f t="shared" si="8731"/>
        <v>0</v>
      </c>
      <c r="RM1116" s="203">
        <f t="shared" si="8732"/>
        <v>0</v>
      </c>
      <c r="RN1116" s="203">
        <f t="shared" si="8733"/>
        <v>0</v>
      </c>
      <c r="RO1116" s="203">
        <f t="shared" si="8734"/>
        <v>0</v>
      </c>
      <c r="RP1116" s="189">
        <f t="shared" si="8735"/>
        <v>0</v>
      </c>
      <c r="RQ1116" s="103">
        <f t="shared" si="8736"/>
        <v>0</v>
      </c>
      <c r="RR1116" s="197">
        <f t="shared" si="8737"/>
        <v>0</v>
      </c>
      <c r="RS1116" s="203">
        <f t="shared" si="8738"/>
        <v>0</v>
      </c>
      <c r="RT1116" s="203">
        <f t="shared" si="8739"/>
        <v>0</v>
      </c>
      <c r="RU1116" s="203">
        <f t="shared" si="8740"/>
        <v>0</v>
      </c>
      <c r="RV1116" s="203">
        <f t="shared" si="8741"/>
        <v>0</v>
      </c>
      <c r="RW1116" s="203">
        <f t="shared" si="8742"/>
        <v>0</v>
      </c>
      <c r="RX1116" s="203">
        <f t="shared" si="8743"/>
        <v>0</v>
      </c>
      <c r="RY1116" s="203">
        <f t="shared" si="8744"/>
        <v>0</v>
      </c>
      <c r="RZ1116" s="203">
        <f t="shared" si="8745"/>
        <v>0</v>
      </c>
      <c r="SA1116" s="189">
        <f t="shared" si="8746"/>
        <v>0</v>
      </c>
      <c r="SB1116" s="197">
        <f t="shared" si="8747"/>
        <v>0</v>
      </c>
      <c r="SC1116" s="203">
        <f t="shared" si="8748"/>
        <v>0</v>
      </c>
      <c r="SD1116" s="203">
        <f t="shared" si="8749"/>
        <v>0</v>
      </c>
      <c r="SE1116" s="203">
        <f t="shared" si="8750"/>
        <v>0</v>
      </c>
      <c r="SF1116" s="203">
        <f t="shared" si="8751"/>
        <v>0</v>
      </c>
      <c r="SG1116" s="203">
        <f t="shared" si="8752"/>
        <v>0</v>
      </c>
      <c r="SH1116" s="203">
        <f t="shared" si="8753"/>
        <v>0</v>
      </c>
      <c r="SI1116" s="203">
        <f t="shared" si="8754"/>
        <v>0</v>
      </c>
      <c r="SJ1116" s="203">
        <f t="shared" si="8755"/>
        <v>0</v>
      </c>
      <c r="SK1116" s="189">
        <f t="shared" si="8756"/>
        <v>0</v>
      </c>
      <c r="SL1116" s="103">
        <f t="shared" si="8757"/>
        <v>0</v>
      </c>
      <c r="SM1116" s="197">
        <f t="shared" si="8758"/>
        <v>0</v>
      </c>
      <c r="SN1116" s="203">
        <f t="shared" si="8759"/>
        <v>0</v>
      </c>
      <c r="SO1116" s="203">
        <f t="shared" si="8760"/>
        <v>0</v>
      </c>
      <c r="SP1116" s="203">
        <f t="shared" si="8761"/>
        <v>0</v>
      </c>
      <c r="SQ1116" s="203">
        <f t="shared" si="8762"/>
        <v>0</v>
      </c>
      <c r="SR1116" s="203">
        <f t="shared" si="8763"/>
        <v>0</v>
      </c>
      <c r="SS1116" s="203">
        <f t="shared" si="8764"/>
        <v>0</v>
      </c>
      <c r="ST1116" s="203">
        <f t="shared" si="8765"/>
        <v>0</v>
      </c>
      <c r="SU1116" s="203">
        <f t="shared" si="8766"/>
        <v>0</v>
      </c>
      <c r="SV1116" s="189">
        <f t="shared" si="8767"/>
        <v>0</v>
      </c>
      <c r="SW1116" s="197">
        <f t="shared" si="8768"/>
        <v>0</v>
      </c>
      <c r="SX1116" s="203">
        <f t="shared" si="8769"/>
        <v>0</v>
      </c>
      <c r="SY1116" s="203">
        <f t="shared" si="8770"/>
        <v>0</v>
      </c>
      <c r="SZ1116" s="203">
        <f t="shared" si="8771"/>
        <v>0</v>
      </c>
      <c r="TA1116" s="203">
        <f t="shared" si="8772"/>
        <v>0</v>
      </c>
      <c r="TB1116" s="203">
        <f t="shared" si="8773"/>
        <v>0</v>
      </c>
      <c r="TC1116" s="203">
        <f t="shared" si="8774"/>
        <v>0</v>
      </c>
      <c r="TD1116" s="203">
        <f t="shared" si="8775"/>
        <v>0</v>
      </c>
      <c r="TE1116" s="203">
        <f t="shared" si="8776"/>
        <v>0</v>
      </c>
      <c r="TF1116" s="189">
        <f t="shared" si="8777"/>
        <v>0</v>
      </c>
      <c r="TG1116" s="103">
        <f t="shared" si="8778"/>
        <v>0</v>
      </c>
      <c r="TH1116" s="197">
        <f t="shared" si="8779"/>
        <v>0</v>
      </c>
      <c r="TI1116" s="203">
        <f t="shared" si="8780"/>
        <v>0</v>
      </c>
      <c r="TJ1116" s="203">
        <f t="shared" si="8781"/>
        <v>0</v>
      </c>
      <c r="TK1116" s="203">
        <f t="shared" si="8782"/>
        <v>0</v>
      </c>
      <c r="TL1116" s="203">
        <f t="shared" si="8783"/>
        <v>0</v>
      </c>
      <c r="TM1116" s="203">
        <f t="shared" si="8784"/>
        <v>0</v>
      </c>
      <c r="TN1116" s="203">
        <f t="shared" si="8785"/>
        <v>0</v>
      </c>
      <c r="TO1116" s="203">
        <f t="shared" si="8786"/>
        <v>0</v>
      </c>
      <c r="TP1116" s="203">
        <f t="shared" si="8787"/>
        <v>0</v>
      </c>
      <c r="TQ1116" s="189">
        <f t="shared" si="8788"/>
        <v>0</v>
      </c>
      <c r="TR1116" s="197">
        <f t="shared" si="8789"/>
        <v>0</v>
      </c>
      <c r="TS1116" s="203">
        <f t="shared" si="8790"/>
        <v>0</v>
      </c>
      <c r="TT1116" s="203">
        <f t="shared" si="8791"/>
        <v>0</v>
      </c>
      <c r="TU1116" s="203">
        <f t="shared" si="8792"/>
        <v>0</v>
      </c>
      <c r="TV1116" s="203">
        <f t="shared" si="8793"/>
        <v>0</v>
      </c>
      <c r="TW1116" s="203">
        <f t="shared" si="8794"/>
        <v>0</v>
      </c>
      <c r="TX1116" s="203">
        <f t="shared" si="8795"/>
        <v>0</v>
      </c>
      <c r="TY1116" s="203">
        <f t="shared" si="8796"/>
        <v>0</v>
      </c>
      <c r="TZ1116" s="203">
        <f t="shared" si="8797"/>
        <v>0</v>
      </c>
      <c r="UA1116" s="189">
        <f t="shared" si="8798"/>
        <v>0</v>
      </c>
      <c r="UB1116" s="103">
        <f t="shared" si="8799"/>
        <v>0</v>
      </c>
      <c r="UC1116" s="197">
        <f t="shared" si="8800"/>
        <v>0</v>
      </c>
      <c r="UD1116" s="203">
        <f t="shared" si="8801"/>
        <v>0</v>
      </c>
      <c r="UE1116" s="203">
        <f t="shared" si="8802"/>
        <v>0</v>
      </c>
      <c r="UF1116" s="203">
        <f t="shared" si="8803"/>
        <v>0</v>
      </c>
      <c r="UG1116" s="203">
        <f t="shared" si="8804"/>
        <v>0</v>
      </c>
      <c r="UH1116" s="203">
        <f t="shared" si="8805"/>
        <v>0</v>
      </c>
      <c r="UI1116" s="203">
        <f t="shared" si="8806"/>
        <v>0</v>
      </c>
      <c r="UJ1116" s="203">
        <f t="shared" si="8807"/>
        <v>0</v>
      </c>
      <c r="UK1116" s="203">
        <f t="shared" si="8808"/>
        <v>0</v>
      </c>
      <c r="UL1116" s="189">
        <f t="shared" si="8809"/>
        <v>0</v>
      </c>
      <c r="UM1116" s="197">
        <f t="shared" si="8810"/>
        <v>0</v>
      </c>
      <c r="UN1116" s="203">
        <f t="shared" si="8811"/>
        <v>0</v>
      </c>
      <c r="UO1116" s="203">
        <f t="shared" si="8812"/>
        <v>0</v>
      </c>
      <c r="UP1116" s="203">
        <f t="shared" si="8813"/>
        <v>0</v>
      </c>
      <c r="UQ1116" s="203">
        <f t="shared" si="8814"/>
        <v>0</v>
      </c>
      <c r="UR1116" s="203">
        <f t="shared" si="8815"/>
        <v>0</v>
      </c>
      <c r="US1116" s="203">
        <f t="shared" si="8816"/>
        <v>0</v>
      </c>
      <c r="UT1116" s="203">
        <f t="shared" si="8817"/>
        <v>0</v>
      </c>
      <c r="UU1116" s="203">
        <f t="shared" si="8818"/>
        <v>0</v>
      </c>
      <c r="UV1116" s="189">
        <f t="shared" si="8819"/>
        <v>0</v>
      </c>
      <c r="UW1116" s="103">
        <f t="shared" si="8820"/>
        <v>0</v>
      </c>
      <c r="UX1116" s="36">
        <f t="shared" si="8821"/>
        <v>1</v>
      </c>
    </row>
    <row r="1117" spans="19:570" x14ac:dyDescent="0.25">
      <c r="S1117" s="46">
        <v>37</v>
      </c>
      <c r="T1117" s="102" t="b">
        <f t="shared" ref="T1117:V1117" si="8871">T1045</f>
        <v>0</v>
      </c>
      <c r="U1117" s="103" t="str">
        <f t="shared" si="8871"/>
        <v/>
      </c>
      <c r="V1117" s="103" t="str">
        <f t="shared" si="8871"/>
        <v/>
      </c>
      <c r="W1117" s="103" t="str">
        <f t="shared" si="8294"/>
        <v/>
      </c>
      <c r="X1117" s="128" t="str">
        <f t="shared" si="8295"/>
        <v/>
      </c>
      <c r="Y1117" s="128" t="str">
        <f t="shared" si="8296"/>
        <v/>
      </c>
      <c r="Z1117" s="128" t="str">
        <f t="shared" si="8297"/>
        <v/>
      </c>
      <c r="AA1117" s="128" t="str">
        <f t="shared" si="8298"/>
        <v/>
      </c>
      <c r="AB1117" s="128" t="str">
        <f t="shared" si="8299"/>
        <v/>
      </c>
      <c r="AC1117" s="128" t="str">
        <f t="shared" si="8300"/>
        <v/>
      </c>
      <c r="AD1117" s="128" t="str">
        <f t="shared" si="8301"/>
        <v/>
      </c>
      <c r="AE1117" s="128" t="str">
        <f t="shared" si="8302"/>
        <v/>
      </c>
      <c r="AF1117" s="128" t="str">
        <f t="shared" si="8303"/>
        <v/>
      </c>
      <c r="AG1117" s="132" t="str">
        <f t="shared" si="8304"/>
        <v/>
      </c>
      <c r="AH1117" s="169" t="str">
        <f t="shared" si="8844"/>
        <v/>
      </c>
      <c r="AI1117" s="170" t="str">
        <f t="shared" si="8824"/>
        <v/>
      </c>
      <c r="AJ1117" s="169" t="str">
        <f t="shared" si="8832"/>
        <v/>
      </c>
      <c r="AK1117" s="169" t="str">
        <f t="shared" si="8835"/>
        <v/>
      </c>
      <c r="AL1117" s="169" t="str">
        <f t="shared" si="8839"/>
        <v/>
      </c>
      <c r="AM1117" s="169" t="str">
        <f t="shared" si="8836"/>
        <v/>
      </c>
      <c r="AN1117" s="169" t="str">
        <f t="shared" si="8827"/>
        <v/>
      </c>
      <c r="AO1117" s="169" t="str">
        <f t="shared" si="8828"/>
        <v/>
      </c>
      <c r="AP1117" s="169" t="str">
        <f t="shared" si="8829"/>
        <v/>
      </c>
      <c r="AQ1117" s="170" t="str">
        <f t="shared" si="8830"/>
        <v/>
      </c>
      <c r="AR1117" s="188" t="str">
        <f>IF($AA$7, IF(T1117,IF(S1117&lt;=$E$13-1,AH1117*CD1139,AH1117*CE1139),""),"")</f>
        <v/>
      </c>
      <c r="AS1117" s="103" t="str">
        <f>IF($AA$8, IF(T1117,IF(S1117&lt;=$E$13-1,AI1117*CD1140,AI1117*CE1140),""),"")</f>
        <v/>
      </c>
      <c r="AT1117" s="103" t="str">
        <f>IF($AA$9, IF(T1117,IF(S1117&lt;=$E$13-1,AJ1117*CD1141,AJ1117*CE1141),""),"")</f>
        <v/>
      </c>
      <c r="AU1117" s="103" t="str">
        <f>IF($AA$10, IF(T1117,IF(S1117&lt;=$E$13-1,AK1117*CD1142,AK1117*CE1142),""),"")</f>
        <v/>
      </c>
      <c r="AV1117" s="103" t="str">
        <f>IF($AA$11, IF(T1117,IF(S1117&lt;=$E$13-1,AL1117*CD1143,AL1117*CE1143),""),"")</f>
        <v/>
      </c>
      <c r="AW1117" s="103" t="str">
        <f>IF($AA$12, IF(T1117,IF(S1117&lt;=$E$13-1,AM1117*CD1144,AM1117*CE1144),""),"")</f>
        <v/>
      </c>
      <c r="AX1117" s="103" t="str">
        <f>IF($AA$13, IF(T1117,IF(S1117&lt;=$E$13-1,AN1117*CD1145,AN1117*CE1145),""),"")</f>
        <v/>
      </c>
      <c r="AY1117" s="103" t="str">
        <f>IF($AA$14, IF(T1117,IF(S1117&lt;=$E$13-1,AO1117*CD1146,AO1117*CE1146),""),"")</f>
        <v/>
      </c>
      <c r="AZ1117" s="103" t="str">
        <f>IF($AA$15, IF(T1117,IF(S1117&lt;=$E$13-1,AP1117*CD1147,AP1117*CE1147),""),"")</f>
        <v/>
      </c>
      <c r="BA1117" s="103" t="str">
        <f>IF($AA$16, IF(T1117,IF(S1117&lt;=$E$13-1,AQ1117*CD1148,AQ1117*CE1148),""),"")</f>
        <v/>
      </c>
      <c r="BB1117" s="162">
        <f t="shared" si="8305"/>
        <v>0</v>
      </c>
      <c r="BC1117" s="197">
        <f t="shared" si="8306"/>
        <v>0</v>
      </c>
      <c r="BD1117" s="197">
        <f t="shared" si="8307"/>
        <v>0</v>
      </c>
      <c r="BE1117" s="197">
        <f t="shared" si="8308"/>
        <v>0</v>
      </c>
      <c r="BF1117" s="197">
        <f t="shared" si="8309"/>
        <v>0</v>
      </c>
      <c r="BG1117" s="197">
        <f t="shared" si="8310"/>
        <v>0</v>
      </c>
      <c r="BH1117" s="197">
        <f t="shared" si="8311"/>
        <v>0</v>
      </c>
      <c r="BI1117" s="197">
        <f t="shared" si="8312"/>
        <v>0</v>
      </c>
      <c r="BJ1117" s="197">
        <f t="shared" si="8313"/>
        <v>0</v>
      </c>
      <c r="BK1117" s="197">
        <f t="shared" si="8314"/>
        <v>0</v>
      </c>
      <c r="BL1117" s="123">
        <f t="shared" si="8315"/>
        <v>0</v>
      </c>
      <c r="BM1117" s="161">
        <f t="shared" si="8316"/>
        <v>0</v>
      </c>
      <c r="BN1117" s="197">
        <f t="shared" si="8317"/>
        <v>0</v>
      </c>
      <c r="BO1117" s="203">
        <f t="shared" si="8318"/>
        <v>0</v>
      </c>
      <c r="BP1117" s="203">
        <f t="shared" si="8319"/>
        <v>0</v>
      </c>
      <c r="BQ1117" s="203">
        <f t="shared" si="8320"/>
        <v>0</v>
      </c>
      <c r="BR1117" s="203">
        <f t="shared" si="8321"/>
        <v>0</v>
      </c>
      <c r="BS1117" s="203">
        <f t="shared" si="8322"/>
        <v>0</v>
      </c>
      <c r="BT1117" s="203">
        <f t="shared" si="8323"/>
        <v>0</v>
      </c>
      <c r="BU1117" s="203">
        <f t="shared" si="8324"/>
        <v>0</v>
      </c>
      <c r="BV1117" s="203">
        <f t="shared" si="8325"/>
        <v>0</v>
      </c>
      <c r="BW1117" s="189">
        <f t="shared" si="8326"/>
        <v>0</v>
      </c>
      <c r="BX1117" s="197">
        <f t="shared" si="8327"/>
        <v>0</v>
      </c>
      <c r="BY1117" s="203">
        <f t="shared" si="8328"/>
        <v>0</v>
      </c>
      <c r="BZ1117" s="203">
        <f t="shared" si="8329"/>
        <v>0</v>
      </c>
      <c r="CA1117" s="203">
        <f t="shared" si="8330"/>
        <v>0</v>
      </c>
      <c r="CB1117" s="203">
        <f t="shared" si="8331"/>
        <v>0</v>
      </c>
      <c r="CC1117" s="203">
        <f t="shared" si="8332"/>
        <v>0</v>
      </c>
      <c r="CD1117" s="203">
        <f t="shared" si="8333"/>
        <v>0</v>
      </c>
      <c r="CE1117" s="203">
        <f t="shared" si="8334"/>
        <v>0</v>
      </c>
      <c r="CF1117" s="203">
        <f t="shared" si="8335"/>
        <v>0</v>
      </c>
      <c r="CG1117" s="189">
        <f t="shared" si="8336"/>
        <v>0</v>
      </c>
      <c r="CH1117" s="103">
        <f t="shared" si="8337"/>
        <v>0</v>
      </c>
      <c r="CI1117" s="197">
        <f t="shared" si="8338"/>
        <v>0</v>
      </c>
      <c r="CJ1117" s="203">
        <f t="shared" si="8339"/>
        <v>0</v>
      </c>
      <c r="CK1117" s="203">
        <f t="shared" si="8340"/>
        <v>0</v>
      </c>
      <c r="CL1117" s="203">
        <f t="shared" si="8341"/>
        <v>0</v>
      </c>
      <c r="CM1117" s="203">
        <f t="shared" si="8342"/>
        <v>0</v>
      </c>
      <c r="CN1117" s="203">
        <f t="shared" si="8343"/>
        <v>0</v>
      </c>
      <c r="CO1117" s="203">
        <f t="shared" si="8344"/>
        <v>0</v>
      </c>
      <c r="CP1117" s="203">
        <f t="shared" si="8345"/>
        <v>0</v>
      </c>
      <c r="CQ1117" s="203">
        <f t="shared" si="8346"/>
        <v>0</v>
      </c>
      <c r="CR1117" s="189">
        <f t="shared" si="8347"/>
        <v>0</v>
      </c>
      <c r="CS1117" s="197">
        <f t="shared" si="8348"/>
        <v>0</v>
      </c>
      <c r="CT1117" s="203">
        <f t="shared" si="8349"/>
        <v>0</v>
      </c>
      <c r="CU1117" s="203">
        <f t="shared" si="8350"/>
        <v>0</v>
      </c>
      <c r="CV1117" s="203">
        <f t="shared" si="8351"/>
        <v>0</v>
      </c>
      <c r="CW1117" s="203">
        <f t="shared" si="8352"/>
        <v>0</v>
      </c>
      <c r="CX1117" s="203">
        <f t="shared" si="8353"/>
        <v>0</v>
      </c>
      <c r="CY1117" s="203">
        <f t="shared" si="8354"/>
        <v>0</v>
      </c>
      <c r="CZ1117" s="203">
        <f t="shared" si="8355"/>
        <v>0</v>
      </c>
      <c r="DA1117" s="203">
        <f t="shared" si="8356"/>
        <v>0</v>
      </c>
      <c r="DB1117" s="189">
        <f t="shared" si="8357"/>
        <v>0</v>
      </c>
      <c r="DC1117" s="103">
        <f t="shared" si="8358"/>
        <v>0</v>
      </c>
      <c r="DD1117" s="197">
        <f t="shared" si="8359"/>
        <v>0</v>
      </c>
      <c r="DE1117" s="203">
        <f t="shared" si="8360"/>
        <v>0</v>
      </c>
      <c r="DF1117" s="203">
        <f t="shared" si="8361"/>
        <v>0</v>
      </c>
      <c r="DG1117" s="203">
        <f t="shared" si="8362"/>
        <v>0</v>
      </c>
      <c r="DH1117" s="203">
        <f t="shared" si="8363"/>
        <v>0</v>
      </c>
      <c r="DI1117" s="203">
        <f t="shared" si="8364"/>
        <v>0</v>
      </c>
      <c r="DJ1117" s="203">
        <f t="shared" si="8365"/>
        <v>0</v>
      </c>
      <c r="DK1117" s="203">
        <f t="shared" si="8366"/>
        <v>0</v>
      </c>
      <c r="DL1117" s="203">
        <f t="shared" si="8367"/>
        <v>0</v>
      </c>
      <c r="DM1117" s="189">
        <f t="shared" si="8368"/>
        <v>0</v>
      </c>
      <c r="DN1117" s="197">
        <f t="shared" si="8369"/>
        <v>0</v>
      </c>
      <c r="DO1117" s="203">
        <f t="shared" si="8370"/>
        <v>0</v>
      </c>
      <c r="DP1117" s="203">
        <f t="shared" si="8371"/>
        <v>0</v>
      </c>
      <c r="DQ1117" s="203">
        <f t="shared" si="8372"/>
        <v>0</v>
      </c>
      <c r="DR1117" s="203">
        <f t="shared" si="8373"/>
        <v>0</v>
      </c>
      <c r="DS1117" s="203">
        <f t="shared" si="8374"/>
        <v>0</v>
      </c>
      <c r="DT1117" s="203">
        <f t="shared" si="8375"/>
        <v>0</v>
      </c>
      <c r="DU1117" s="203">
        <f t="shared" si="8376"/>
        <v>0</v>
      </c>
      <c r="DV1117" s="203">
        <f t="shared" si="8377"/>
        <v>0</v>
      </c>
      <c r="DW1117" s="189">
        <f t="shared" si="8378"/>
        <v>0</v>
      </c>
      <c r="DX1117" s="103">
        <f t="shared" si="8379"/>
        <v>0</v>
      </c>
      <c r="DY1117" s="197">
        <f t="shared" si="8380"/>
        <v>0</v>
      </c>
      <c r="DZ1117" s="203">
        <f t="shared" si="8381"/>
        <v>0</v>
      </c>
      <c r="EA1117" s="203">
        <f t="shared" si="8382"/>
        <v>0</v>
      </c>
      <c r="EB1117" s="203">
        <f t="shared" si="8383"/>
        <v>0</v>
      </c>
      <c r="EC1117" s="203">
        <f t="shared" si="8384"/>
        <v>0</v>
      </c>
      <c r="ED1117" s="203">
        <f t="shared" si="8385"/>
        <v>0</v>
      </c>
      <c r="EE1117" s="203">
        <f t="shared" si="8386"/>
        <v>0</v>
      </c>
      <c r="EF1117" s="203">
        <f t="shared" si="8387"/>
        <v>0</v>
      </c>
      <c r="EG1117" s="203">
        <f t="shared" si="8388"/>
        <v>0</v>
      </c>
      <c r="EH1117" s="189">
        <f t="shared" si="8389"/>
        <v>0</v>
      </c>
      <c r="EI1117" s="197">
        <f t="shared" si="8390"/>
        <v>0</v>
      </c>
      <c r="EJ1117" s="203">
        <f t="shared" si="8391"/>
        <v>0</v>
      </c>
      <c r="EK1117" s="203">
        <f t="shared" si="8392"/>
        <v>0</v>
      </c>
      <c r="EL1117" s="203">
        <f t="shared" si="8393"/>
        <v>0</v>
      </c>
      <c r="EM1117" s="203">
        <f t="shared" si="8394"/>
        <v>0</v>
      </c>
      <c r="EN1117" s="203">
        <f t="shared" si="8395"/>
        <v>0</v>
      </c>
      <c r="EO1117" s="203">
        <f t="shared" si="8396"/>
        <v>0</v>
      </c>
      <c r="EP1117" s="203">
        <f t="shared" si="8397"/>
        <v>0</v>
      </c>
      <c r="EQ1117" s="203">
        <f t="shared" si="8398"/>
        <v>0</v>
      </c>
      <c r="ER1117" s="189">
        <f t="shared" si="8399"/>
        <v>0</v>
      </c>
      <c r="ES1117" s="103">
        <f t="shared" si="8400"/>
        <v>0</v>
      </c>
      <c r="ET1117" s="197">
        <f t="shared" si="8401"/>
        <v>0</v>
      </c>
      <c r="EU1117" s="203">
        <f t="shared" si="8402"/>
        <v>0</v>
      </c>
      <c r="EV1117" s="203">
        <f t="shared" si="8403"/>
        <v>0</v>
      </c>
      <c r="EW1117" s="203">
        <f t="shared" si="8404"/>
        <v>0</v>
      </c>
      <c r="EX1117" s="203">
        <f t="shared" si="8405"/>
        <v>0</v>
      </c>
      <c r="EY1117" s="203">
        <f t="shared" si="8406"/>
        <v>0</v>
      </c>
      <c r="EZ1117" s="203">
        <f t="shared" si="8407"/>
        <v>0</v>
      </c>
      <c r="FA1117" s="203">
        <f t="shared" si="8408"/>
        <v>0</v>
      </c>
      <c r="FB1117" s="203">
        <f t="shared" si="8409"/>
        <v>0</v>
      </c>
      <c r="FC1117" s="189">
        <f t="shared" si="8410"/>
        <v>0</v>
      </c>
      <c r="FD1117" s="197">
        <f t="shared" si="8411"/>
        <v>0</v>
      </c>
      <c r="FE1117" s="203">
        <f t="shared" si="8412"/>
        <v>0</v>
      </c>
      <c r="FF1117" s="203">
        <f t="shared" si="8413"/>
        <v>0</v>
      </c>
      <c r="FG1117" s="203">
        <f t="shared" si="8414"/>
        <v>0</v>
      </c>
      <c r="FH1117" s="203">
        <f t="shared" si="8415"/>
        <v>0</v>
      </c>
      <c r="FI1117" s="203">
        <f t="shared" si="8416"/>
        <v>0</v>
      </c>
      <c r="FJ1117" s="203">
        <f t="shared" si="8417"/>
        <v>0</v>
      </c>
      <c r="FK1117" s="203">
        <f t="shared" si="8418"/>
        <v>0</v>
      </c>
      <c r="FL1117" s="203">
        <f t="shared" si="8419"/>
        <v>0</v>
      </c>
      <c r="FM1117" s="189">
        <f t="shared" si="8420"/>
        <v>0</v>
      </c>
      <c r="FN1117" s="103">
        <f t="shared" si="8421"/>
        <v>0</v>
      </c>
      <c r="FO1117" s="197">
        <f t="shared" si="8422"/>
        <v>0</v>
      </c>
      <c r="FP1117" s="203">
        <f t="shared" si="8423"/>
        <v>0</v>
      </c>
      <c r="FQ1117" s="203">
        <f t="shared" si="8424"/>
        <v>0</v>
      </c>
      <c r="FR1117" s="203">
        <f t="shared" si="8425"/>
        <v>0</v>
      </c>
      <c r="FS1117" s="203">
        <f t="shared" si="8426"/>
        <v>0</v>
      </c>
      <c r="FT1117" s="203">
        <f t="shared" si="8427"/>
        <v>0</v>
      </c>
      <c r="FU1117" s="203">
        <f t="shared" si="8428"/>
        <v>0</v>
      </c>
      <c r="FV1117" s="203">
        <f t="shared" si="8429"/>
        <v>0</v>
      </c>
      <c r="FW1117" s="203">
        <f t="shared" si="8430"/>
        <v>0</v>
      </c>
      <c r="FX1117" s="189">
        <f t="shared" si="8431"/>
        <v>0</v>
      </c>
      <c r="FY1117" s="197">
        <f t="shared" si="8432"/>
        <v>0</v>
      </c>
      <c r="FZ1117" s="203">
        <f t="shared" si="8433"/>
        <v>0</v>
      </c>
      <c r="GA1117" s="203">
        <f t="shared" si="8434"/>
        <v>0</v>
      </c>
      <c r="GB1117" s="203">
        <f t="shared" si="8435"/>
        <v>0</v>
      </c>
      <c r="GC1117" s="203">
        <f t="shared" si="8436"/>
        <v>0</v>
      </c>
      <c r="GD1117" s="203">
        <f t="shared" si="8437"/>
        <v>0</v>
      </c>
      <c r="GE1117" s="203">
        <f t="shared" si="8438"/>
        <v>0</v>
      </c>
      <c r="GF1117" s="203">
        <f t="shared" si="8439"/>
        <v>0</v>
      </c>
      <c r="GG1117" s="203">
        <f t="shared" si="8440"/>
        <v>0</v>
      </c>
      <c r="GH1117" s="189">
        <f t="shared" si="8441"/>
        <v>0</v>
      </c>
      <c r="GI1117" s="103">
        <f t="shared" si="8442"/>
        <v>0</v>
      </c>
      <c r="GJ1117" s="197">
        <f t="shared" si="8443"/>
        <v>0</v>
      </c>
      <c r="GK1117" s="203">
        <f t="shared" si="8444"/>
        <v>0</v>
      </c>
      <c r="GL1117" s="203">
        <f t="shared" si="8445"/>
        <v>0</v>
      </c>
      <c r="GM1117" s="203">
        <f t="shared" si="8446"/>
        <v>0</v>
      </c>
      <c r="GN1117" s="203">
        <f t="shared" si="8447"/>
        <v>0</v>
      </c>
      <c r="GO1117" s="203">
        <f t="shared" si="8448"/>
        <v>0</v>
      </c>
      <c r="GP1117" s="203">
        <f t="shared" si="8449"/>
        <v>0</v>
      </c>
      <c r="GQ1117" s="203">
        <f t="shared" si="8450"/>
        <v>0</v>
      </c>
      <c r="GR1117" s="203">
        <f t="shared" si="8451"/>
        <v>0</v>
      </c>
      <c r="GS1117" s="189">
        <f t="shared" si="8452"/>
        <v>0</v>
      </c>
      <c r="GT1117" s="197">
        <f t="shared" si="8453"/>
        <v>0</v>
      </c>
      <c r="GU1117" s="203">
        <f t="shared" si="8454"/>
        <v>0</v>
      </c>
      <c r="GV1117" s="203">
        <f t="shared" si="8455"/>
        <v>0</v>
      </c>
      <c r="GW1117" s="203">
        <f t="shared" si="8456"/>
        <v>0</v>
      </c>
      <c r="GX1117" s="203">
        <f t="shared" si="8457"/>
        <v>0</v>
      </c>
      <c r="GY1117" s="203">
        <f t="shared" si="8458"/>
        <v>0</v>
      </c>
      <c r="GZ1117" s="203">
        <f t="shared" si="8459"/>
        <v>0</v>
      </c>
      <c r="HA1117" s="203">
        <f t="shared" si="8460"/>
        <v>0</v>
      </c>
      <c r="HB1117" s="203">
        <f t="shared" si="8461"/>
        <v>0</v>
      </c>
      <c r="HC1117" s="189">
        <f t="shared" si="8462"/>
        <v>0</v>
      </c>
      <c r="HD1117" s="103">
        <f t="shared" si="8463"/>
        <v>0</v>
      </c>
      <c r="HE1117" s="197">
        <f t="shared" si="8464"/>
        <v>0</v>
      </c>
      <c r="HF1117" s="203">
        <f t="shared" si="8465"/>
        <v>0</v>
      </c>
      <c r="HG1117" s="203">
        <f t="shared" si="8466"/>
        <v>0</v>
      </c>
      <c r="HH1117" s="203">
        <f t="shared" si="8467"/>
        <v>0</v>
      </c>
      <c r="HI1117" s="203">
        <f t="shared" si="8468"/>
        <v>0</v>
      </c>
      <c r="HJ1117" s="203">
        <f t="shared" si="8469"/>
        <v>0</v>
      </c>
      <c r="HK1117" s="203">
        <f t="shared" si="8470"/>
        <v>0</v>
      </c>
      <c r="HL1117" s="203">
        <f t="shared" si="8471"/>
        <v>0</v>
      </c>
      <c r="HM1117" s="203">
        <f t="shared" si="8472"/>
        <v>0</v>
      </c>
      <c r="HN1117" s="189">
        <f t="shared" si="8473"/>
        <v>0</v>
      </c>
      <c r="HO1117" s="197">
        <f t="shared" si="8474"/>
        <v>0</v>
      </c>
      <c r="HP1117" s="203">
        <f t="shared" si="8475"/>
        <v>0</v>
      </c>
      <c r="HQ1117" s="203">
        <f t="shared" si="8476"/>
        <v>0</v>
      </c>
      <c r="HR1117" s="203">
        <f t="shared" si="8477"/>
        <v>0</v>
      </c>
      <c r="HS1117" s="203">
        <f t="shared" si="8478"/>
        <v>0</v>
      </c>
      <c r="HT1117" s="203">
        <f t="shared" si="8479"/>
        <v>0</v>
      </c>
      <c r="HU1117" s="203">
        <f t="shared" si="8480"/>
        <v>0</v>
      </c>
      <c r="HV1117" s="203">
        <f t="shared" si="8481"/>
        <v>0</v>
      </c>
      <c r="HW1117" s="203">
        <f t="shared" si="8482"/>
        <v>0</v>
      </c>
      <c r="HX1117" s="189">
        <f t="shared" si="8483"/>
        <v>0</v>
      </c>
      <c r="HY1117" s="103">
        <f t="shared" si="8484"/>
        <v>0</v>
      </c>
      <c r="HZ1117" s="197">
        <f t="shared" si="8485"/>
        <v>0</v>
      </c>
      <c r="IA1117" s="203">
        <f t="shared" si="8486"/>
        <v>0</v>
      </c>
      <c r="IB1117" s="203">
        <f t="shared" si="8487"/>
        <v>0</v>
      </c>
      <c r="IC1117" s="203">
        <f t="shared" si="8488"/>
        <v>0</v>
      </c>
      <c r="ID1117" s="203">
        <f t="shared" si="8489"/>
        <v>0</v>
      </c>
      <c r="IE1117" s="203">
        <f t="shared" si="8490"/>
        <v>0</v>
      </c>
      <c r="IF1117" s="203">
        <f t="shared" si="8491"/>
        <v>0</v>
      </c>
      <c r="IG1117" s="203">
        <f t="shared" si="8492"/>
        <v>0</v>
      </c>
      <c r="IH1117" s="203">
        <f t="shared" si="8493"/>
        <v>0</v>
      </c>
      <c r="II1117" s="189">
        <f t="shared" si="8494"/>
        <v>0</v>
      </c>
      <c r="IJ1117" s="197">
        <f t="shared" si="8495"/>
        <v>0</v>
      </c>
      <c r="IK1117" s="203">
        <f t="shared" si="8496"/>
        <v>0</v>
      </c>
      <c r="IL1117" s="203">
        <f t="shared" si="8497"/>
        <v>0</v>
      </c>
      <c r="IM1117" s="203">
        <f t="shared" si="8498"/>
        <v>0</v>
      </c>
      <c r="IN1117" s="203">
        <f t="shared" si="8499"/>
        <v>0</v>
      </c>
      <c r="IO1117" s="203">
        <f t="shared" si="8500"/>
        <v>0</v>
      </c>
      <c r="IP1117" s="203">
        <f t="shared" si="8501"/>
        <v>0</v>
      </c>
      <c r="IQ1117" s="203">
        <f t="shared" si="8502"/>
        <v>0</v>
      </c>
      <c r="IR1117" s="203">
        <f t="shared" si="8503"/>
        <v>0</v>
      </c>
      <c r="IS1117" s="189">
        <f t="shared" si="8504"/>
        <v>0</v>
      </c>
      <c r="IT1117" s="103">
        <f t="shared" si="8505"/>
        <v>0</v>
      </c>
      <c r="IU1117" s="197">
        <f t="shared" si="8506"/>
        <v>0</v>
      </c>
      <c r="IV1117" s="203">
        <f t="shared" si="8507"/>
        <v>0</v>
      </c>
      <c r="IW1117" s="203">
        <f t="shared" si="8508"/>
        <v>0</v>
      </c>
      <c r="IX1117" s="203">
        <f t="shared" si="8509"/>
        <v>0</v>
      </c>
      <c r="IY1117" s="203">
        <f t="shared" si="8510"/>
        <v>0</v>
      </c>
      <c r="IZ1117" s="203">
        <f t="shared" si="8511"/>
        <v>0</v>
      </c>
      <c r="JA1117" s="203">
        <f t="shared" si="8512"/>
        <v>0</v>
      </c>
      <c r="JB1117" s="203">
        <f t="shared" si="8513"/>
        <v>0</v>
      </c>
      <c r="JC1117" s="203">
        <f t="shared" si="8514"/>
        <v>0</v>
      </c>
      <c r="JD1117" s="189">
        <f t="shared" si="8515"/>
        <v>0</v>
      </c>
      <c r="JE1117" s="197">
        <f t="shared" si="8516"/>
        <v>0</v>
      </c>
      <c r="JF1117" s="203">
        <f t="shared" si="8517"/>
        <v>0</v>
      </c>
      <c r="JG1117" s="203">
        <f t="shared" si="8518"/>
        <v>0</v>
      </c>
      <c r="JH1117" s="203">
        <f t="shared" si="8519"/>
        <v>0</v>
      </c>
      <c r="JI1117" s="203">
        <f t="shared" si="8520"/>
        <v>0</v>
      </c>
      <c r="JJ1117" s="203">
        <f t="shared" si="8521"/>
        <v>0</v>
      </c>
      <c r="JK1117" s="203">
        <f t="shared" si="8522"/>
        <v>0</v>
      </c>
      <c r="JL1117" s="203">
        <f t="shared" si="8523"/>
        <v>0</v>
      </c>
      <c r="JM1117" s="203">
        <f t="shared" si="8524"/>
        <v>0</v>
      </c>
      <c r="JN1117" s="189">
        <f t="shared" si="8525"/>
        <v>0</v>
      </c>
      <c r="JO1117" s="103">
        <f t="shared" si="8526"/>
        <v>0</v>
      </c>
      <c r="JP1117" s="197">
        <f t="shared" si="8527"/>
        <v>0</v>
      </c>
      <c r="JQ1117" s="203">
        <f t="shared" si="8528"/>
        <v>0</v>
      </c>
      <c r="JR1117" s="203">
        <f t="shared" si="8529"/>
        <v>0</v>
      </c>
      <c r="JS1117" s="203">
        <f t="shared" si="8530"/>
        <v>0</v>
      </c>
      <c r="JT1117" s="203">
        <f t="shared" si="8531"/>
        <v>0</v>
      </c>
      <c r="JU1117" s="203">
        <f t="shared" si="8532"/>
        <v>0</v>
      </c>
      <c r="JV1117" s="203">
        <f t="shared" si="8533"/>
        <v>0</v>
      </c>
      <c r="JW1117" s="203">
        <f t="shared" si="8534"/>
        <v>0</v>
      </c>
      <c r="JX1117" s="203">
        <f t="shared" si="8535"/>
        <v>0</v>
      </c>
      <c r="JY1117" s="189">
        <f t="shared" si="8536"/>
        <v>0</v>
      </c>
      <c r="JZ1117" s="197">
        <f t="shared" si="8537"/>
        <v>0</v>
      </c>
      <c r="KA1117" s="203">
        <f t="shared" si="8538"/>
        <v>0</v>
      </c>
      <c r="KB1117" s="203">
        <f t="shared" si="8539"/>
        <v>0</v>
      </c>
      <c r="KC1117" s="203">
        <f t="shared" si="8540"/>
        <v>0</v>
      </c>
      <c r="KD1117" s="203">
        <f t="shared" si="8541"/>
        <v>0</v>
      </c>
      <c r="KE1117" s="203">
        <f t="shared" si="8542"/>
        <v>0</v>
      </c>
      <c r="KF1117" s="203">
        <f t="shared" si="8543"/>
        <v>0</v>
      </c>
      <c r="KG1117" s="203">
        <f t="shared" si="8544"/>
        <v>0</v>
      </c>
      <c r="KH1117" s="203">
        <f t="shared" si="8545"/>
        <v>0</v>
      </c>
      <c r="KI1117" s="189">
        <f t="shared" si="8546"/>
        <v>0</v>
      </c>
      <c r="KJ1117" s="103">
        <f t="shared" si="8547"/>
        <v>0</v>
      </c>
      <c r="KK1117" s="197">
        <f t="shared" si="8548"/>
        <v>0</v>
      </c>
      <c r="KL1117" s="203">
        <f t="shared" si="8549"/>
        <v>0</v>
      </c>
      <c r="KM1117" s="203">
        <f t="shared" si="8550"/>
        <v>0</v>
      </c>
      <c r="KN1117" s="203">
        <f t="shared" si="8551"/>
        <v>0</v>
      </c>
      <c r="KO1117" s="203">
        <f t="shared" si="8552"/>
        <v>0</v>
      </c>
      <c r="KP1117" s="203">
        <f t="shared" si="8553"/>
        <v>0</v>
      </c>
      <c r="KQ1117" s="203">
        <f t="shared" si="8554"/>
        <v>0</v>
      </c>
      <c r="KR1117" s="203">
        <f t="shared" si="8555"/>
        <v>0</v>
      </c>
      <c r="KS1117" s="203">
        <f t="shared" si="8556"/>
        <v>0</v>
      </c>
      <c r="KT1117" s="189">
        <f t="shared" si="8557"/>
        <v>0</v>
      </c>
      <c r="KU1117" s="197">
        <f t="shared" si="8558"/>
        <v>0</v>
      </c>
      <c r="KV1117" s="203">
        <f t="shared" si="8559"/>
        <v>0</v>
      </c>
      <c r="KW1117" s="203">
        <f t="shared" si="8560"/>
        <v>0</v>
      </c>
      <c r="KX1117" s="203">
        <f t="shared" si="8561"/>
        <v>0</v>
      </c>
      <c r="KY1117" s="203">
        <f t="shared" si="8562"/>
        <v>0</v>
      </c>
      <c r="KZ1117" s="203">
        <f t="shared" si="8563"/>
        <v>0</v>
      </c>
      <c r="LA1117" s="203">
        <f t="shared" si="8564"/>
        <v>0</v>
      </c>
      <c r="LB1117" s="203">
        <f t="shared" si="8565"/>
        <v>0</v>
      </c>
      <c r="LC1117" s="203">
        <f t="shared" si="8566"/>
        <v>0</v>
      </c>
      <c r="LD1117" s="189">
        <f t="shared" si="8567"/>
        <v>0</v>
      </c>
      <c r="LE1117" s="103">
        <f t="shared" si="8568"/>
        <v>0</v>
      </c>
      <c r="LF1117" s="197">
        <f t="shared" si="8569"/>
        <v>0</v>
      </c>
      <c r="LG1117" s="203">
        <f t="shared" si="8570"/>
        <v>0</v>
      </c>
      <c r="LH1117" s="203">
        <f t="shared" si="8571"/>
        <v>0</v>
      </c>
      <c r="LI1117" s="203">
        <f t="shared" si="8572"/>
        <v>0</v>
      </c>
      <c r="LJ1117" s="203">
        <f t="shared" si="8573"/>
        <v>0</v>
      </c>
      <c r="LK1117" s="203">
        <f t="shared" si="8574"/>
        <v>0</v>
      </c>
      <c r="LL1117" s="203">
        <f t="shared" si="8575"/>
        <v>0</v>
      </c>
      <c r="LM1117" s="203">
        <f t="shared" si="8576"/>
        <v>0</v>
      </c>
      <c r="LN1117" s="203">
        <f t="shared" si="8577"/>
        <v>0</v>
      </c>
      <c r="LO1117" s="189">
        <f t="shared" si="8578"/>
        <v>0</v>
      </c>
      <c r="LP1117" s="197">
        <f t="shared" si="8579"/>
        <v>0</v>
      </c>
      <c r="LQ1117" s="203">
        <f t="shared" si="8580"/>
        <v>0</v>
      </c>
      <c r="LR1117" s="203">
        <f t="shared" si="8581"/>
        <v>0</v>
      </c>
      <c r="LS1117" s="203">
        <f t="shared" si="8582"/>
        <v>0</v>
      </c>
      <c r="LT1117" s="203">
        <f t="shared" si="8583"/>
        <v>0</v>
      </c>
      <c r="LU1117" s="203">
        <f t="shared" si="8584"/>
        <v>0</v>
      </c>
      <c r="LV1117" s="203">
        <f t="shared" si="8585"/>
        <v>0</v>
      </c>
      <c r="LW1117" s="203">
        <f t="shared" si="8586"/>
        <v>0</v>
      </c>
      <c r="LX1117" s="203">
        <f t="shared" si="8587"/>
        <v>0</v>
      </c>
      <c r="LY1117" s="189">
        <f t="shared" si="8588"/>
        <v>0</v>
      </c>
      <c r="LZ1117" s="103">
        <f t="shared" si="8589"/>
        <v>0</v>
      </c>
      <c r="MA1117" s="197">
        <f t="shared" si="8590"/>
        <v>0</v>
      </c>
      <c r="MB1117" s="203">
        <f t="shared" si="8591"/>
        <v>0</v>
      </c>
      <c r="MC1117" s="203">
        <f t="shared" si="8592"/>
        <v>0</v>
      </c>
      <c r="MD1117" s="203">
        <f t="shared" si="8593"/>
        <v>0</v>
      </c>
      <c r="ME1117" s="203">
        <f t="shared" si="8594"/>
        <v>0</v>
      </c>
      <c r="MF1117" s="203">
        <f t="shared" si="8595"/>
        <v>0</v>
      </c>
      <c r="MG1117" s="203">
        <f t="shared" si="8596"/>
        <v>0</v>
      </c>
      <c r="MH1117" s="203">
        <f t="shared" si="8597"/>
        <v>0</v>
      </c>
      <c r="MI1117" s="203">
        <f t="shared" si="8598"/>
        <v>0</v>
      </c>
      <c r="MJ1117" s="189">
        <f t="shared" si="8599"/>
        <v>0</v>
      </c>
      <c r="MK1117" s="197">
        <f t="shared" si="8600"/>
        <v>0</v>
      </c>
      <c r="ML1117" s="203">
        <f t="shared" si="8601"/>
        <v>0</v>
      </c>
      <c r="MM1117" s="203">
        <f t="shared" si="8602"/>
        <v>0</v>
      </c>
      <c r="MN1117" s="203">
        <f t="shared" si="8603"/>
        <v>0</v>
      </c>
      <c r="MO1117" s="203">
        <f t="shared" si="8604"/>
        <v>0</v>
      </c>
      <c r="MP1117" s="203">
        <f t="shared" si="8605"/>
        <v>0</v>
      </c>
      <c r="MQ1117" s="203">
        <f t="shared" si="8606"/>
        <v>0</v>
      </c>
      <c r="MR1117" s="203">
        <f t="shared" si="8607"/>
        <v>0</v>
      </c>
      <c r="MS1117" s="203">
        <f t="shared" si="8608"/>
        <v>0</v>
      </c>
      <c r="MT1117" s="189">
        <f t="shared" si="8609"/>
        <v>0</v>
      </c>
      <c r="MU1117" s="103">
        <f t="shared" si="8610"/>
        <v>0</v>
      </c>
      <c r="MV1117" s="197">
        <f t="shared" si="8611"/>
        <v>0</v>
      </c>
      <c r="MW1117" s="203">
        <f t="shared" si="8612"/>
        <v>0</v>
      </c>
      <c r="MX1117" s="203">
        <f t="shared" si="8613"/>
        <v>0</v>
      </c>
      <c r="MY1117" s="203">
        <f t="shared" si="8614"/>
        <v>0</v>
      </c>
      <c r="MZ1117" s="203">
        <f t="shared" si="8615"/>
        <v>0</v>
      </c>
      <c r="NA1117" s="203">
        <f t="shared" si="8616"/>
        <v>0</v>
      </c>
      <c r="NB1117" s="203">
        <f t="shared" si="8617"/>
        <v>0</v>
      </c>
      <c r="NC1117" s="203">
        <f t="shared" si="8618"/>
        <v>0</v>
      </c>
      <c r="ND1117" s="203">
        <f t="shared" si="8619"/>
        <v>0</v>
      </c>
      <c r="NE1117" s="189">
        <f t="shared" si="8620"/>
        <v>0</v>
      </c>
      <c r="NF1117" s="197">
        <f t="shared" si="8621"/>
        <v>0</v>
      </c>
      <c r="NG1117" s="203">
        <f t="shared" si="8622"/>
        <v>0</v>
      </c>
      <c r="NH1117" s="203">
        <f t="shared" si="8623"/>
        <v>0</v>
      </c>
      <c r="NI1117" s="203">
        <f t="shared" si="8624"/>
        <v>0</v>
      </c>
      <c r="NJ1117" s="203">
        <f t="shared" si="8625"/>
        <v>0</v>
      </c>
      <c r="NK1117" s="203">
        <f t="shared" si="8626"/>
        <v>0</v>
      </c>
      <c r="NL1117" s="203">
        <f t="shared" si="8627"/>
        <v>0</v>
      </c>
      <c r="NM1117" s="203">
        <f t="shared" si="8628"/>
        <v>0</v>
      </c>
      <c r="NN1117" s="203">
        <f t="shared" si="8629"/>
        <v>0</v>
      </c>
      <c r="NO1117" s="189">
        <f t="shared" si="8630"/>
        <v>0</v>
      </c>
      <c r="NP1117" s="103">
        <f t="shared" si="8631"/>
        <v>0</v>
      </c>
      <c r="NQ1117" s="197">
        <f t="shared" si="8632"/>
        <v>0</v>
      </c>
      <c r="NR1117" s="203">
        <f t="shared" si="8633"/>
        <v>0</v>
      </c>
      <c r="NS1117" s="203">
        <f t="shared" si="8634"/>
        <v>0</v>
      </c>
      <c r="NT1117" s="203">
        <f t="shared" si="8635"/>
        <v>0</v>
      </c>
      <c r="NU1117" s="203">
        <f t="shared" si="8636"/>
        <v>0</v>
      </c>
      <c r="NV1117" s="203">
        <f t="shared" si="8637"/>
        <v>0</v>
      </c>
      <c r="NW1117" s="203">
        <f t="shared" si="8638"/>
        <v>0</v>
      </c>
      <c r="NX1117" s="203">
        <f t="shared" si="8639"/>
        <v>0</v>
      </c>
      <c r="NY1117" s="203">
        <f t="shared" si="8640"/>
        <v>0</v>
      </c>
      <c r="NZ1117" s="189">
        <f t="shared" si="8641"/>
        <v>0</v>
      </c>
      <c r="OA1117" s="197">
        <f t="shared" si="8642"/>
        <v>0</v>
      </c>
      <c r="OB1117" s="203">
        <f t="shared" si="8643"/>
        <v>0</v>
      </c>
      <c r="OC1117" s="203">
        <f t="shared" si="8644"/>
        <v>0</v>
      </c>
      <c r="OD1117" s="203">
        <f t="shared" si="8645"/>
        <v>0</v>
      </c>
      <c r="OE1117" s="203">
        <f t="shared" si="8646"/>
        <v>0</v>
      </c>
      <c r="OF1117" s="203">
        <f t="shared" si="8647"/>
        <v>0</v>
      </c>
      <c r="OG1117" s="203">
        <f t="shared" si="8648"/>
        <v>0</v>
      </c>
      <c r="OH1117" s="203">
        <f t="shared" si="8649"/>
        <v>0</v>
      </c>
      <c r="OI1117" s="203">
        <f t="shared" si="8650"/>
        <v>0</v>
      </c>
      <c r="OJ1117" s="189">
        <f t="shared" si="8651"/>
        <v>0</v>
      </c>
      <c r="OK1117" s="103">
        <f t="shared" si="8652"/>
        <v>0</v>
      </c>
      <c r="OL1117" s="197">
        <f t="shared" si="8653"/>
        <v>0</v>
      </c>
      <c r="OM1117" s="203">
        <f t="shared" si="8654"/>
        <v>0</v>
      </c>
      <c r="ON1117" s="203">
        <f t="shared" si="8655"/>
        <v>0</v>
      </c>
      <c r="OO1117" s="203">
        <f t="shared" si="8656"/>
        <v>0</v>
      </c>
      <c r="OP1117" s="203">
        <f t="shared" si="8657"/>
        <v>0</v>
      </c>
      <c r="OQ1117" s="203">
        <f t="shared" si="8658"/>
        <v>0</v>
      </c>
      <c r="OR1117" s="203">
        <f t="shared" si="8659"/>
        <v>0</v>
      </c>
      <c r="OS1117" s="203">
        <f t="shared" si="8660"/>
        <v>0</v>
      </c>
      <c r="OT1117" s="203">
        <f t="shared" si="8661"/>
        <v>0</v>
      </c>
      <c r="OU1117" s="189">
        <f t="shared" si="8662"/>
        <v>0</v>
      </c>
      <c r="OV1117" s="197">
        <f t="shared" si="8663"/>
        <v>0</v>
      </c>
      <c r="OW1117" s="203">
        <f t="shared" si="8664"/>
        <v>0</v>
      </c>
      <c r="OX1117" s="203">
        <f t="shared" si="8665"/>
        <v>0</v>
      </c>
      <c r="OY1117" s="203">
        <f t="shared" si="8666"/>
        <v>0</v>
      </c>
      <c r="OZ1117" s="203">
        <f t="shared" si="8667"/>
        <v>0</v>
      </c>
      <c r="PA1117" s="203">
        <f t="shared" si="8668"/>
        <v>0</v>
      </c>
      <c r="PB1117" s="203">
        <f t="shared" si="8669"/>
        <v>0</v>
      </c>
      <c r="PC1117" s="203">
        <f t="shared" si="8670"/>
        <v>0</v>
      </c>
      <c r="PD1117" s="203">
        <f t="shared" si="8671"/>
        <v>0</v>
      </c>
      <c r="PE1117" s="189">
        <f t="shared" si="8672"/>
        <v>0</v>
      </c>
      <c r="PF1117" s="103">
        <f t="shared" si="8673"/>
        <v>0</v>
      </c>
      <c r="PG1117" s="197">
        <f t="shared" si="8674"/>
        <v>0</v>
      </c>
      <c r="PH1117" s="203">
        <f t="shared" si="8675"/>
        <v>0</v>
      </c>
      <c r="PI1117" s="203">
        <f t="shared" si="8676"/>
        <v>0</v>
      </c>
      <c r="PJ1117" s="203">
        <f t="shared" si="8677"/>
        <v>0</v>
      </c>
      <c r="PK1117" s="203">
        <f t="shared" si="8678"/>
        <v>0</v>
      </c>
      <c r="PL1117" s="203">
        <f t="shared" si="8679"/>
        <v>0</v>
      </c>
      <c r="PM1117" s="203">
        <f t="shared" si="8680"/>
        <v>0</v>
      </c>
      <c r="PN1117" s="203">
        <f t="shared" si="8681"/>
        <v>0</v>
      </c>
      <c r="PO1117" s="203">
        <f t="shared" si="8682"/>
        <v>0</v>
      </c>
      <c r="PP1117" s="189">
        <f t="shared" si="8683"/>
        <v>0</v>
      </c>
      <c r="PQ1117" s="197">
        <f t="shared" si="8684"/>
        <v>0</v>
      </c>
      <c r="PR1117" s="203">
        <f t="shared" si="8685"/>
        <v>0</v>
      </c>
      <c r="PS1117" s="203">
        <f t="shared" si="8686"/>
        <v>0</v>
      </c>
      <c r="PT1117" s="203">
        <f t="shared" si="8687"/>
        <v>0</v>
      </c>
      <c r="PU1117" s="203">
        <f t="shared" si="8688"/>
        <v>0</v>
      </c>
      <c r="PV1117" s="203">
        <f t="shared" si="8689"/>
        <v>0</v>
      </c>
      <c r="PW1117" s="203">
        <f t="shared" si="8690"/>
        <v>0</v>
      </c>
      <c r="PX1117" s="203">
        <f t="shared" si="8691"/>
        <v>0</v>
      </c>
      <c r="PY1117" s="203">
        <f t="shared" si="8692"/>
        <v>0</v>
      </c>
      <c r="PZ1117" s="189">
        <f t="shared" si="8693"/>
        <v>0</v>
      </c>
      <c r="QA1117" s="103">
        <f t="shared" si="8694"/>
        <v>0</v>
      </c>
      <c r="QB1117" s="197">
        <f t="shared" si="8695"/>
        <v>0</v>
      </c>
      <c r="QC1117" s="203">
        <f t="shared" si="8696"/>
        <v>0</v>
      </c>
      <c r="QD1117" s="203">
        <f t="shared" si="8697"/>
        <v>0</v>
      </c>
      <c r="QE1117" s="203">
        <f t="shared" si="8698"/>
        <v>0</v>
      </c>
      <c r="QF1117" s="203">
        <f t="shared" si="8699"/>
        <v>0</v>
      </c>
      <c r="QG1117" s="203">
        <f t="shared" si="8700"/>
        <v>0</v>
      </c>
      <c r="QH1117" s="203">
        <f t="shared" si="8701"/>
        <v>0</v>
      </c>
      <c r="QI1117" s="203">
        <f t="shared" si="8702"/>
        <v>0</v>
      </c>
      <c r="QJ1117" s="203">
        <f t="shared" si="8703"/>
        <v>0</v>
      </c>
      <c r="QK1117" s="189">
        <f t="shared" si="8704"/>
        <v>0</v>
      </c>
      <c r="QL1117" s="197">
        <f t="shared" si="8705"/>
        <v>0</v>
      </c>
      <c r="QM1117" s="203">
        <f t="shared" si="8706"/>
        <v>0</v>
      </c>
      <c r="QN1117" s="203">
        <f t="shared" si="8707"/>
        <v>0</v>
      </c>
      <c r="QO1117" s="203">
        <f t="shared" si="8708"/>
        <v>0</v>
      </c>
      <c r="QP1117" s="203">
        <f t="shared" si="8709"/>
        <v>0</v>
      </c>
      <c r="QQ1117" s="203">
        <f t="shared" si="8710"/>
        <v>0</v>
      </c>
      <c r="QR1117" s="203">
        <f t="shared" si="8711"/>
        <v>0</v>
      </c>
      <c r="QS1117" s="203">
        <f t="shared" si="8712"/>
        <v>0</v>
      </c>
      <c r="QT1117" s="203">
        <f t="shared" si="8713"/>
        <v>0</v>
      </c>
      <c r="QU1117" s="189">
        <f t="shared" si="8714"/>
        <v>0</v>
      </c>
      <c r="QV1117" s="103">
        <f t="shared" si="8715"/>
        <v>0</v>
      </c>
      <c r="QW1117" s="197">
        <f t="shared" si="8716"/>
        <v>0</v>
      </c>
      <c r="QX1117" s="203">
        <f t="shared" si="8717"/>
        <v>0</v>
      </c>
      <c r="QY1117" s="203">
        <f t="shared" si="8718"/>
        <v>0</v>
      </c>
      <c r="QZ1117" s="203">
        <f t="shared" si="8719"/>
        <v>0</v>
      </c>
      <c r="RA1117" s="203">
        <f t="shared" si="8720"/>
        <v>0</v>
      </c>
      <c r="RB1117" s="203">
        <f t="shared" si="8721"/>
        <v>0</v>
      </c>
      <c r="RC1117" s="203">
        <f t="shared" si="8722"/>
        <v>0</v>
      </c>
      <c r="RD1117" s="203">
        <f t="shared" si="8723"/>
        <v>0</v>
      </c>
      <c r="RE1117" s="203">
        <f t="shared" si="8724"/>
        <v>0</v>
      </c>
      <c r="RF1117" s="189">
        <f t="shared" si="8725"/>
        <v>0</v>
      </c>
      <c r="RG1117" s="197">
        <f t="shared" si="8726"/>
        <v>0</v>
      </c>
      <c r="RH1117" s="203">
        <f t="shared" si="8727"/>
        <v>0</v>
      </c>
      <c r="RI1117" s="203">
        <f t="shared" si="8728"/>
        <v>0</v>
      </c>
      <c r="RJ1117" s="203">
        <f t="shared" si="8729"/>
        <v>0</v>
      </c>
      <c r="RK1117" s="203">
        <f t="shared" si="8730"/>
        <v>0</v>
      </c>
      <c r="RL1117" s="203">
        <f t="shared" si="8731"/>
        <v>0</v>
      </c>
      <c r="RM1117" s="203">
        <f t="shared" si="8732"/>
        <v>0</v>
      </c>
      <c r="RN1117" s="203">
        <f t="shared" si="8733"/>
        <v>0</v>
      </c>
      <c r="RO1117" s="203">
        <f t="shared" si="8734"/>
        <v>0</v>
      </c>
      <c r="RP1117" s="189">
        <f t="shared" si="8735"/>
        <v>0</v>
      </c>
      <c r="RQ1117" s="103">
        <f t="shared" si="8736"/>
        <v>0</v>
      </c>
      <c r="RR1117" s="197">
        <f t="shared" si="8737"/>
        <v>0</v>
      </c>
      <c r="RS1117" s="203">
        <f t="shared" si="8738"/>
        <v>0</v>
      </c>
      <c r="RT1117" s="203">
        <f t="shared" si="8739"/>
        <v>0</v>
      </c>
      <c r="RU1117" s="203">
        <f t="shared" si="8740"/>
        <v>0</v>
      </c>
      <c r="RV1117" s="203">
        <f t="shared" si="8741"/>
        <v>0</v>
      </c>
      <c r="RW1117" s="203">
        <f t="shared" si="8742"/>
        <v>0</v>
      </c>
      <c r="RX1117" s="203">
        <f t="shared" si="8743"/>
        <v>0</v>
      </c>
      <c r="RY1117" s="203">
        <f t="shared" si="8744"/>
        <v>0</v>
      </c>
      <c r="RZ1117" s="203">
        <f t="shared" si="8745"/>
        <v>0</v>
      </c>
      <c r="SA1117" s="189">
        <f t="shared" si="8746"/>
        <v>0</v>
      </c>
      <c r="SB1117" s="197">
        <f t="shared" si="8747"/>
        <v>0</v>
      </c>
      <c r="SC1117" s="203">
        <f t="shared" si="8748"/>
        <v>0</v>
      </c>
      <c r="SD1117" s="203">
        <f t="shared" si="8749"/>
        <v>0</v>
      </c>
      <c r="SE1117" s="203">
        <f t="shared" si="8750"/>
        <v>0</v>
      </c>
      <c r="SF1117" s="203">
        <f t="shared" si="8751"/>
        <v>0</v>
      </c>
      <c r="SG1117" s="203">
        <f t="shared" si="8752"/>
        <v>0</v>
      </c>
      <c r="SH1117" s="203">
        <f t="shared" si="8753"/>
        <v>0</v>
      </c>
      <c r="SI1117" s="203">
        <f t="shared" si="8754"/>
        <v>0</v>
      </c>
      <c r="SJ1117" s="203">
        <f t="shared" si="8755"/>
        <v>0</v>
      </c>
      <c r="SK1117" s="189">
        <f t="shared" si="8756"/>
        <v>0</v>
      </c>
      <c r="SL1117" s="103">
        <f t="shared" si="8757"/>
        <v>0</v>
      </c>
      <c r="SM1117" s="197">
        <f t="shared" si="8758"/>
        <v>0</v>
      </c>
      <c r="SN1117" s="203">
        <f t="shared" si="8759"/>
        <v>0</v>
      </c>
      <c r="SO1117" s="203">
        <f t="shared" si="8760"/>
        <v>0</v>
      </c>
      <c r="SP1117" s="203">
        <f t="shared" si="8761"/>
        <v>0</v>
      </c>
      <c r="SQ1117" s="203">
        <f t="shared" si="8762"/>
        <v>0</v>
      </c>
      <c r="SR1117" s="203">
        <f t="shared" si="8763"/>
        <v>0</v>
      </c>
      <c r="SS1117" s="203">
        <f t="shared" si="8764"/>
        <v>0</v>
      </c>
      <c r="ST1117" s="203">
        <f t="shared" si="8765"/>
        <v>0</v>
      </c>
      <c r="SU1117" s="203">
        <f t="shared" si="8766"/>
        <v>0</v>
      </c>
      <c r="SV1117" s="189">
        <f t="shared" si="8767"/>
        <v>0</v>
      </c>
      <c r="SW1117" s="197">
        <f t="shared" si="8768"/>
        <v>0</v>
      </c>
      <c r="SX1117" s="203">
        <f t="shared" si="8769"/>
        <v>0</v>
      </c>
      <c r="SY1117" s="203">
        <f t="shared" si="8770"/>
        <v>0</v>
      </c>
      <c r="SZ1117" s="203">
        <f t="shared" si="8771"/>
        <v>0</v>
      </c>
      <c r="TA1117" s="203">
        <f t="shared" si="8772"/>
        <v>0</v>
      </c>
      <c r="TB1117" s="203">
        <f t="shared" si="8773"/>
        <v>0</v>
      </c>
      <c r="TC1117" s="203">
        <f t="shared" si="8774"/>
        <v>0</v>
      </c>
      <c r="TD1117" s="203">
        <f t="shared" si="8775"/>
        <v>0</v>
      </c>
      <c r="TE1117" s="203">
        <f t="shared" si="8776"/>
        <v>0</v>
      </c>
      <c r="TF1117" s="189">
        <f t="shared" si="8777"/>
        <v>0</v>
      </c>
      <c r="TG1117" s="103">
        <f t="shared" si="8778"/>
        <v>0</v>
      </c>
      <c r="TH1117" s="197">
        <f t="shared" si="8779"/>
        <v>0</v>
      </c>
      <c r="TI1117" s="203">
        <f t="shared" si="8780"/>
        <v>0</v>
      </c>
      <c r="TJ1117" s="203">
        <f t="shared" si="8781"/>
        <v>0</v>
      </c>
      <c r="TK1117" s="203">
        <f t="shared" si="8782"/>
        <v>0</v>
      </c>
      <c r="TL1117" s="203">
        <f t="shared" si="8783"/>
        <v>0</v>
      </c>
      <c r="TM1117" s="203">
        <f t="shared" si="8784"/>
        <v>0</v>
      </c>
      <c r="TN1117" s="203">
        <f t="shared" si="8785"/>
        <v>0</v>
      </c>
      <c r="TO1117" s="203">
        <f t="shared" si="8786"/>
        <v>0</v>
      </c>
      <c r="TP1117" s="203">
        <f t="shared" si="8787"/>
        <v>0</v>
      </c>
      <c r="TQ1117" s="189">
        <f t="shared" si="8788"/>
        <v>0</v>
      </c>
      <c r="TR1117" s="197">
        <f t="shared" si="8789"/>
        <v>0</v>
      </c>
      <c r="TS1117" s="203">
        <f t="shared" si="8790"/>
        <v>0</v>
      </c>
      <c r="TT1117" s="203">
        <f t="shared" si="8791"/>
        <v>0</v>
      </c>
      <c r="TU1117" s="203">
        <f t="shared" si="8792"/>
        <v>0</v>
      </c>
      <c r="TV1117" s="203">
        <f t="shared" si="8793"/>
        <v>0</v>
      </c>
      <c r="TW1117" s="203">
        <f t="shared" si="8794"/>
        <v>0</v>
      </c>
      <c r="TX1117" s="203">
        <f t="shared" si="8795"/>
        <v>0</v>
      </c>
      <c r="TY1117" s="203">
        <f t="shared" si="8796"/>
        <v>0</v>
      </c>
      <c r="TZ1117" s="203">
        <f t="shared" si="8797"/>
        <v>0</v>
      </c>
      <c r="UA1117" s="189">
        <f t="shared" si="8798"/>
        <v>0</v>
      </c>
      <c r="UB1117" s="103">
        <f t="shared" si="8799"/>
        <v>0</v>
      </c>
      <c r="UC1117" s="197">
        <f t="shared" si="8800"/>
        <v>0</v>
      </c>
      <c r="UD1117" s="203">
        <f t="shared" si="8801"/>
        <v>0</v>
      </c>
      <c r="UE1117" s="203">
        <f t="shared" si="8802"/>
        <v>0</v>
      </c>
      <c r="UF1117" s="203">
        <f t="shared" si="8803"/>
        <v>0</v>
      </c>
      <c r="UG1117" s="203">
        <f t="shared" si="8804"/>
        <v>0</v>
      </c>
      <c r="UH1117" s="203">
        <f t="shared" si="8805"/>
        <v>0</v>
      </c>
      <c r="UI1117" s="203">
        <f t="shared" si="8806"/>
        <v>0</v>
      </c>
      <c r="UJ1117" s="203">
        <f t="shared" si="8807"/>
        <v>0</v>
      </c>
      <c r="UK1117" s="203">
        <f t="shared" si="8808"/>
        <v>0</v>
      </c>
      <c r="UL1117" s="189">
        <f t="shared" si="8809"/>
        <v>0</v>
      </c>
      <c r="UM1117" s="197">
        <f t="shared" si="8810"/>
        <v>0</v>
      </c>
      <c r="UN1117" s="203">
        <f t="shared" si="8811"/>
        <v>0</v>
      </c>
      <c r="UO1117" s="203">
        <f t="shared" si="8812"/>
        <v>0</v>
      </c>
      <c r="UP1117" s="203">
        <f t="shared" si="8813"/>
        <v>0</v>
      </c>
      <c r="UQ1117" s="203">
        <f t="shared" si="8814"/>
        <v>0</v>
      </c>
      <c r="UR1117" s="203">
        <f t="shared" si="8815"/>
        <v>0</v>
      </c>
      <c r="US1117" s="203">
        <f t="shared" si="8816"/>
        <v>0</v>
      </c>
      <c r="UT1117" s="203">
        <f t="shared" si="8817"/>
        <v>0</v>
      </c>
      <c r="UU1117" s="203">
        <f t="shared" si="8818"/>
        <v>0</v>
      </c>
      <c r="UV1117" s="189">
        <f t="shared" si="8819"/>
        <v>0</v>
      </c>
      <c r="UW1117" s="103">
        <f t="shared" si="8820"/>
        <v>0</v>
      </c>
      <c r="UX1117" s="36">
        <f t="shared" si="8821"/>
        <v>1</v>
      </c>
    </row>
    <row r="1118" spans="19:570" x14ac:dyDescent="0.25">
      <c r="S1118" s="46">
        <v>38</v>
      </c>
      <c r="T1118" s="102" t="b">
        <f t="shared" ref="T1118:V1118" si="8872">T1046</f>
        <v>0</v>
      </c>
      <c r="U1118" s="103" t="str">
        <f t="shared" si="8872"/>
        <v/>
      </c>
      <c r="V1118" s="103" t="str">
        <f t="shared" si="8872"/>
        <v/>
      </c>
      <c r="W1118" s="103" t="str">
        <f t="shared" si="8294"/>
        <v/>
      </c>
      <c r="X1118" s="128" t="str">
        <f t="shared" si="8295"/>
        <v/>
      </c>
      <c r="Y1118" s="128" t="str">
        <f t="shared" si="8296"/>
        <v/>
      </c>
      <c r="Z1118" s="128" t="str">
        <f t="shared" si="8297"/>
        <v/>
      </c>
      <c r="AA1118" s="128" t="str">
        <f t="shared" si="8298"/>
        <v/>
      </c>
      <c r="AB1118" s="128" t="str">
        <f t="shared" si="8299"/>
        <v/>
      </c>
      <c r="AC1118" s="128" t="str">
        <f t="shared" si="8300"/>
        <v/>
      </c>
      <c r="AD1118" s="128" t="str">
        <f t="shared" si="8301"/>
        <v/>
      </c>
      <c r="AE1118" s="128" t="str">
        <f t="shared" si="8302"/>
        <v/>
      </c>
      <c r="AF1118" s="128" t="str">
        <f t="shared" si="8303"/>
        <v/>
      </c>
      <c r="AG1118" s="132" t="str">
        <f t="shared" si="8304"/>
        <v/>
      </c>
      <c r="AH1118" s="169" t="str">
        <f t="shared" si="8844"/>
        <v/>
      </c>
      <c r="AI1118" s="170" t="str">
        <f t="shared" si="8824"/>
        <v/>
      </c>
      <c r="AJ1118" s="169" t="str">
        <f t="shared" si="8832"/>
        <v/>
      </c>
      <c r="AK1118" s="169" t="str">
        <f t="shared" si="8835"/>
        <v/>
      </c>
      <c r="AL1118" s="169" t="str">
        <f t="shared" si="8839"/>
        <v/>
      </c>
      <c r="AM1118" s="169" t="str">
        <f t="shared" si="8836"/>
        <v/>
      </c>
      <c r="AN1118" s="169" t="str">
        <f t="shared" si="8827"/>
        <v/>
      </c>
      <c r="AO1118" s="169" t="str">
        <f t="shared" si="8828"/>
        <v/>
      </c>
      <c r="AP1118" s="169" t="str">
        <f t="shared" si="8829"/>
        <v/>
      </c>
      <c r="AQ1118" s="170" t="str">
        <f t="shared" si="8830"/>
        <v/>
      </c>
      <c r="AR1118" s="188" t="str">
        <f>IF($AA$7, IF(T1118,IF(S1118&lt;=$E$13-1,AH1118*CD1139,AH1118*CE1139),""),"")</f>
        <v/>
      </c>
      <c r="AS1118" s="103" t="str">
        <f>IF($AA$8, IF(T1118,IF(S1118&lt;=$E$13-1,AI1118*CD1140,AI1118*CE1140),""),"")</f>
        <v/>
      </c>
      <c r="AT1118" s="103" t="str">
        <f>IF($AA$9, IF(T1118,IF(S1118&lt;=$E$13-1,AJ1118*CD1141,AJ1118*CE1141),""),"")</f>
        <v/>
      </c>
      <c r="AU1118" s="103" t="str">
        <f>IF($AA$10, IF(T1118,IF(S1118&lt;=$E$13-1,AK1118*CD1142,AK1118*CE1142),""),"")</f>
        <v/>
      </c>
      <c r="AV1118" s="103" t="str">
        <f>IF($AA$11, IF(T1118,IF(S1118&lt;=$E$13-1,AL1118*CD1143,AL1118*CE1143),""),"")</f>
        <v/>
      </c>
      <c r="AW1118" s="103" t="str">
        <f>IF($AA$12, IF(T1118,IF(S1118&lt;=$E$13-1,AM1118*CD1144,AM1118*CE1144),""),"")</f>
        <v/>
      </c>
      <c r="AX1118" s="103" t="str">
        <f>IF($AA$13, IF(T1118,IF(S1118&lt;=$E$13-1,AN1118*CD1145,AN1118*CE1145),""),"")</f>
        <v/>
      </c>
      <c r="AY1118" s="103" t="str">
        <f>IF($AA$14, IF(T1118,IF(S1118&lt;=$E$13-1,AO1118*CD1146,AO1118*CE1146),""),"")</f>
        <v/>
      </c>
      <c r="AZ1118" s="103" t="str">
        <f>IF($AA$15, IF(T1118,IF(S1118&lt;=$E$13-1,AP1118*CD1147,AP1118*CE1147),""),"")</f>
        <v/>
      </c>
      <c r="BA1118" s="103" t="str">
        <f>IF($AA$16, IF(T1118,IF(S1118&lt;=$E$13-1,AQ1118*CD1148,AQ1118*CE1148),""),"")</f>
        <v/>
      </c>
      <c r="BB1118" s="162">
        <f t="shared" si="8305"/>
        <v>0</v>
      </c>
      <c r="BC1118" s="197">
        <f t="shared" si="8306"/>
        <v>0</v>
      </c>
      <c r="BD1118" s="197">
        <f t="shared" si="8307"/>
        <v>0</v>
      </c>
      <c r="BE1118" s="197">
        <f t="shared" si="8308"/>
        <v>0</v>
      </c>
      <c r="BF1118" s="197">
        <f t="shared" si="8309"/>
        <v>0</v>
      </c>
      <c r="BG1118" s="197">
        <f t="shared" si="8310"/>
        <v>0</v>
      </c>
      <c r="BH1118" s="197">
        <f t="shared" si="8311"/>
        <v>0</v>
      </c>
      <c r="BI1118" s="197">
        <f t="shared" si="8312"/>
        <v>0</v>
      </c>
      <c r="BJ1118" s="197">
        <f t="shared" si="8313"/>
        <v>0</v>
      </c>
      <c r="BK1118" s="197">
        <f t="shared" si="8314"/>
        <v>0</v>
      </c>
      <c r="BL1118" s="123">
        <f t="shared" si="8315"/>
        <v>0</v>
      </c>
      <c r="BM1118" s="161">
        <f t="shared" si="8316"/>
        <v>0</v>
      </c>
      <c r="BN1118" s="197">
        <f t="shared" si="8317"/>
        <v>0</v>
      </c>
      <c r="BO1118" s="203">
        <f t="shared" si="8318"/>
        <v>0</v>
      </c>
      <c r="BP1118" s="203">
        <f t="shared" si="8319"/>
        <v>0</v>
      </c>
      <c r="BQ1118" s="203">
        <f t="shared" si="8320"/>
        <v>0</v>
      </c>
      <c r="BR1118" s="203">
        <f t="shared" si="8321"/>
        <v>0</v>
      </c>
      <c r="BS1118" s="203">
        <f t="shared" si="8322"/>
        <v>0</v>
      </c>
      <c r="BT1118" s="203">
        <f t="shared" si="8323"/>
        <v>0</v>
      </c>
      <c r="BU1118" s="203">
        <f t="shared" si="8324"/>
        <v>0</v>
      </c>
      <c r="BV1118" s="203">
        <f t="shared" si="8325"/>
        <v>0</v>
      </c>
      <c r="BW1118" s="189">
        <f t="shared" si="8326"/>
        <v>0</v>
      </c>
      <c r="BX1118" s="197">
        <f t="shared" si="8327"/>
        <v>0</v>
      </c>
      <c r="BY1118" s="203">
        <f t="shared" si="8328"/>
        <v>0</v>
      </c>
      <c r="BZ1118" s="203">
        <f t="shared" si="8329"/>
        <v>0</v>
      </c>
      <c r="CA1118" s="203">
        <f t="shared" si="8330"/>
        <v>0</v>
      </c>
      <c r="CB1118" s="203">
        <f t="shared" si="8331"/>
        <v>0</v>
      </c>
      <c r="CC1118" s="203">
        <f t="shared" si="8332"/>
        <v>0</v>
      </c>
      <c r="CD1118" s="203">
        <f t="shared" si="8333"/>
        <v>0</v>
      </c>
      <c r="CE1118" s="203">
        <f t="shared" si="8334"/>
        <v>0</v>
      </c>
      <c r="CF1118" s="203">
        <f t="shared" si="8335"/>
        <v>0</v>
      </c>
      <c r="CG1118" s="189">
        <f t="shared" si="8336"/>
        <v>0</v>
      </c>
      <c r="CH1118" s="103">
        <f t="shared" si="8337"/>
        <v>0</v>
      </c>
      <c r="CI1118" s="197">
        <f t="shared" si="8338"/>
        <v>0</v>
      </c>
      <c r="CJ1118" s="203">
        <f t="shared" si="8339"/>
        <v>0</v>
      </c>
      <c r="CK1118" s="203">
        <f t="shared" si="8340"/>
        <v>0</v>
      </c>
      <c r="CL1118" s="203">
        <f t="shared" si="8341"/>
        <v>0</v>
      </c>
      <c r="CM1118" s="203">
        <f t="shared" si="8342"/>
        <v>0</v>
      </c>
      <c r="CN1118" s="203">
        <f t="shared" si="8343"/>
        <v>0</v>
      </c>
      <c r="CO1118" s="203">
        <f t="shared" si="8344"/>
        <v>0</v>
      </c>
      <c r="CP1118" s="203">
        <f t="shared" si="8345"/>
        <v>0</v>
      </c>
      <c r="CQ1118" s="203">
        <f t="shared" si="8346"/>
        <v>0</v>
      </c>
      <c r="CR1118" s="189">
        <f t="shared" si="8347"/>
        <v>0</v>
      </c>
      <c r="CS1118" s="197">
        <f t="shared" si="8348"/>
        <v>0</v>
      </c>
      <c r="CT1118" s="203">
        <f t="shared" si="8349"/>
        <v>0</v>
      </c>
      <c r="CU1118" s="203">
        <f t="shared" si="8350"/>
        <v>0</v>
      </c>
      <c r="CV1118" s="203">
        <f t="shared" si="8351"/>
        <v>0</v>
      </c>
      <c r="CW1118" s="203">
        <f t="shared" si="8352"/>
        <v>0</v>
      </c>
      <c r="CX1118" s="203">
        <f t="shared" si="8353"/>
        <v>0</v>
      </c>
      <c r="CY1118" s="203">
        <f t="shared" si="8354"/>
        <v>0</v>
      </c>
      <c r="CZ1118" s="203">
        <f t="shared" si="8355"/>
        <v>0</v>
      </c>
      <c r="DA1118" s="203">
        <f t="shared" si="8356"/>
        <v>0</v>
      </c>
      <c r="DB1118" s="189">
        <f t="shared" si="8357"/>
        <v>0</v>
      </c>
      <c r="DC1118" s="103">
        <f t="shared" si="8358"/>
        <v>0</v>
      </c>
      <c r="DD1118" s="197">
        <f t="shared" si="8359"/>
        <v>0</v>
      </c>
      <c r="DE1118" s="203">
        <f t="shared" si="8360"/>
        <v>0</v>
      </c>
      <c r="DF1118" s="203">
        <f t="shared" si="8361"/>
        <v>0</v>
      </c>
      <c r="DG1118" s="203">
        <f t="shared" si="8362"/>
        <v>0</v>
      </c>
      <c r="DH1118" s="203">
        <f t="shared" si="8363"/>
        <v>0</v>
      </c>
      <c r="DI1118" s="203">
        <f t="shared" si="8364"/>
        <v>0</v>
      </c>
      <c r="DJ1118" s="203">
        <f t="shared" si="8365"/>
        <v>0</v>
      </c>
      <c r="DK1118" s="203">
        <f t="shared" si="8366"/>
        <v>0</v>
      </c>
      <c r="DL1118" s="203">
        <f t="shared" si="8367"/>
        <v>0</v>
      </c>
      <c r="DM1118" s="189">
        <f t="shared" si="8368"/>
        <v>0</v>
      </c>
      <c r="DN1118" s="197">
        <f t="shared" si="8369"/>
        <v>0</v>
      </c>
      <c r="DO1118" s="203">
        <f t="shared" si="8370"/>
        <v>0</v>
      </c>
      <c r="DP1118" s="203">
        <f t="shared" si="8371"/>
        <v>0</v>
      </c>
      <c r="DQ1118" s="203">
        <f t="shared" si="8372"/>
        <v>0</v>
      </c>
      <c r="DR1118" s="203">
        <f t="shared" si="8373"/>
        <v>0</v>
      </c>
      <c r="DS1118" s="203">
        <f t="shared" si="8374"/>
        <v>0</v>
      </c>
      <c r="DT1118" s="203">
        <f t="shared" si="8375"/>
        <v>0</v>
      </c>
      <c r="DU1118" s="203">
        <f t="shared" si="8376"/>
        <v>0</v>
      </c>
      <c r="DV1118" s="203">
        <f t="shared" si="8377"/>
        <v>0</v>
      </c>
      <c r="DW1118" s="189">
        <f t="shared" si="8378"/>
        <v>0</v>
      </c>
      <c r="DX1118" s="103">
        <f t="shared" si="8379"/>
        <v>0</v>
      </c>
      <c r="DY1118" s="197">
        <f t="shared" si="8380"/>
        <v>0</v>
      </c>
      <c r="DZ1118" s="203">
        <f t="shared" si="8381"/>
        <v>0</v>
      </c>
      <c r="EA1118" s="203">
        <f t="shared" si="8382"/>
        <v>0</v>
      </c>
      <c r="EB1118" s="203">
        <f t="shared" si="8383"/>
        <v>0</v>
      </c>
      <c r="EC1118" s="203">
        <f t="shared" si="8384"/>
        <v>0</v>
      </c>
      <c r="ED1118" s="203">
        <f t="shared" si="8385"/>
        <v>0</v>
      </c>
      <c r="EE1118" s="203">
        <f t="shared" si="8386"/>
        <v>0</v>
      </c>
      <c r="EF1118" s="203">
        <f t="shared" si="8387"/>
        <v>0</v>
      </c>
      <c r="EG1118" s="203">
        <f t="shared" si="8388"/>
        <v>0</v>
      </c>
      <c r="EH1118" s="189">
        <f t="shared" si="8389"/>
        <v>0</v>
      </c>
      <c r="EI1118" s="197">
        <f t="shared" si="8390"/>
        <v>0</v>
      </c>
      <c r="EJ1118" s="203">
        <f t="shared" si="8391"/>
        <v>0</v>
      </c>
      <c r="EK1118" s="203">
        <f t="shared" si="8392"/>
        <v>0</v>
      </c>
      <c r="EL1118" s="203">
        <f t="shared" si="8393"/>
        <v>0</v>
      </c>
      <c r="EM1118" s="203">
        <f t="shared" si="8394"/>
        <v>0</v>
      </c>
      <c r="EN1118" s="203">
        <f t="shared" si="8395"/>
        <v>0</v>
      </c>
      <c r="EO1118" s="203">
        <f t="shared" si="8396"/>
        <v>0</v>
      </c>
      <c r="EP1118" s="203">
        <f t="shared" si="8397"/>
        <v>0</v>
      </c>
      <c r="EQ1118" s="203">
        <f t="shared" si="8398"/>
        <v>0</v>
      </c>
      <c r="ER1118" s="189">
        <f t="shared" si="8399"/>
        <v>0</v>
      </c>
      <c r="ES1118" s="103">
        <f t="shared" si="8400"/>
        <v>0</v>
      </c>
      <c r="ET1118" s="197">
        <f t="shared" si="8401"/>
        <v>0</v>
      </c>
      <c r="EU1118" s="203">
        <f t="shared" si="8402"/>
        <v>0</v>
      </c>
      <c r="EV1118" s="203">
        <f t="shared" si="8403"/>
        <v>0</v>
      </c>
      <c r="EW1118" s="203">
        <f t="shared" si="8404"/>
        <v>0</v>
      </c>
      <c r="EX1118" s="203">
        <f t="shared" si="8405"/>
        <v>0</v>
      </c>
      <c r="EY1118" s="203">
        <f t="shared" si="8406"/>
        <v>0</v>
      </c>
      <c r="EZ1118" s="203">
        <f t="shared" si="8407"/>
        <v>0</v>
      </c>
      <c r="FA1118" s="203">
        <f t="shared" si="8408"/>
        <v>0</v>
      </c>
      <c r="FB1118" s="203">
        <f t="shared" si="8409"/>
        <v>0</v>
      </c>
      <c r="FC1118" s="189">
        <f t="shared" si="8410"/>
        <v>0</v>
      </c>
      <c r="FD1118" s="197">
        <f t="shared" si="8411"/>
        <v>0</v>
      </c>
      <c r="FE1118" s="203">
        <f t="shared" si="8412"/>
        <v>0</v>
      </c>
      <c r="FF1118" s="203">
        <f t="shared" si="8413"/>
        <v>0</v>
      </c>
      <c r="FG1118" s="203">
        <f t="shared" si="8414"/>
        <v>0</v>
      </c>
      <c r="FH1118" s="203">
        <f t="shared" si="8415"/>
        <v>0</v>
      </c>
      <c r="FI1118" s="203">
        <f t="shared" si="8416"/>
        <v>0</v>
      </c>
      <c r="FJ1118" s="203">
        <f t="shared" si="8417"/>
        <v>0</v>
      </c>
      <c r="FK1118" s="203">
        <f t="shared" si="8418"/>
        <v>0</v>
      </c>
      <c r="FL1118" s="203">
        <f t="shared" si="8419"/>
        <v>0</v>
      </c>
      <c r="FM1118" s="189">
        <f t="shared" si="8420"/>
        <v>0</v>
      </c>
      <c r="FN1118" s="103">
        <f t="shared" si="8421"/>
        <v>0</v>
      </c>
      <c r="FO1118" s="197">
        <f t="shared" si="8422"/>
        <v>0</v>
      </c>
      <c r="FP1118" s="203">
        <f t="shared" si="8423"/>
        <v>0</v>
      </c>
      <c r="FQ1118" s="203">
        <f t="shared" si="8424"/>
        <v>0</v>
      </c>
      <c r="FR1118" s="203">
        <f t="shared" si="8425"/>
        <v>0</v>
      </c>
      <c r="FS1118" s="203">
        <f t="shared" si="8426"/>
        <v>0</v>
      </c>
      <c r="FT1118" s="203">
        <f t="shared" si="8427"/>
        <v>0</v>
      </c>
      <c r="FU1118" s="203">
        <f t="shared" si="8428"/>
        <v>0</v>
      </c>
      <c r="FV1118" s="203">
        <f t="shared" si="8429"/>
        <v>0</v>
      </c>
      <c r="FW1118" s="203">
        <f t="shared" si="8430"/>
        <v>0</v>
      </c>
      <c r="FX1118" s="189">
        <f t="shared" si="8431"/>
        <v>0</v>
      </c>
      <c r="FY1118" s="197">
        <f t="shared" si="8432"/>
        <v>0</v>
      </c>
      <c r="FZ1118" s="203">
        <f t="shared" si="8433"/>
        <v>0</v>
      </c>
      <c r="GA1118" s="203">
        <f t="shared" si="8434"/>
        <v>0</v>
      </c>
      <c r="GB1118" s="203">
        <f t="shared" si="8435"/>
        <v>0</v>
      </c>
      <c r="GC1118" s="203">
        <f t="shared" si="8436"/>
        <v>0</v>
      </c>
      <c r="GD1118" s="203">
        <f t="shared" si="8437"/>
        <v>0</v>
      </c>
      <c r="GE1118" s="203">
        <f t="shared" si="8438"/>
        <v>0</v>
      </c>
      <c r="GF1118" s="203">
        <f t="shared" si="8439"/>
        <v>0</v>
      </c>
      <c r="GG1118" s="203">
        <f t="shared" si="8440"/>
        <v>0</v>
      </c>
      <c r="GH1118" s="189">
        <f t="shared" si="8441"/>
        <v>0</v>
      </c>
      <c r="GI1118" s="103">
        <f t="shared" si="8442"/>
        <v>0</v>
      </c>
      <c r="GJ1118" s="197">
        <f t="shared" si="8443"/>
        <v>0</v>
      </c>
      <c r="GK1118" s="203">
        <f t="shared" si="8444"/>
        <v>0</v>
      </c>
      <c r="GL1118" s="203">
        <f t="shared" si="8445"/>
        <v>0</v>
      </c>
      <c r="GM1118" s="203">
        <f t="shared" si="8446"/>
        <v>0</v>
      </c>
      <c r="GN1118" s="203">
        <f t="shared" si="8447"/>
        <v>0</v>
      </c>
      <c r="GO1118" s="203">
        <f t="shared" si="8448"/>
        <v>0</v>
      </c>
      <c r="GP1118" s="203">
        <f t="shared" si="8449"/>
        <v>0</v>
      </c>
      <c r="GQ1118" s="203">
        <f t="shared" si="8450"/>
        <v>0</v>
      </c>
      <c r="GR1118" s="203">
        <f t="shared" si="8451"/>
        <v>0</v>
      </c>
      <c r="GS1118" s="189">
        <f t="shared" si="8452"/>
        <v>0</v>
      </c>
      <c r="GT1118" s="197">
        <f t="shared" si="8453"/>
        <v>0</v>
      </c>
      <c r="GU1118" s="203">
        <f t="shared" si="8454"/>
        <v>0</v>
      </c>
      <c r="GV1118" s="203">
        <f t="shared" si="8455"/>
        <v>0</v>
      </c>
      <c r="GW1118" s="203">
        <f t="shared" si="8456"/>
        <v>0</v>
      </c>
      <c r="GX1118" s="203">
        <f t="shared" si="8457"/>
        <v>0</v>
      </c>
      <c r="GY1118" s="203">
        <f t="shared" si="8458"/>
        <v>0</v>
      </c>
      <c r="GZ1118" s="203">
        <f t="shared" si="8459"/>
        <v>0</v>
      </c>
      <c r="HA1118" s="203">
        <f t="shared" si="8460"/>
        <v>0</v>
      </c>
      <c r="HB1118" s="203">
        <f t="shared" si="8461"/>
        <v>0</v>
      </c>
      <c r="HC1118" s="189">
        <f t="shared" si="8462"/>
        <v>0</v>
      </c>
      <c r="HD1118" s="103">
        <f t="shared" si="8463"/>
        <v>0</v>
      </c>
      <c r="HE1118" s="197">
        <f t="shared" si="8464"/>
        <v>0</v>
      </c>
      <c r="HF1118" s="203">
        <f t="shared" si="8465"/>
        <v>0</v>
      </c>
      <c r="HG1118" s="203">
        <f t="shared" si="8466"/>
        <v>0</v>
      </c>
      <c r="HH1118" s="203">
        <f t="shared" si="8467"/>
        <v>0</v>
      </c>
      <c r="HI1118" s="203">
        <f t="shared" si="8468"/>
        <v>0</v>
      </c>
      <c r="HJ1118" s="203">
        <f t="shared" si="8469"/>
        <v>0</v>
      </c>
      <c r="HK1118" s="203">
        <f t="shared" si="8470"/>
        <v>0</v>
      </c>
      <c r="HL1118" s="203">
        <f t="shared" si="8471"/>
        <v>0</v>
      </c>
      <c r="HM1118" s="203">
        <f t="shared" si="8472"/>
        <v>0</v>
      </c>
      <c r="HN1118" s="189">
        <f t="shared" si="8473"/>
        <v>0</v>
      </c>
      <c r="HO1118" s="197">
        <f t="shared" si="8474"/>
        <v>0</v>
      </c>
      <c r="HP1118" s="203">
        <f t="shared" si="8475"/>
        <v>0</v>
      </c>
      <c r="HQ1118" s="203">
        <f t="shared" si="8476"/>
        <v>0</v>
      </c>
      <c r="HR1118" s="203">
        <f t="shared" si="8477"/>
        <v>0</v>
      </c>
      <c r="HS1118" s="203">
        <f t="shared" si="8478"/>
        <v>0</v>
      </c>
      <c r="HT1118" s="203">
        <f t="shared" si="8479"/>
        <v>0</v>
      </c>
      <c r="HU1118" s="203">
        <f t="shared" si="8480"/>
        <v>0</v>
      </c>
      <c r="HV1118" s="203">
        <f t="shared" si="8481"/>
        <v>0</v>
      </c>
      <c r="HW1118" s="203">
        <f t="shared" si="8482"/>
        <v>0</v>
      </c>
      <c r="HX1118" s="189">
        <f t="shared" si="8483"/>
        <v>0</v>
      </c>
      <c r="HY1118" s="103">
        <f t="shared" si="8484"/>
        <v>0</v>
      </c>
      <c r="HZ1118" s="197">
        <f t="shared" si="8485"/>
        <v>0</v>
      </c>
      <c r="IA1118" s="203">
        <f t="shared" si="8486"/>
        <v>0</v>
      </c>
      <c r="IB1118" s="203">
        <f t="shared" si="8487"/>
        <v>0</v>
      </c>
      <c r="IC1118" s="203">
        <f t="shared" si="8488"/>
        <v>0</v>
      </c>
      <c r="ID1118" s="203">
        <f t="shared" si="8489"/>
        <v>0</v>
      </c>
      <c r="IE1118" s="203">
        <f t="shared" si="8490"/>
        <v>0</v>
      </c>
      <c r="IF1118" s="203">
        <f t="shared" si="8491"/>
        <v>0</v>
      </c>
      <c r="IG1118" s="203">
        <f t="shared" si="8492"/>
        <v>0</v>
      </c>
      <c r="IH1118" s="203">
        <f t="shared" si="8493"/>
        <v>0</v>
      </c>
      <c r="II1118" s="189">
        <f t="shared" si="8494"/>
        <v>0</v>
      </c>
      <c r="IJ1118" s="197">
        <f t="shared" si="8495"/>
        <v>0</v>
      </c>
      <c r="IK1118" s="203">
        <f t="shared" si="8496"/>
        <v>0</v>
      </c>
      <c r="IL1118" s="203">
        <f t="shared" si="8497"/>
        <v>0</v>
      </c>
      <c r="IM1118" s="203">
        <f t="shared" si="8498"/>
        <v>0</v>
      </c>
      <c r="IN1118" s="203">
        <f t="shared" si="8499"/>
        <v>0</v>
      </c>
      <c r="IO1118" s="203">
        <f t="shared" si="8500"/>
        <v>0</v>
      </c>
      <c r="IP1118" s="203">
        <f t="shared" si="8501"/>
        <v>0</v>
      </c>
      <c r="IQ1118" s="203">
        <f t="shared" si="8502"/>
        <v>0</v>
      </c>
      <c r="IR1118" s="203">
        <f t="shared" si="8503"/>
        <v>0</v>
      </c>
      <c r="IS1118" s="189">
        <f t="shared" si="8504"/>
        <v>0</v>
      </c>
      <c r="IT1118" s="103">
        <f t="shared" si="8505"/>
        <v>0</v>
      </c>
      <c r="IU1118" s="197">
        <f t="shared" si="8506"/>
        <v>0</v>
      </c>
      <c r="IV1118" s="203">
        <f t="shared" si="8507"/>
        <v>0</v>
      </c>
      <c r="IW1118" s="203">
        <f t="shared" si="8508"/>
        <v>0</v>
      </c>
      <c r="IX1118" s="203">
        <f t="shared" si="8509"/>
        <v>0</v>
      </c>
      <c r="IY1118" s="203">
        <f t="shared" si="8510"/>
        <v>0</v>
      </c>
      <c r="IZ1118" s="203">
        <f t="shared" si="8511"/>
        <v>0</v>
      </c>
      <c r="JA1118" s="203">
        <f t="shared" si="8512"/>
        <v>0</v>
      </c>
      <c r="JB1118" s="203">
        <f t="shared" si="8513"/>
        <v>0</v>
      </c>
      <c r="JC1118" s="203">
        <f t="shared" si="8514"/>
        <v>0</v>
      </c>
      <c r="JD1118" s="189">
        <f t="shared" si="8515"/>
        <v>0</v>
      </c>
      <c r="JE1118" s="197">
        <f t="shared" si="8516"/>
        <v>0</v>
      </c>
      <c r="JF1118" s="203">
        <f t="shared" si="8517"/>
        <v>0</v>
      </c>
      <c r="JG1118" s="203">
        <f t="shared" si="8518"/>
        <v>0</v>
      </c>
      <c r="JH1118" s="203">
        <f t="shared" si="8519"/>
        <v>0</v>
      </c>
      <c r="JI1118" s="203">
        <f t="shared" si="8520"/>
        <v>0</v>
      </c>
      <c r="JJ1118" s="203">
        <f t="shared" si="8521"/>
        <v>0</v>
      </c>
      <c r="JK1118" s="203">
        <f t="shared" si="8522"/>
        <v>0</v>
      </c>
      <c r="JL1118" s="203">
        <f t="shared" si="8523"/>
        <v>0</v>
      </c>
      <c r="JM1118" s="203">
        <f t="shared" si="8524"/>
        <v>0</v>
      </c>
      <c r="JN1118" s="189">
        <f t="shared" si="8525"/>
        <v>0</v>
      </c>
      <c r="JO1118" s="103">
        <f t="shared" si="8526"/>
        <v>0</v>
      </c>
      <c r="JP1118" s="197">
        <f t="shared" si="8527"/>
        <v>0</v>
      </c>
      <c r="JQ1118" s="203">
        <f t="shared" si="8528"/>
        <v>0</v>
      </c>
      <c r="JR1118" s="203">
        <f t="shared" si="8529"/>
        <v>0</v>
      </c>
      <c r="JS1118" s="203">
        <f t="shared" si="8530"/>
        <v>0</v>
      </c>
      <c r="JT1118" s="203">
        <f t="shared" si="8531"/>
        <v>0</v>
      </c>
      <c r="JU1118" s="203">
        <f t="shared" si="8532"/>
        <v>0</v>
      </c>
      <c r="JV1118" s="203">
        <f t="shared" si="8533"/>
        <v>0</v>
      </c>
      <c r="JW1118" s="203">
        <f t="shared" si="8534"/>
        <v>0</v>
      </c>
      <c r="JX1118" s="203">
        <f t="shared" si="8535"/>
        <v>0</v>
      </c>
      <c r="JY1118" s="189">
        <f t="shared" si="8536"/>
        <v>0</v>
      </c>
      <c r="JZ1118" s="197">
        <f t="shared" si="8537"/>
        <v>0</v>
      </c>
      <c r="KA1118" s="203">
        <f t="shared" si="8538"/>
        <v>0</v>
      </c>
      <c r="KB1118" s="203">
        <f t="shared" si="8539"/>
        <v>0</v>
      </c>
      <c r="KC1118" s="203">
        <f t="shared" si="8540"/>
        <v>0</v>
      </c>
      <c r="KD1118" s="203">
        <f t="shared" si="8541"/>
        <v>0</v>
      </c>
      <c r="KE1118" s="203">
        <f t="shared" si="8542"/>
        <v>0</v>
      </c>
      <c r="KF1118" s="203">
        <f t="shared" si="8543"/>
        <v>0</v>
      </c>
      <c r="KG1118" s="203">
        <f t="shared" si="8544"/>
        <v>0</v>
      </c>
      <c r="KH1118" s="203">
        <f t="shared" si="8545"/>
        <v>0</v>
      </c>
      <c r="KI1118" s="189">
        <f t="shared" si="8546"/>
        <v>0</v>
      </c>
      <c r="KJ1118" s="103">
        <f t="shared" si="8547"/>
        <v>0</v>
      </c>
      <c r="KK1118" s="197">
        <f t="shared" si="8548"/>
        <v>0</v>
      </c>
      <c r="KL1118" s="203">
        <f t="shared" si="8549"/>
        <v>0</v>
      </c>
      <c r="KM1118" s="203">
        <f t="shared" si="8550"/>
        <v>0</v>
      </c>
      <c r="KN1118" s="203">
        <f t="shared" si="8551"/>
        <v>0</v>
      </c>
      <c r="KO1118" s="203">
        <f t="shared" si="8552"/>
        <v>0</v>
      </c>
      <c r="KP1118" s="203">
        <f t="shared" si="8553"/>
        <v>0</v>
      </c>
      <c r="KQ1118" s="203">
        <f t="shared" si="8554"/>
        <v>0</v>
      </c>
      <c r="KR1118" s="203">
        <f t="shared" si="8555"/>
        <v>0</v>
      </c>
      <c r="KS1118" s="203">
        <f t="shared" si="8556"/>
        <v>0</v>
      </c>
      <c r="KT1118" s="189">
        <f t="shared" si="8557"/>
        <v>0</v>
      </c>
      <c r="KU1118" s="197">
        <f t="shared" si="8558"/>
        <v>0</v>
      </c>
      <c r="KV1118" s="203">
        <f t="shared" si="8559"/>
        <v>0</v>
      </c>
      <c r="KW1118" s="203">
        <f t="shared" si="8560"/>
        <v>0</v>
      </c>
      <c r="KX1118" s="203">
        <f t="shared" si="8561"/>
        <v>0</v>
      </c>
      <c r="KY1118" s="203">
        <f t="shared" si="8562"/>
        <v>0</v>
      </c>
      <c r="KZ1118" s="203">
        <f t="shared" si="8563"/>
        <v>0</v>
      </c>
      <c r="LA1118" s="203">
        <f t="shared" si="8564"/>
        <v>0</v>
      </c>
      <c r="LB1118" s="203">
        <f t="shared" si="8565"/>
        <v>0</v>
      </c>
      <c r="LC1118" s="203">
        <f t="shared" si="8566"/>
        <v>0</v>
      </c>
      <c r="LD1118" s="189">
        <f t="shared" si="8567"/>
        <v>0</v>
      </c>
      <c r="LE1118" s="103">
        <f t="shared" si="8568"/>
        <v>0</v>
      </c>
      <c r="LF1118" s="197">
        <f t="shared" si="8569"/>
        <v>0</v>
      </c>
      <c r="LG1118" s="203">
        <f t="shared" si="8570"/>
        <v>0</v>
      </c>
      <c r="LH1118" s="203">
        <f t="shared" si="8571"/>
        <v>0</v>
      </c>
      <c r="LI1118" s="203">
        <f t="shared" si="8572"/>
        <v>0</v>
      </c>
      <c r="LJ1118" s="203">
        <f t="shared" si="8573"/>
        <v>0</v>
      </c>
      <c r="LK1118" s="203">
        <f t="shared" si="8574"/>
        <v>0</v>
      </c>
      <c r="LL1118" s="203">
        <f t="shared" si="8575"/>
        <v>0</v>
      </c>
      <c r="LM1118" s="203">
        <f t="shared" si="8576"/>
        <v>0</v>
      </c>
      <c r="LN1118" s="203">
        <f t="shared" si="8577"/>
        <v>0</v>
      </c>
      <c r="LO1118" s="189">
        <f t="shared" si="8578"/>
        <v>0</v>
      </c>
      <c r="LP1118" s="197">
        <f t="shared" si="8579"/>
        <v>0</v>
      </c>
      <c r="LQ1118" s="203">
        <f t="shared" si="8580"/>
        <v>0</v>
      </c>
      <c r="LR1118" s="203">
        <f t="shared" si="8581"/>
        <v>0</v>
      </c>
      <c r="LS1118" s="203">
        <f t="shared" si="8582"/>
        <v>0</v>
      </c>
      <c r="LT1118" s="203">
        <f t="shared" si="8583"/>
        <v>0</v>
      </c>
      <c r="LU1118" s="203">
        <f t="shared" si="8584"/>
        <v>0</v>
      </c>
      <c r="LV1118" s="203">
        <f t="shared" si="8585"/>
        <v>0</v>
      </c>
      <c r="LW1118" s="203">
        <f t="shared" si="8586"/>
        <v>0</v>
      </c>
      <c r="LX1118" s="203">
        <f t="shared" si="8587"/>
        <v>0</v>
      </c>
      <c r="LY1118" s="189">
        <f t="shared" si="8588"/>
        <v>0</v>
      </c>
      <c r="LZ1118" s="103">
        <f t="shared" si="8589"/>
        <v>0</v>
      </c>
      <c r="MA1118" s="197">
        <f t="shared" si="8590"/>
        <v>0</v>
      </c>
      <c r="MB1118" s="203">
        <f t="shared" si="8591"/>
        <v>0</v>
      </c>
      <c r="MC1118" s="203">
        <f t="shared" si="8592"/>
        <v>0</v>
      </c>
      <c r="MD1118" s="203">
        <f t="shared" si="8593"/>
        <v>0</v>
      </c>
      <c r="ME1118" s="203">
        <f t="shared" si="8594"/>
        <v>0</v>
      </c>
      <c r="MF1118" s="203">
        <f t="shared" si="8595"/>
        <v>0</v>
      </c>
      <c r="MG1118" s="203">
        <f t="shared" si="8596"/>
        <v>0</v>
      </c>
      <c r="MH1118" s="203">
        <f t="shared" si="8597"/>
        <v>0</v>
      </c>
      <c r="MI1118" s="203">
        <f t="shared" si="8598"/>
        <v>0</v>
      </c>
      <c r="MJ1118" s="189">
        <f t="shared" si="8599"/>
        <v>0</v>
      </c>
      <c r="MK1118" s="197">
        <f t="shared" si="8600"/>
        <v>0</v>
      </c>
      <c r="ML1118" s="203">
        <f t="shared" si="8601"/>
        <v>0</v>
      </c>
      <c r="MM1118" s="203">
        <f t="shared" si="8602"/>
        <v>0</v>
      </c>
      <c r="MN1118" s="203">
        <f t="shared" si="8603"/>
        <v>0</v>
      </c>
      <c r="MO1118" s="203">
        <f t="shared" si="8604"/>
        <v>0</v>
      </c>
      <c r="MP1118" s="203">
        <f t="shared" si="8605"/>
        <v>0</v>
      </c>
      <c r="MQ1118" s="203">
        <f t="shared" si="8606"/>
        <v>0</v>
      </c>
      <c r="MR1118" s="203">
        <f t="shared" si="8607"/>
        <v>0</v>
      </c>
      <c r="MS1118" s="203">
        <f t="shared" si="8608"/>
        <v>0</v>
      </c>
      <c r="MT1118" s="189">
        <f t="shared" si="8609"/>
        <v>0</v>
      </c>
      <c r="MU1118" s="103">
        <f t="shared" si="8610"/>
        <v>0</v>
      </c>
      <c r="MV1118" s="197">
        <f t="shared" si="8611"/>
        <v>0</v>
      </c>
      <c r="MW1118" s="203">
        <f t="shared" si="8612"/>
        <v>0</v>
      </c>
      <c r="MX1118" s="203">
        <f t="shared" si="8613"/>
        <v>0</v>
      </c>
      <c r="MY1118" s="203">
        <f t="shared" si="8614"/>
        <v>0</v>
      </c>
      <c r="MZ1118" s="203">
        <f t="shared" si="8615"/>
        <v>0</v>
      </c>
      <c r="NA1118" s="203">
        <f t="shared" si="8616"/>
        <v>0</v>
      </c>
      <c r="NB1118" s="203">
        <f t="shared" si="8617"/>
        <v>0</v>
      </c>
      <c r="NC1118" s="203">
        <f t="shared" si="8618"/>
        <v>0</v>
      </c>
      <c r="ND1118" s="203">
        <f t="shared" si="8619"/>
        <v>0</v>
      </c>
      <c r="NE1118" s="189">
        <f t="shared" si="8620"/>
        <v>0</v>
      </c>
      <c r="NF1118" s="197">
        <f t="shared" si="8621"/>
        <v>0</v>
      </c>
      <c r="NG1118" s="203">
        <f t="shared" si="8622"/>
        <v>0</v>
      </c>
      <c r="NH1118" s="203">
        <f t="shared" si="8623"/>
        <v>0</v>
      </c>
      <c r="NI1118" s="203">
        <f t="shared" si="8624"/>
        <v>0</v>
      </c>
      <c r="NJ1118" s="203">
        <f t="shared" si="8625"/>
        <v>0</v>
      </c>
      <c r="NK1118" s="203">
        <f t="shared" si="8626"/>
        <v>0</v>
      </c>
      <c r="NL1118" s="203">
        <f t="shared" si="8627"/>
        <v>0</v>
      </c>
      <c r="NM1118" s="203">
        <f t="shared" si="8628"/>
        <v>0</v>
      </c>
      <c r="NN1118" s="203">
        <f t="shared" si="8629"/>
        <v>0</v>
      </c>
      <c r="NO1118" s="189">
        <f t="shared" si="8630"/>
        <v>0</v>
      </c>
      <c r="NP1118" s="103">
        <f t="shared" si="8631"/>
        <v>0</v>
      </c>
      <c r="NQ1118" s="197">
        <f t="shared" si="8632"/>
        <v>0</v>
      </c>
      <c r="NR1118" s="203">
        <f t="shared" si="8633"/>
        <v>0</v>
      </c>
      <c r="NS1118" s="203">
        <f t="shared" si="8634"/>
        <v>0</v>
      </c>
      <c r="NT1118" s="203">
        <f t="shared" si="8635"/>
        <v>0</v>
      </c>
      <c r="NU1118" s="203">
        <f t="shared" si="8636"/>
        <v>0</v>
      </c>
      <c r="NV1118" s="203">
        <f t="shared" si="8637"/>
        <v>0</v>
      </c>
      <c r="NW1118" s="203">
        <f t="shared" si="8638"/>
        <v>0</v>
      </c>
      <c r="NX1118" s="203">
        <f t="shared" si="8639"/>
        <v>0</v>
      </c>
      <c r="NY1118" s="203">
        <f t="shared" si="8640"/>
        <v>0</v>
      </c>
      <c r="NZ1118" s="189">
        <f t="shared" si="8641"/>
        <v>0</v>
      </c>
      <c r="OA1118" s="197">
        <f t="shared" si="8642"/>
        <v>0</v>
      </c>
      <c r="OB1118" s="203">
        <f t="shared" si="8643"/>
        <v>0</v>
      </c>
      <c r="OC1118" s="203">
        <f t="shared" si="8644"/>
        <v>0</v>
      </c>
      <c r="OD1118" s="203">
        <f t="shared" si="8645"/>
        <v>0</v>
      </c>
      <c r="OE1118" s="203">
        <f t="shared" si="8646"/>
        <v>0</v>
      </c>
      <c r="OF1118" s="203">
        <f t="shared" si="8647"/>
        <v>0</v>
      </c>
      <c r="OG1118" s="203">
        <f t="shared" si="8648"/>
        <v>0</v>
      </c>
      <c r="OH1118" s="203">
        <f t="shared" si="8649"/>
        <v>0</v>
      </c>
      <c r="OI1118" s="203">
        <f t="shared" si="8650"/>
        <v>0</v>
      </c>
      <c r="OJ1118" s="189">
        <f t="shared" si="8651"/>
        <v>0</v>
      </c>
      <c r="OK1118" s="103">
        <f t="shared" si="8652"/>
        <v>0</v>
      </c>
      <c r="OL1118" s="197">
        <f t="shared" si="8653"/>
        <v>0</v>
      </c>
      <c r="OM1118" s="203">
        <f t="shared" si="8654"/>
        <v>0</v>
      </c>
      <c r="ON1118" s="203">
        <f t="shared" si="8655"/>
        <v>0</v>
      </c>
      <c r="OO1118" s="203">
        <f t="shared" si="8656"/>
        <v>0</v>
      </c>
      <c r="OP1118" s="203">
        <f t="shared" si="8657"/>
        <v>0</v>
      </c>
      <c r="OQ1118" s="203">
        <f t="shared" si="8658"/>
        <v>0</v>
      </c>
      <c r="OR1118" s="203">
        <f t="shared" si="8659"/>
        <v>0</v>
      </c>
      <c r="OS1118" s="203">
        <f t="shared" si="8660"/>
        <v>0</v>
      </c>
      <c r="OT1118" s="203">
        <f t="shared" si="8661"/>
        <v>0</v>
      </c>
      <c r="OU1118" s="189">
        <f t="shared" si="8662"/>
        <v>0</v>
      </c>
      <c r="OV1118" s="197">
        <f t="shared" si="8663"/>
        <v>0</v>
      </c>
      <c r="OW1118" s="203">
        <f t="shared" si="8664"/>
        <v>0</v>
      </c>
      <c r="OX1118" s="203">
        <f t="shared" si="8665"/>
        <v>0</v>
      </c>
      <c r="OY1118" s="203">
        <f t="shared" si="8666"/>
        <v>0</v>
      </c>
      <c r="OZ1118" s="203">
        <f t="shared" si="8667"/>
        <v>0</v>
      </c>
      <c r="PA1118" s="203">
        <f t="shared" si="8668"/>
        <v>0</v>
      </c>
      <c r="PB1118" s="203">
        <f t="shared" si="8669"/>
        <v>0</v>
      </c>
      <c r="PC1118" s="203">
        <f t="shared" si="8670"/>
        <v>0</v>
      </c>
      <c r="PD1118" s="203">
        <f t="shared" si="8671"/>
        <v>0</v>
      </c>
      <c r="PE1118" s="189">
        <f t="shared" si="8672"/>
        <v>0</v>
      </c>
      <c r="PF1118" s="103">
        <f t="shared" si="8673"/>
        <v>0</v>
      </c>
      <c r="PG1118" s="197">
        <f t="shared" si="8674"/>
        <v>0</v>
      </c>
      <c r="PH1118" s="203">
        <f t="shared" si="8675"/>
        <v>0</v>
      </c>
      <c r="PI1118" s="203">
        <f t="shared" si="8676"/>
        <v>0</v>
      </c>
      <c r="PJ1118" s="203">
        <f t="shared" si="8677"/>
        <v>0</v>
      </c>
      <c r="PK1118" s="203">
        <f t="shared" si="8678"/>
        <v>0</v>
      </c>
      <c r="PL1118" s="203">
        <f t="shared" si="8679"/>
        <v>0</v>
      </c>
      <c r="PM1118" s="203">
        <f t="shared" si="8680"/>
        <v>0</v>
      </c>
      <c r="PN1118" s="203">
        <f t="shared" si="8681"/>
        <v>0</v>
      </c>
      <c r="PO1118" s="203">
        <f t="shared" si="8682"/>
        <v>0</v>
      </c>
      <c r="PP1118" s="189">
        <f t="shared" si="8683"/>
        <v>0</v>
      </c>
      <c r="PQ1118" s="197">
        <f t="shared" si="8684"/>
        <v>0</v>
      </c>
      <c r="PR1118" s="203">
        <f t="shared" si="8685"/>
        <v>0</v>
      </c>
      <c r="PS1118" s="203">
        <f t="shared" si="8686"/>
        <v>0</v>
      </c>
      <c r="PT1118" s="203">
        <f t="shared" si="8687"/>
        <v>0</v>
      </c>
      <c r="PU1118" s="203">
        <f t="shared" si="8688"/>
        <v>0</v>
      </c>
      <c r="PV1118" s="203">
        <f t="shared" si="8689"/>
        <v>0</v>
      </c>
      <c r="PW1118" s="203">
        <f t="shared" si="8690"/>
        <v>0</v>
      </c>
      <c r="PX1118" s="203">
        <f t="shared" si="8691"/>
        <v>0</v>
      </c>
      <c r="PY1118" s="203">
        <f t="shared" si="8692"/>
        <v>0</v>
      </c>
      <c r="PZ1118" s="189">
        <f t="shared" si="8693"/>
        <v>0</v>
      </c>
      <c r="QA1118" s="103">
        <f t="shared" si="8694"/>
        <v>0</v>
      </c>
      <c r="QB1118" s="197">
        <f t="shared" si="8695"/>
        <v>0</v>
      </c>
      <c r="QC1118" s="203">
        <f t="shared" si="8696"/>
        <v>0</v>
      </c>
      <c r="QD1118" s="203">
        <f t="shared" si="8697"/>
        <v>0</v>
      </c>
      <c r="QE1118" s="203">
        <f t="shared" si="8698"/>
        <v>0</v>
      </c>
      <c r="QF1118" s="203">
        <f t="shared" si="8699"/>
        <v>0</v>
      </c>
      <c r="QG1118" s="203">
        <f t="shared" si="8700"/>
        <v>0</v>
      </c>
      <c r="QH1118" s="203">
        <f t="shared" si="8701"/>
        <v>0</v>
      </c>
      <c r="QI1118" s="203">
        <f t="shared" si="8702"/>
        <v>0</v>
      </c>
      <c r="QJ1118" s="203">
        <f t="shared" si="8703"/>
        <v>0</v>
      </c>
      <c r="QK1118" s="189">
        <f t="shared" si="8704"/>
        <v>0</v>
      </c>
      <c r="QL1118" s="197">
        <f t="shared" si="8705"/>
        <v>0</v>
      </c>
      <c r="QM1118" s="203">
        <f t="shared" si="8706"/>
        <v>0</v>
      </c>
      <c r="QN1118" s="203">
        <f t="shared" si="8707"/>
        <v>0</v>
      </c>
      <c r="QO1118" s="203">
        <f t="shared" si="8708"/>
        <v>0</v>
      </c>
      <c r="QP1118" s="203">
        <f t="shared" si="8709"/>
        <v>0</v>
      </c>
      <c r="QQ1118" s="203">
        <f t="shared" si="8710"/>
        <v>0</v>
      </c>
      <c r="QR1118" s="203">
        <f t="shared" si="8711"/>
        <v>0</v>
      </c>
      <c r="QS1118" s="203">
        <f t="shared" si="8712"/>
        <v>0</v>
      </c>
      <c r="QT1118" s="203">
        <f t="shared" si="8713"/>
        <v>0</v>
      </c>
      <c r="QU1118" s="189">
        <f t="shared" si="8714"/>
        <v>0</v>
      </c>
      <c r="QV1118" s="103">
        <f t="shared" si="8715"/>
        <v>0</v>
      </c>
      <c r="QW1118" s="197">
        <f t="shared" si="8716"/>
        <v>0</v>
      </c>
      <c r="QX1118" s="203">
        <f t="shared" si="8717"/>
        <v>0</v>
      </c>
      <c r="QY1118" s="203">
        <f t="shared" si="8718"/>
        <v>0</v>
      </c>
      <c r="QZ1118" s="203">
        <f t="shared" si="8719"/>
        <v>0</v>
      </c>
      <c r="RA1118" s="203">
        <f t="shared" si="8720"/>
        <v>0</v>
      </c>
      <c r="RB1118" s="203">
        <f t="shared" si="8721"/>
        <v>0</v>
      </c>
      <c r="RC1118" s="203">
        <f t="shared" si="8722"/>
        <v>0</v>
      </c>
      <c r="RD1118" s="203">
        <f t="shared" si="8723"/>
        <v>0</v>
      </c>
      <c r="RE1118" s="203">
        <f t="shared" si="8724"/>
        <v>0</v>
      </c>
      <c r="RF1118" s="189">
        <f t="shared" si="8725"/>
        <v>0</v>
      </c>
      <c r="RG1118" s="197">
        <f t="shared" si="8726"/>
        <v>0</v>
      </c>
      <c r="RH1118" s="203">
        <f t="shared" si="8727"/>
        <v>0</v>
      </c>
      <c r="RI1118" s="203">
        <f t="shared" si="8728"/>
        <v>0</v>
      </c>
      <c r="RJ1118" s="203">
        <f t="shared" si="8729"/>
        <v>0</v>
      </c>
      <c r="RK1118" s="203">
        <f t="shared" si="8730"/>
        <v>0</v>
      </c>
      <c r="RL1118" s="203">
        <f t="shared" si="8731"/>
        <v>0</v>
      </c>
      <c r="RM1118" s="203">
        <f t="shared" si="8732"/>
        <v>0</v>
      </c>
      <c r="RN1118" s="203">
        <f t="shared" si="8733"/>
        <v>0</v>
      </c>
      <c r="RO1118" s="203">
        <f t="shared" si="8734"/>
        <v>0</v>
      </c>
      <c r="RP1118" s="189">
        <f t="shared" si="8735"/>
        <v>0</v>
      </c>
      <c r="RQ1118" s="103">
        <f t="shared" si="8736"/>
        <v>0</v>
      </c>
      <c r="RR1118" s="197">
        <f t="shared" si="8737"/>
        <v>0</v>
      </c>
      <c r="RS1118" s="203">
        <f t="shared" si="8738"/>
        <v>0</v>
      </c>
      <c r="RT1118" s="203">
        <f t="shared" si="8739"/>
        <v>0</v>
      </c>
      <c r="RU1118" s="203">
        <f t="shared" si="8740"/>
        <v>0</v>
      </c>
      <c r="RV1118" s="203">
        <f t="shared" si="8741"/>
        <v>0</v>
      </c>
      <c r="RW1118" s="203">
        <f t="shared" si="8742"/>
        <v>0</v>
      </c>
      <c r="RX1118" s="203">
        <f t="shared" si="8743"/>
        <v>0</v>
      </c>
      <c r="RY1118" s="203">
        <f t="shared" si="8744"/>
        <v>0</v>
      </c>
      <c r="RZ1118" s="203">
        <f t="shared" si="8745"/>
        <v>0</v>
      </c>
      <c r="SA1118" s="189">
        <f t="shared" si="8746"/>
        <v>0</v>
      </c>
      <c r="SB1118" s="197">
        <f t="shared" si="8747"/>
        <v>0</v>
      </c>
      <c r="SC1118" s="203">
        <f t="shared" si="8748"/>
        <v>0</v>
      </c>
      <c r="SD1118" s="203">
        <f t="shared" si="8749"/>
        <v>0</v>
      </c>
      <c r="SE1118" s="203">
        <f t="shared" si="8750"/>
        <v>0</v>
      </c>
      <c r="SF1118" s="203">
        <f t="shared" si="8751"/>
        <v>0</v>
      </c>
      <c r="SG1118" s="203">
        <f t="shared" si="8752"/>
        <v>0</v>
      </c>
      <c r="SH1118" s="203">
        <f t="shared" si="8753"/>
        <v>0</v>
      </c>
      <c r="SI1118" s="203">
        <f t="shared" si="8754"/>
        <v>0</v>
      </c>
      <c r="SJ1118" s="203">
        <f t="shared" si="8755"/>
        <v>0</v>
      </c>
      <c r="SK1118" s="189">
        <f t="shared" si="8756"/>
        <v>0</v>
      </c>
      <c r="SL1118" s="103">
        <f t="shared" si="8757"/>
        <v>0</v>
      </c>
      <c r="SM1118" s="197">
        <f t="shared" si="8758"/>
        <v>0</v>
      </c>
      <c r="SN1118" s="203">
        <f t="shared" si="8759"/>
        <v>0</v>
      </c>
      <c r="SO1118" s="203">
        <f t="shared" si="8760"/>
        <v>0</v>
      </c>
      <c r="SP1118" s="203">
        <f t="shared" si="8761"/>
        <v>0</v>
      </c>
      <c r="SQ1118" s="203">
        <f t="shared" si="8762"/>
        <v>0</v>
      </c>
      <c r="SR1118" s="203">
        <f t="shared" si="8763"/>
        <v>0</v>
      </c>
      <c r="SS1118" s="203">
        <f t="shared" si="8764"/>
        <v>0</v>
      </c>
      <c r="ST1118" s="203">
        <f t="shared" si="8765"/>
        <v>0</v>
      </c>
      <c r="SU1118" s="203">
        <f t="shared" si="8766"/>
        <v>0</v>
      </c>
      <c r="SV1118" s="189">
        <f t="shared" si="8767"/>
        <v>0</v>
      </c>
      <c r="SW1118" s="197">
        <f t="shared" si="8768"/>
        <v>0</v>
      </c>
      <c r="SX1118" s="203">
        <f t="shared" si="8769"/>
        <v>0</v>
      </c>
      <c r="SY1118" s="203">
        <f t="shared" si="8770"/>
        <v>0</v>
      </c>
      <c r="SZ1118" s="203">
        <f t="shared" si="8771"/>
        <v>0</v>
      </c>
      <c r="TA1118" s="203">
        <f t="shared" si="8772"/>
        <v>0</v>
      </c>
      <c r="TB1118" s="203">
        <f t="shared" si="8773"/>
        <v>0</v>
      </c>
      <c r="TC1118" s="203">
        <f t="shared" si="8774"/>
        <v>0</v>
      </c>
      <c r="TD1118" s="203">
        <f t="shared" si="8775"/>
        <v>0</v>
      </c>
      <c r="TE1118" s="203">
        <f t="shared" si="8776"/>
        <v>0</v>
      </c>
      <c r="TF1118" s="189">
        <f t="shared" si="8777"/>
        <v>0</v>
      </c>
      <c r="TG1118" s="103">
        <f t="shared" si="8778"/>
        <v>0</v>
      </c>
      <c r="TH1118" s="197">
        <f t="shared" si="8779"/>
        <v>0</v>
      </c>
      <c r="TI1118" s="203">
        <f t="shared" si="8780"/>
        <v>0</v>
      </c>
      <c r="TJ1118" s="203">
        <f t="shared" si="8781"/>
        <v>0</v>
      </c>
      <c r="TK1118" s="203">
        <f t="shared" si="8782"/>
        <v>0</v>
      </c>
      <c r="TL1118" s="203">
        <f t="shared" si="8783"/>
        <v>0</v>
      </c>
      <c r="TM1118" s="203">
        <f t="shared" si="8784"/>
        <v>0</v>
      </c>
      <c r="TN1118" s="203">
        <f t="shared" si="8785"/>
        <v>0</v>
      </c>
      <c r="TO1118" s="203">
        <f t="shared" si="8786"/>
        <v>0</v>
      </c>
      <c r="TP1118" s="203">
        <f t="shared" si="8787"/>
        <v>0</v>
      </c>
      <c r="TQ1118" s="189">
        <f t="shared" si="8788"/>
        <v>0</v>
      </c>
      <c r="TR1118" s="197">
        <f t="shared" si="8789"/>
        <v>0</v>
      </c>
      <c r="TS1118" s="203">
        <f t="shared" si="8790"/>
        <v>0</v>
      </c>
      <c r="TT1118" s="203">
        <f t="shared" si="8791"/>
        <v>0</v>
      </c>
      <c r="TU1118" s="203">
        <f t="shared" si="8792"/>
        <v>0</v>
      </c>
      <c r="TV1118" s="203">
        <f t="shared" si="8793"/>
        <v>0</v>
      </c>
      <c r="TW1118" s="203">
        <f t="shared" si="8794"/>
        <v>0</v>
      </c>
      <c r="TX1118" s="203">
        <f t="shared" si="8795"/>
        <v>0</v>
      </c>
      <c r="TY1118" s="203">
        <f t="shared" si="8796"/>
        <v>0</v>
      </c>
      <c r="TZ1118" s="203">
        <f t="shared" si="8797"/>
        <v>0</v>
      </c>
      <c r="UA1118" s="189">
        <f t="shared" si="8798"/>
        <v>0</v>
      </c>
      <c r="UB1118" s="103">
        <f t="shared" si="8799"/>
        <v>0</v>
      </c>
      <c r="UC1118" s="197">
        <f t="shared" si="8800"/>
        <v>0</v>
      </c>
      <c r="UD1118" s="203">
        <f t="shared" si="8801"/>
        <v>0</v>
      </c>
      <c r="UE1118" s="203">
        <f t="shared" si="8802"/>
        <v>0</v>
      </c>
      <c r="UF1118" s="203">
        <f t="shared" si="8803"/>
        <v>0</v>
      </c>
      <c r="UG1118" s="203">
        <f t="shared" si="8804"/>
        <v>0</v>
      </c>
      <c r="UH1118" s="203">
        <f t="shared" si="8805"/>
        <v>0</v>
      </c>
      <c r="UI1118" s="203">
        <f t="shared" si="8806"/>
        <v>0</v>
      </c>
      <c r="UJ1118" s="203">
        <f t="shared" si="8807"/>
        <v>0</v>
      </c>
      <c r="UK1118" s="203">
        <f t="shared" si="8808"/>
        <v>0</v>
      </c>
      <c r="UL1118" s="189">
        <f t="shared" si="8809"/>
        <v>0</v>
      </c>
      <c r="UM1118" s="197">
        <f t="shared" si="8810"/>
        <v>0</v>
      </c>
      <c r="UN1118" s="203">
        <f t="shared" si="8811"/>
        <v>0</v>
      </c>
      <c r="UO1118" s="203">
        <f t="shared" si="8812"/>
        <v>0</v>
      </c>
      <c r="UP1118" s="203">
        <f t="shared" si="8813"/>
        <v>0</v>
      </c>
      <c r="UQ1118" s="203">
        <f t="shared" si="8814"/>
        <v>0</v>
      </c>
      <c r="UR1118" s="203">
        <f t="shared" si="8815"/>
        <v>0</v>
      </c>
      <c r="US1118" s="203">
        <f t="shared" si="8816"/>
        <v>0</v>
      </c>
      <c r="UT1118" s="203">
        <f t="shared" si="8817"/>
        <v>0</v>
      </c>
      <c r="UU1118" s="203">
        <f t="shared" si="8818"/>
        <v>0</v>
      </c>
      <c r="UV1118" s="189">
        <f t="shared" si="8819"/>
        <v>0</v>
      </c>
      <c r="UW1118" s="103">
        <f t="shared" si="8820"/>
        <v>0</v>
      </c>
      <c r="UX1118" s="36">
        <f t="shared" si="8821"/>
        <v>1</v>
      </c>
    </row>
    <row r="1119" spans="19:570" x14ac:dyDescent="0.25">
      <c r="S1119" s="46">
        <v>39</v>
      </c>
      <c r="T1119" s="102" t="b">
        <f t="shared" ref="T1119:V1119" si="8873">T1047</f>
        <v>0</v>
      </c>
      <c r="U1119" s="103" t="str">
        <f t="shared" si="8873"/>
        <v/>
      </c>
      <c r="V1119" s="103" t="str">
        <f t="shared" si="8873"/>
        <v/>
      </c>
      <c r="W1119" s="103" t="str">
        <f t="shared" si="8294"/>
        <v/>
      </c>
      <c r="X1119" s="128" t="str">
        <f t="shared" si="8295"/>
        <v/>
      </c>
      <c r="Y1119" s="128" t="str">
        <f t="shared" si="8296"/>
        <v/>
      </c>
      <c r="Z1119" s="128" t="str">
        <f t="shared" si="8297"/>
        <v/>
      </c>
      <c r="AA1119" s="128" t="str">
        <f t="shared" si="8298"/>
        <v/>
      </c>
      <c r="AB1119" s="128" t="str">
        <f t="shared" si="8299"/>
        <v/>
      </c>
      <c r="AC1119" s="128" t="str">
        <f t="shared" si="8300"/>
        <v/>
      </c>
      <c r="AD1119" s="128" t="str">
        <f t="shared" si="8301"/>
        <v/>
      </c>
      <c r="AE1119" s="128" t="str">
        <f t="shared" si="8302"/>
        <v/>
      </c>
      <c r="AF1119" s="128" t="str">
        <f t="shared" si="8303"/>
        <v/>
      </c>
      <c r="AG1119" s="132" t="str">
        <f t="shared" si="8304"/>
        <v/>
      </c>
      <c r="AH1119" s="169" t="str">
        <f t="shared" si="8844"/>
        <v/>
      </c>
      <c r="AI1119" s="170" t="str">
        <f t="shared" si="8824"/>
        <v/>
      </c>
      <c r="AJ1119" s="169" t="str">
        <f t="shared" si="8832"/>
        <v/>
      </c>
      <c r="AK1119" s="169" t="str">
        <f t="shared" si="8835"/>
        <v/>
      </c>
      <c r="AL1119" s="169" t="str">
        <f t="shared" si="8839"/>
        <v/>
      </c>
      <c r="AM1119" s="169" t="str">
        <f t="shared" si="8836"/>
        <v/>
      </c>
      <c r="AN1119" s="169" t="str">
        <f t="shared" si="8827"/>
        <v/>
      </c>
      <c r="AO1119" s="169" t="str">
        <f t="shared" si="8828"/>
        <v/>
      </c>
      <c r="AP1119" s="169" t="str">
        <f t="shared" si="8829"/>
        <v/>
      </c>
      <c r="AQ1119" s="170" t="str">
        <f t="shared" si="8830"/>
        <v/>
      </c>
      <c r="AR1119" s="188" t="str">
        <f>IF($AA$7, IF(T1119,IF(S1119&lt;=$E$13-1,AH1119*CD1139,AH1119*CE1139),""),"")</f>
        <v/>
      </c>
      <c r="AS1119" s="103" t="str">
        <f>IF($AA$8, IF(T1119,IF(S1119&lt;=$E$13-1,AI1119*CD1140,AI1119*CE1140),""),"")</f>
        <v/>
      </c>
      <c r="AT1119" s="103" t="str">
        <f>IF($AA$9, IF(T1119,IF(S1119&lt;=$E$13-1,AJ1119*CD1141,AJ1119*CE1141),""),"")</f>
        <v/>
      </c>
      <c r="AU1119" s="103" t="str">
        <f>IF($AA$10, IF(T1119,IF(S1119&lt;=$E$13-1,AK1119*CD1142,AK1119*CE1142),""),"")</f>
        <v/>
      </c>
      <c r="AV1119" s="103" t="str">
        <f>IF($AA$11, IF(T1119,IF(S1119&lt;=$E$13-1,AL1119*CD1143,AL1119*CE1143),""),"")</f>
        <v/>
      </c>
      <c r="AW1119" s="103" t="str">
        <f>IF($AA$12, IF(T1119,IF(S1119&lt;=$E$13-1,AM1119*CD1144,AM1119*CE1144),""),"")</f>
        <v/>
      </c>
      <c r="AX1119" s="103" t="str">
        <f>IF($AA$13, IF(T1119,IF(S1119&lt;=$E$13-1,AN1119*CD1145,AN1119*CE1145),""),"")</f>
        <v/>
      </c>
      <c r="AY1119" s="103" t="str">
        <f>IF($AA$14, IF(T1119,IF(S1119&lt;=$E$13-1,AO1119*CD1146,AO1119*CE1146),""),"")</f>
        <v/>
      </c>
      <c r="AZ1119" s="103" t="str">
        <f>IF($AA$15, IF(T1119,IF(S1119&lt;=$E$13-1,AP1119*CD1147,AP1119*CE1147),""),"")</f>
        <v/>
      </c>
      <c r="BA1119" s="103" t="str">
        <f>IF($AA$16, IF(T1119,IF(S1119&lt;=$E$13-1,AQ1119*CD1148,AQ1119*CE1148),""),"")</f>
        <v/>
      </c>
      <c r="BB1119" s="162">
        <f t="shared" si="8305"/>
        <v>0</v>
      </c>
      <c r="BC1119" s="197">
        <f t="shared" si="8306"/>
        <v>0</v>
      </c>
      <c r="BD1119" s="197">
        <f t="shared" si="8307"/>
        <v>0</v>
      </c>
      <c r="BE1119" s="197">
        <f t="shared" si="8308"/>
        <v>0</v>
      </c>
      <c r="BF1119" s="197">
        <f t="shared" si="8309"/>
        <v>0</v>
      </c>
      <c r="BG1119" s="197">
        <f t="shared" si="8310"/>
        <v>0</v>
      </c>
      <c r="BH1119" s="197">
        <f t="shared" si="8311"/>
        <v>0</v>
      </c>
      <c r="BI1119" s="197">
        <f t="shared" si="8312"/>
        <v>0</v>
      </c>
      <c r="BJ1119" s="197">
        <f t="shared" si="8313"/>
        <v>0</v>
      </c>
      <c r="BK1119" s="197">
        <f t="shared" si="8314"/>
        <v>0</v>
      </c>
      <c r="BL1119" s="123">
        <f t="shared" si="8315"/>
        <v>0</v>
      </c>
      <c r="BM1119" s="161">
        <f t="shared" si="8316"/>
        <v>0</v>
      </c>
      <c r="BN1119" s="197">
        <f t="shared" si="8317"/>
        <v>0</v>
      </c>
      <c r="BO1119" s="203">
        <f t="shared" si="8318"/>
        <v>0</v>
      </c>
      <c r="BP1119" s="203">
        <f t="shared" si="8319"/>
        <v>0</v>
      </c>
      <c r="BQ1119" s="203">
        <f t="shared" si="8320"/>
        <v>0</v>
      </c>
      <c r="BR1119" s="203">
        <f t="shared" si="8321"/>
        <v>0</v>
      </c>
      <c r="BS1119" s="203">
        <f t="shared" si="8322"/>
        <v>0</v>
      </c>
      <c r="BT1119" s="203">
        <f t="shared" si="8323"/>
        <v>0</v>
      </c>
      <c r="BU1119" s="203">
        <f t="shared" si="8324"/>
        <v>0</v>
      </c>
      <c r="BV1119" s="203">
        <f t="shared" si="8325"/>
        <v>0</v>
      </c>
      <c r="BW1119" s="189">
        <f t="shared" si="8326"/>
        <v>0</v>
      </c>
      <c r="BX1119" s="197">
        <f t="shared" si="8327"/>
        <v>0</v>
      </c>
      <c r="BY1119" s="203">
        <f t="shared" si="8328"/>
        <v>0</v>
      </c>
      <c r="BZ1119" s="203">
        <f t="shared" si="8329"/>
        <v>0</v>
      </c>
      <c r="CA1119" s="203">
        <f t="shared" si="8330"/>
        <v>0</v>
      </c>
      <c r="CB1119" s="203">
        <f t="shared" si="8331"/>
        <v>0</v>
      </c>
      <c r="CC1119" s="203">
        <f t="shared" si="8332"/>
        <v>0</v>
      </c>
      <c r="CD1119" s="203">
        <f t="shared" si="8333"/>
        <v>0</v>
      </c>
      <c r="CE1119" s="203">
        <f t="shared" si="8334"/>
        <v>0</v>
      </c>
      <c r="CF1119" s="203">
        <f t="shared" si="8335"/>
        <v>0</v>
      </c>
      <c r="CG1119" s="189">
        <f t="shared" si="8336"/>
        <v>0</v>
      </c>
      <c r="CH1119" s="103">
        <f t="shared" si="8337"/>
        <v>0</v>
      </c>
      <c r="CI1119" s="197">
        <f t="shared" si="8338"/>
        <v>0</v>
      </c>
      <c r="CJ1119" s="203">
        <f t="shared" si="8339"/>
        <v>0</v>
      </c>
      <c r="CK1119" s="203">
        <f t="shared" si="8340"/>
        <v>0</v>
      </c>
      <c r="CL1119" s="203">
        <f t="shared" si="8341"/>
        <v>0</v>
      </c>
      <c r="CM1119" s="203">
        <f t="shared" si="8342"/>
        <v>0</v>
      </c>
      <c r="CN1119" s="203">
        <f t="shared" si="8343"/>
        <v>0</v>
      </c>
      <c r="CO1119" s="203">
        <f t="shared" si="8344"/>
        <v>0</v>
      </c>
      <c r="CP1119" s="203">
        <f t="shared" si="8345"/>
        <v>0</v>
      </c>
      <c r="CQ1119" s="203">
        <f t="shared" si="8346"/>
        <v>0</v>
      </c>
      <c r="CR1119" s="189">
        <f t="shared" si="8347"/>
        <v>0</v>
      </c>
      <c r="CS1119" s="197">
        <f t="shared" si="8348"/>
        <v>0</v>
      </c>
      <c r="CT1119" s="203">
        <f t="shared" si="8349"/>
        <v>0</v>
      </c>
      <c r="CU1119" s="203">
        <f t="shared" si="8350"/>
        <v>0</v>
      </c>
      <c r="CV1119" s="203">
        <f t="shared" si="8351"/>
        <v>0</v>
      </c>
      <c r="CW1119" s="203">
        <f t="shared" si="8352"/>
        <v>0</v>
      </c>
      <c r="CX1119" s="203">
        <f t="shared" si="8353"/>
        <v>0</v>
      </c>
      <c r="CY1119" s="203">
        <f t="shared" si="8354"/>
        <v>0</v>
      </c>
      <c r="CZ1119" s="203">
        <f t="shared" si="8355"/>
        <v>0</v>
      </c>
      <c r="DA1119" s="203">
        <f t="shared" si="8356"/>
        <v>0</v>
      </c>
      <c r="DB1119" s="189">
        <f t="shared" si="8357"/>
        <v>0</v>
      </c>
      <c r="DC1119" s="103">
        <f t="shared" si="8358"/>
        <v>0</v>
      </c>
      <c r="DD1119" s="197">
        <f t="shared" si="8359"/>
        <v>0</v>
      </c>
      <c r="DE1119" s="203">
        <f t="shared" si="8360"/>
        <v>0</v>
      </c>
      <c r="DF1119" s="203">
        <f t="shared" si="8361"/>
        <v>0</v>
      </c>
      <c r="DG1119" s="203">
        <f t="shared" si="8362"/>
        <v>0</v>
      </c>
      <c r="DH1119" s="203">
        <f t="shared" si="8363"/>
        <v>0</v>
      </c>
      <c r="DI1119" s="203">
        <f t="shared" si="8364"/>
        <v>0</v>
      </c>
      <c r="DJ1119" s="203">
        <f t="shared" si="8365"/>
        <v>0</v>
      </c>
      <c r="DK1119" s="203">
        <f t="shared" si="8366"/>
        <v>0</v>
      </c>
      <c r="DL1119" s="203">
        <f t="shared" si="8367"/>
        <v>0</v>
      </c>
      <c r="DM1119" s="189">
        <f t="shared" si="8368"/>
        <v>0</v>
      </c>
      <c r="DN1119" s="197">
        <f t="shared" si="8369"/>
        <v>0</v>
      </c>
      <c r="DO1119" s="203">
        <f t="shared" si="8370"/>
        <v>0</v>
      </c>
      <c r="DP1119" s="203">
        <f t="shared" si="8371"/>
        <v>0</v>
      </c>
      <c r="DQ1119" s="203">
        <f t="shared" si="8372"/>
        <v>0</v>
      </c>
      <c r="DR1119" s="203">
        <f t="shared" si="8373"/>
        <v>0</v>
      </c>
      <c r="DS1119" s="203">
        <f t="shared" si="8374"/>
        <v>0</v>
      </c>
      <c r="DT1119" s="203">
        <f t="shared" si="8375"/>
        <v>0</v>
      </c>
      <c r="DU1119" s="203">
        <f t="shared" si="8376"/>
        <v>0</v>
      </c>
      <c r="DV1119" s="203">
        <f t="shared" si="8377"/>
        <v>0</v>
      </c>
      <c r="DW1119" s="189">
        <f t="shared" si="8378"/>
        <v>0</v>
      </c>
      <c r="DX1119" s="103">
        <f t="shared" si="8379"/>
        <v>0</v>
      </c>
      <c r="DY1119" s="197">
        <f t="shared" si="8380"/>
        <v>0</v>
      </c>
      <c r="DZ1119" s="203">
        <f t="shared" si="8381"/>
        <v>0</v>
      </c>
      <c r="EA1119" s="203">
        <f t="shared" si="8382"/>
        <v>0</v>
      </c>
      <c r="EB1119" s="203">
        <f t="shared" si="8383"/>
        <v>0</v>
      </c>
      <c r="EC1119" s="203">
        <f t="shared" si="8384"/>
        <v>0</v>
      </c>
      <c r="ED1119" s="203">
        <f t="shared" si="8385"/>
        <v>0</v>
      </c>
      <c r="EE1119" s="203">
        <f t="shared" si="8386"/>
        <v>0</v>
      </c>
      <c r="EF1119" s="203">
        <f t="shared" si="8387"/>
        <v>0</v>
      </c>
      <c r="EG1119" s="203">
        <f t="shared" si="8388"/>
        <v>0</v>
      </c>
      <c r="EH1119" s="189">
        <f t="shared" si="8389"/>
        <v>0</v>
      </c>
      <c r="EI1119" s="197">
        <f t="shared" si="8390"/>
        <v>0</v>
      </c>
      <c r="EJ1119" s="203">
        <f t="shared" si="8391"/>
        <v>0</v>
      </c>
      <c r="EK1119" s="203">
        <f t="shared" si="8392"/>
        <v>0</v>
      </c>
      <c r="EL1119" s="203">
        <f t="shared" si="8393"/>
        <v>0</v>
      </c>
      <c r="EM1119" s="203">
        <f t="shared" si="8394"/>
        <v>0</v>
      </c>
      <c r="EN1119" s="203">
        <f t="shared" si="8395"/>
        <v>0</v>
      </c>
      <c r="EO1119" s="203">
        <f t="shared" si="8396"/>
        <v>0</v>
      </c>
      <c r="EP1119" s="203">
        <f t="shared" si="8397"/>
        <v>0</v>
      </c>
      <c r="EQ1119" s="203">
        <f t="shared" si="8398"/>
        <v>0</v>
      </c>
      <c r="ER1119" s="189">
        <f t="shared" si="8399"/>
        <v>0</v>
      </c>
      <c r="ES1119" s="103">
        <f t="shared" si="8400"/>
        <v>0</v>
      </c>
      <c r="ET1119" s="197">
        <f t="shared" si="8401"/>
        <v>0</v>
      </c>
      <c r="EU1119" s="203">
        <f t="shared" si="8402"/>
        <v>0</v>
      </c>
      <c r="EV1119" s="203">
        <f t="shared" si="8403"/>
        <v>0</v>
      </c>
      <c r="EW1119" s="203">
        <f t="shared" si="8404"/>
        <v>0</v>
      </c>
      <c r="EX1119" s="203">
        <f t="shared" si="8405"/>
        <v>0</v>
      </c>
      <c r="EY1119" s="203">
        <f t="shared" si="8406"/>
        <v>0</v>
      </c>
      <c r="EZ1119" s="203">
        <f t="shared" si="8407"/>
        <v>0</v>
      </c>
      <c r="FA1119" s="203">
        <f t="shared" si="8408"/>
        <v>0</v>
      </c>
      <c r="FB1119" s="203">
        <f t="shared" si="8409"/>
        <v>0</v>
      </c>
      <c r="FC1119" s="189">
        <f t="shared" si="8410"/>
        <v>0</v>
      </c>
      <c r="FD1119" s="197">
        <f t="shared" si="8411"/>
        <v>0</v>
      </c>
      <c r="FE1119" s="203">
        <f t="shared" si="8412"/>
        <v>0</v>
      </c>
      <c r="FF1119" s="203">
        <f t="shared" si="8413"/>
        <v>0</v>
      </c>
      <c r="FG1119" s="203">
        <f t="shared" si="8414"/>
        <v>0</v>
      </c>
      <c r="FH1119" s="203">
        <f t="shared" si="8415"/>
        <v>0</v>
      </c>
      <c r="FI1119" s="203">
        <f t="shared" si="8416"/>
        <v>0</v>
      </c>
      <c r="FJ1119" s="203">
        <f t="shared" si="8417"/>
        <v>0</v>
      </c>
      <c r="FK1119" s="203">
        <f t="shared" si="8418"/>
        <v>0</v>
      </c>
      <c r="FL1119" s="203">
        <f t="shared" si="8419"/>
        <v>0</v>
      </c>
      <c r="FM1119" s="189">
        <f t="shared" si="8420"/>
        <v>0</v>
      </c>
      <c r="FN1119" s="103">
        <f t="shared" si="8421"/>
        <v>0</v>
      </c>
      <c r="FO1119" s="197">
        <f t="shared" si="8422"/>
        <v>0</v>
      </c>
      <c r="FP1119" s="203">
        <f t="shared" si="8423"/>
        <v>0</v>
      </c>
      <c r="FQ1119" s="203">
        <f t="shared" si="8424"/>
        <v>0</v>
      </c>
      <c r="FR1119" s="203">
        <f t="shared" si="8425"/>
        <v>0</v>
      </c>
      <c r="FS1119" s="203">
        <f t="shared" si="8426"/>
        <v>0</v>
      </c>
      <c r="FT1119" s="203">
        <f t="shared" si="8427"/>
        <v>0</v>
      </c>
      <c r="FU1119" s="203">
        <f t="shared" si="8428"/>
        <v>0</v>
      </c>
      <c r="FV1119" s="203">
        <f t="shared" si="8429"/>
        <v>0</v>
      </c>
      <c r="FW1119" s="203">
        <f t="shared" si="8430"/>
        <v>0</v>
      </c>
      <c r="FX1119" s="189">
        <f t="shared" si="8431"/>
        <v>0</v>
      </c>
      <c r="FY1119" s="197">
        <f t="shared" si="8432"/>
        <v>0</v>
      </c>
      <c r="FZ1119" s="203">
        <f t="shared" si="8433"/>
        <v>0</v>
      </c>
      <c r="GA1119" s="203">
        <f t="shared" si="8434"/>
        <v>0</v>
      </c>
      <c r="GB1119" s="203">
        <f t="shared" si="8435"/>
        <v>0</v>
      </c>
      <c r="GC1119" s="203">
        <f t="shared" si="8436"/>
        <v>0</v>
      </c>
      <c r="GD1119" s="203">
        <f t="shared" si="8437"/>
        <v>0</v>
      </c>
      <c r="GE1119" s="203">
        <f t="shared" si="8438"/>
        <v>0</v>
      </c>
      <c r="GF1119" s="203">
        <f t="shared" si="8439"/>
        <v>0</v>
      </c>
      <c r="GG1119" s="203">
        <f t="shared" si="8440"/>
        <v>0</v>
      </c>
      <c r="GH1119" s="189">
        <f t="shared" si="8441"/>
        <v>0</v>
      </c>
      <c r="GI1119" s="103">
        <f t="shared" si="8442"/>
        <v>0</v>
      </c>
      <c r="GJ1119" s="197">
        <f t="shared" si="8443"/>
        <v>0</v>
      </c>
      <c r="GK1119" s="203">
        <f t="shared" si="8444"/>
        <v>0</v>
      </c>
      <c r="GL1119" s="203">
        <f t="shared" si="8445"/>
        <v>0</v>
      </c>
      <c r="GM1119" s="203">
        <f t="shared" si="8446"/>
        <v>0</v>
      </c>
      <c r="GN1119" s="203">
        <f t="shared" si="8447"/>
        <v>0</v>
      </c>
      <c r="GO1119" s="203">
        <f t="shared" si="8448"/>
        <v>0</v>
      </c>
      <c r="GP1119" s="203">
        <f t="shared" si="8449"/>
        <v>0</v>
      </c>
      <c r="GQ1119" s="203">
        <f t="shared" si="8450"/>
        <v>0</v>
      </c>
      <c r="GR1119" s="203">
        <f t="shared" si="8451"/>
        <v>0</v>
      </c>
      <c r="GS1119" s="189">
        <f t="shared" si="8452"/>
        <v>0</v>
      </c>
      <c r="GT1119" s="197">
        <f t="shared" si="8453"/>
        <v>0</v>
      </c>
      <c r="GU1119" s="203">
        <f t="shared" si="8454"/>
        <v>0</v>
      </c>
      <c r="GV1119" s="203">
        <f t="shared" si="8455"/>
        <v>0</v>
      </c>
      <c r="GW1119" s="203">
        <f t="shared" si="8456"/>
        <v>0</v>
      </c>
      <c r="GX1119" s="203">
        <f t="shared" si="8457"/>
        <v>0</v>
      </c>
      <c r="GY1119" s="203">
        <f t="shared" si="8458"/>
        <v>0</v>
      </c>
      <c r="GZ1119" s="203">
        <f t="shared" si="8459"/>
        <v>0</v>
      </c>
      <c r="HA1119" s="203">
        <f t="shared" si="8460"/>
        <v>0</v>
      </c>
      <c r="HB1119" s="203">
        <f t="shared" si="8461"/>
        <v>0</v>
      </c>
      <c r="HC1119" s="189">
        <f t="shared" si="8462"/>
        <v>0</v>
      </c>
      <c r="HD1119" s="103">
        <f t="shared" si="8463"/>
        <v>0</v>
      </c>
      <c r="HE1119" s="197">
        <f t="shared" si="8464"/>
        <v>0</v>
      </c>
      <c r="HF1119" s="203">
        <f t="shared" si="8465"/>
        <v>0</v>
      </c>
      <c r="HG1119" s="203">
        <f t="shared" si="8466"/>
        <v>0</v>
      </c>
      <c r="HH1119" s="203">
        <f t="shared" si="8467"/>
        <v>0</v>
      </c>
      <c r="HI1119" s="203">
        <f t="shared" si="8468"/>
        <v>0</v>
      </c>
      <c r="HJ1119" s="203">
        <f t="shared" si="8469"/>
        <v>0</v>
      </c>
      <c r="HK1119" s="203">
        <f t="shared" si="8470"/>
        <v>0</v>
      </c>
      <c r="HL1119" s="203">
        <f t="shared" si="8471"/>
        <v>0</v>
      </c>
      <c r="HM1119" s="203">
        <f t="shared" si="8472"/>
        <v>0</v>
      </c>
      <c r="HN1119" s="189">
        <f t="shared" si="8473"/>
        <v>0</v>
      </c>
      <c r="HO1119" s="197">
        <f t="shared" si="8474"/>
        <v>0</v>
      </c>
      <c r="HP1119" s="203">
        <f t="shared" si="8475"/>
        <v>0</v>
      </c>
      <c r="HQ1119" s="203">
        <f t="shared" si="8476"/>
        <v>0</v>
      </c>
      <c r="HR1119" s="203">
        <f t="shared" si="8477"/>
        <v>0</v>
      </c>
      <c r="HS1119" s="203">
        <f t="shared" si="8478"/>
        <v>0</v>
      </c>
      <c r="HT1119" s="203">
        <f t="shared" si="8479"/>
        <v>0</v>
      </c>
      <c r="HU1119" s="203">
        <f t="shared" si="8480"/>
        <v>0</v>
      </c>
      <c r="HV1119" s="203">
        <f t="shared" si="8481"/>
        <v>0</v>
      </c>
      <c r="HW1119" s="203">
        <f t="shared" si="8482"/>
        <v>0</v>
      </c>
      <c r="HX1119" s="189">
        <f t="shared" si="8483"/>
        <v>0</v>
      </c>
      <c r="HY1119" s="103">
        <f t="shared" si="8484"/>
        <v>0</v>
      </c>
      <c r="HZ1119" s="197">
        <f t="shared" si="8485"/>
        <v>0</v>
      </c>
      <c r="IA1119" s="203">
        <f t="shared" si="8486"/>
        <v>0</v>
      </c>
      <c r="IB1119" s="203">
        <f t="shared" si="8487"/>
        <v>0</v>
      </c>
      <c r="IC1119" s="203">
        <f t="shared" si="8488"/>
        <v>0</v>
      </c>
      <c r="ID1119" s="203">
        <f t="shared" si="8489"/>
        <v>0</v>
      </c>
      <c r="IE1119" s="203">
        <f t="shared" si="8490"/>
        <v>0</v>
      </c>
      <c r="IF1119" s="203">
        <f t="shared" si="8491"/>
        <v>0</v>
      </c>
      <c r="IG1119" s="203">
        <f t="shared" si="8492"/>
        <v>0</v>
      </c>
      <c r="IH1119" s="203">
        <f t="shared" si="8493"/>
        <v>0</v>
      </c>
      <c r="II1119" s="189">
        <f t="shared" si="8494"/>
        <v>0</v>
      </c>
      <c r="IJ1119" s="197">
        <f t="shared" si="8495"/>
        <v>0</v>
      </c>
      <c r="IK1119" s="203">
        <f t="shared" si="8496"/>
        <v>0</v>
      </c>
      <c r="IL1119" s="203">
        <f t="shared" si="8497"/>
        <v>0</v>
      </c>
      <c r="IM1119" s="203">
        <f t="shared" si="8498"/>
        <v>0</v>
      </c>
      <c r="IN1119" s="203">
        <f t="shared" si="8499"/>
        <v>0</v>
      </c>
      <c r="IO1119" s="203">
        <f t="shared" si="8500"/>
        <v>0</v>
      </c>
      <c r="IP1119" s="203">
        <f t="shared" si="8501"/>
        <v>0</v>
      </c>
      <c r="IQ1119" s="203">
        <f t="shared" si="8502"/>
        <v>0</v>
      </c>
      <c r="IR1119" s="203">
        <f t="shared" si="8503"/>
        <v>0</v>
      </c>
      <c r="IS1119" s="189">
        <f t="shared" si="8504"/>
        <v>0</v>
      </c>
      <c r="IT1119" s="103">
        <f t="shared" si="8505"/>
        <v>0</v>
      </c>
      <c r="IU1119" s="197">
        <f t="shared" si="8506"/>
        <v>0</v>
      </c>
      <c r="IV1119" s="203">
        <f t="shared" si="8507"/>
        <v>0</v>
      </c>
      <c r="IW1119" s="203">
        <f t="shared" si="8508"/>
        <v>0</v>
      </c>
      <c r="IX1119" s="203">
        <f t="shared" si="8509"/>
        <v>0</v>
      </c>
      <c r="IY1119" s="203">
        <f t="shared" si="8510"/>
        <v>0</v>
      </c>
      <c r="IZ1119" s="203">
        <f t="shared" si="8511"/>
        <v>0</v>
      </c>
      <c r="JA1119" s="203">
        <f t="shared" si="8512"/>
        <v>0</v>
      </c>
      <c r="JB1119" s="203">
        <f t="shared" si="8513"/>
        <v>0</v>
      </c>
      <c r="JC1119" s="203">
        <f t="shared" si="8514"/>
        <v>0</v>
      </c>
      <c r="JD1119" s="189">
        <f t="shared" si="8515"/>
        <v>0</v>
      </c>
      <c r="JE1119" s="197">
        <f t="shared" si="8516"/>
        <v>0</v>
      </c>
      <c r="JF1119" s="203">
        <f t="shared" si="8517"/>
        <v>0</v>
      </c>
      <c r="JG1119" s="203">
        <f t="shared" si="8518"/>
        <v>0</v>
      </c>
      <c r="JH1119" s="203">
        <f t="shared" si="8519"/>
        <v>0</v>
      </c>
      <c r="JI1119" s="203">
        <f t="shared" si="8520"/>
        <v>0</v>
      </c>
      <c r="JJ1119" s="203">
        <f t="shared" si="8521"/>
        <v>0</v>
      </c>
      <c r="JK1119" s="203">
        <f t="shared" si="8522"/>
        <v>0</v>
      </c>
      <c r="JL1119" s="203">
        <f t="shared" si="8523"/>
        <v>0</v>
      </c>
      <c r="JM1119" s="203">
        <f t="shared" si="8524"/>
        <v>0</v>
      </c>
      <c r="JN1119" s="189">
        <f t="shared" si="8525"/>
        <v>0</v>
      </c>
      <c r="JO1119" s="103">
        <f t="shared" si="8526"/>
        <v>0</v>
      </c>
      <c r="JP1119" s="197">
        <f t="shared" si="8527"/>
        <v>0</v>
      </c>
      <c r="JQ1119" s="203">
        <f t="shared" si="8528"/>
        <v>0</v>
      </c>
      <c r="JR1119" s="203">
        <f t="shared" si="8529"/>
        <v>0</v>
      </c>
      <c r="JS1119" s="203">
        <f t="shared" si="8530"/>
        <v>0</v>
      </c>
      <c r="JT1119" s="203">
        <f t="shared" si="8531"/>
        <v>0</v>
      </c>
      <c r="JU1119" s="203">
        <f t="shared" si="8532"/>
        <v>0</v>
      </c>
      <c r="JV1119" s="203">
        <f t="shared" si="8533"/>
        <v>0</v>
      </c>
      <c r="JW1119" s="203">
        <f t="shared" si="8534"/>
        <v>0</v>
      </c>
      <c r="JX1119" s="203">
        <f t="shared" si="8535"/>
        <v>0</v>
      </c>
      <c r="JY1119" s="189">
        <f t="shared" si="8536"/>
        <v>0</v>
      </c>
      <c r="JZ1119" s="197">
        <f t="shared" si="8537"/>
        <v>0</v>
      </c>
      <c r="KA1119" s="203">
        <f t="shared" si="8538"/>
        <v>0</v>
      </c>
      <c r="KB1119" s="203">
        <f t="shared" si="8539"/>
        <v>0</v>
      </c>
      <c r="KC1119" s="203">
        <f t="shared" si="8540"/>
        <v>0</v>
      </c>
      <c r="KD1119" s="203">
        <f t="shared" si="8541"/>
        <v>0</v>
      </c>
      <c r="KE1119" s="203">
        <f t="shared" si="8542"/>
        <v>0</v>
      </c>
      <c r="KF1119" s="203">
        <f t="shared" si="8543"/>
        <v>0</v>
      </c>
      <c r="KG1119" s="203">
        <f t="shared" si="8544"/>
        <v>0</v>
      </c>
      <c r="KH1119" s="203">
        <f t="shared" si="8545"/>
        <v>0</v>
      </c>
      <c r="KI1119" s="189">
        <f t="shared" si="8546"/>
        <v>0</v>
      </c>
      <c r="KJ1119" s="103">
        <f t="shared" si="8547"/>
        <v>0</v>
      </c>
      <c r="KK1119" s="197">
        <f t="shared" si="8548"/>
        <v>0</v>
      </c>
      <c r="KL1119" s="203">
        <f t="shared" si="8549"/>
        <v>0</v>
      </c>
      <c r="KM1119" s="203">
        <f t="shared" si="8550"/>
        <v>0</v>
      </c>
      <c r="KN1119" s="203">
        <f t="shared" si="8551"/>
        <v>0</v>
      </c>
      <c r="KO1119" s="203">
        <f t="shared" si="8552"/>
        <v>0</v>
      </c>
      <c r="KP1119" s="203">
        <f t="shared" si="8553"/>
        <v>0</v>
      </c>
      <c r="KQ1119" s="203">
        <f t="shared" si="8554"/>
        <v>0</v>
      </c>
      <c r="KR1119" s="203">
        <f t="shared" si="8555"/>
        <v>0</v>
      </c>
      <c r="KS1119" s="203">
        <f t="shared" si="8556"/>
        <v>0</v>
      </c>
      <c r="KT1119" s="189">
        <f t="shared" si="8557"/>
        <v>0</v>
      </c>
      <c r="KU1119" s="197">
        <f t="shared" si="8558"/>
        <v>0</v>
      </c>
      <c r="KV1119" s="203">
        <f t="shared" si="8559"/>
        <v>0</v>
      </c>
      <c r="KW1119" s="203">
        <f t="shared" si="8560"/>
        <v>0</v>
      </c>
      <c r="KX1119" s="203">
        <f t="shared" si="8561"/>
        <v>0</v>
      </c>
      <c r="KY1119" s="203">
        <f t="shared" si="8562"/>
        <v>0</v>
      </c>
      <c r="KZ1119" s="203">
        <f t="shared" si="8563"/>
        <v>0</v>
      </c>
      <c r="LA1119" s="203">
        <f t="shared" si="8564"/>
        <v>0</v>
      </c>
      <c r="LB1119" s="203">
        <f t="shared" si="8565"/>
        <v>0</v>
      </c>
      <c r="LC1119" s="203">
        <f t="shared" si="8566"/>
        <v>0</v>
      </c>
      <c r="LD1119" s="189">
        <f t="shared" si="8567"/>
        <v>0</v>
      </c>
      <c r="LE1119" s="103">
        <f t="shared" si="8568"/>
        <v>0</v>
      </c>
      <c r="LF1119" s="197">
        <f t="shared" si="8569"/>
        <v>0</v>
      </c>
      <c r="LG1119" s="203">
        <f t="shared" si="8570"/>
        <v>0</v>
      </c>
      <c r="LH1119" s="203">
        <f t="shared" si="8571"/>
        <v>0</v>
      </c>
      <c r="LI1119" s="203">
        <f t="shared" si="8572"/>
        <v>0</v>
      </c>
      <c r="LJ1119" s="203">
        <f t="shared" si="8573"/>
        <v>0</v>
      </c>
      <c r="LK1119" s="203">
        <f t="shared" si="8574"/>
        <v>0</v>
      </c>
      <c r="LL1119" s="203">
        <f t="shared" si="8575"/>
        <v>0</v>
      </c>
      <c r="LM1119" s="203">
        <f t="shared" si="8576"/>
        <v>0</v>
      </c>
      <c r="LN1119" s="203">
        <f t="shared" si="8577"/>
        <v>0</v>
      </c>
      <c r="LO1119" s="189">
        <f t="shared" si="8578"/>
        <v>0</v>
      </c>
      <c r="LP1119" s="197">
        <f t="shared" si="8579"/>
        <v>0</v>
      </c>
      <c r="LQ1119" s="203">
        <f t="shared" si="8580"/>
        <v>0</v>
      </c>
      <c r="LR1119" s="203">
        <f t="shared" si="8581"/>
        <v>0</v>
      </c>
      <c r="LS1119" s="203">
        <f t="shared" si="8582"/>
        <v>0</v>
      </c>
      <c r="LT1119" s="203">
        <f t="shared" si="8583"/>
        <v>0</v>
      </c>
      <c r="LU1119" s="203">
        <f t="shared" si="8584"/>
        <v>0</v>
      </c>
      <c r="LV1119" s="203">
        <f t="shared" si="8585"/>
        <v>0</v>
      </c>
      <c r="LW1119" s="203">
        <f t="shared" si="8586"/>
        <v>0</v>
      </c>
      <c r="LX1119" s="203">
        <f t="shared" si="8587"/>
        <v>0</v>
      </c>
      <c r="LY1119" s="189">
        <f t="shared" si="8588"/>
        <v>0</v>
      </c>
      <c r="LZ1119" s="103">
        <f t="shared" si="8589"/>
        <v>0</v>
      </c>
      <c r="MA1119" s="197">
        <f t="shared" si="8590"/>
        <v>0</v>
      </c>
      <c r="MB1119" s="203">
        <f t="shared" si="8591"/>
        <v>0</v>
      </c>
      <c r="MC1119" s="203">
        <f t="shared" si="8592"/>
        <v>0</v>
      </c>
      <c r="MD1119" s="203">
        <f t="shared" si="8593"/>
        <v>0</v>
      </c>
      <c r="ME1119" s="203">
        <f t="shared" si="8594"/>
        <v>0</v>
      </c>
      <c r="MF1119" s="203">
        <f t="shared" si="8595"/>
        <v>0</v>
      </c>
      <c r="MG1119" s="203">
        <f t="shared" si="8596"/>
        <v>0</v>
      </c>
      <c r="MH1119" s="203">
        <f t="shared" si="8597"/>
        <v>0</v>
      </c>
      <c r="MI1119" s="203">
        <f t="shared" si="8598"/>
        <v>0</v>
      </c>
      <c r="MJ1119" s="189">
        <f t="shared" si="8599"/>
        <v>0</v>
      </c>
      <c r="MK1119" s="197">
        <f t="shared" si="8600"/>
        <v>0</v>
      </c>
      <c r="ML1119" s="203">
        <f t="shared" si="8601"/>
        <v>0</v>
      </c>
      <c r="MM1119" s="203">
        <f t="shared" si="8602"/>
        <v>0</v>
      </c>
      <c r="MN1119" s="203">
        <f t="shared" si="8603"/>
        <v>0</v>
      </c>
      <c r="MO1119" s="203">
        <f t="shared" si="8604"/>
        <v>0</v>
      </c>
      <c r="MP1119" s="203">
        <f t="shared" si="8605"/>
        <v>0</v>
      </c>
      <c r="MQ1119" s="203">
        <f t="shared" si="8606"/>
        <v>0</v>
      </c>
      <c r="MR1119" s="203">
        <f t="shared" si="8607"/>
        <v>0</v>
      </c>
      <c r="MS1119" s="203">
        <f t="shared" si="8608"/>
        <v>0</v>
      </c>
      <c r="MT1119" s="189">
        <f t="shared" si="8609"/>
        <v>0</v>
      </c>
      <c r="MU1119" s="103">
        <f t="shared" si="8610"/>
        <v>0</v>
      </c>
      <c r="MV1119" s="197">
        <f t="shared" si="8611"/>
        <v>0</v>
      </c>
      <c r="MW1119" s="203">
        <f t="shared" si="8612"/>
        <v>0</v>
      </c>
      <c r="MX1119" s="203">
        <f t="shared" si="8613"/>
        <v>0</v>
      </c>
      <c r="MY1119" s="203">
        <f t="shared" si="8614"/>
        <v>0</v>
      </c>
      <c r="MZ1119" s="203">
        <f t="shared" si="8615"/>
        <v>0</v>
      </c>
      <c r="NA1119" s="203">
        <f t="shared" si="8616"/>
        <v>0</v>
      </c>
      <c r="NB1119" s="203">
        <f t="shared" si="8617"/>
        <v>0</v>
      </c>
      <c r="NC1119" s="203">
        <f t="shared" si="8618"/>
        <v>0</v>
      </c>
      <c r="ND1119" s="203">
        <f t="shared" si="8619"/>
        <v>0</v>
      </c>
      <c r="NE1119" s="189">
        <f t="shared" si="8620"/>
        <v>0</v>
      </c>
      <c r="NF1119" s="197">
        <f t="shared" si="8621"/>
        <v>0</v>
      </c>
      <c r="NG1119" s="203">
        <f t="shared" si="8622"/>
        <v>0</v>
      </c>
      <c r="NH1119" s="203">
        <f t="shared" si="8623"/>
        <v>0</v>
      </c>
      <c r="NI1119" s="203">
        <f t="shared" si="8624"/>
        <v>0</v>
      </c>
      <c r="NJ1119" s="203">
        <f t="shared" si="8625"/>
        <v>0</v>
      </c>
      <c r="NK1119" s="203">
        <f t="shared" si="8626"/>
        <v>0</v>
      </c>
      <c r="NL1119" s="203">
        <f t="shared" si="8627"/>
        <v>0</v>
      </c>
      <c r="NM1119" s="203">
        <f t="shared" si="8628"/>
        <v>0</v>
      </c>
      <c r="NN1119" s="203">
        <f t="shared" si="8629"/>
        <v>0</v>
      </c>
      <c r="NO1119" s="189">
        <f t="shared" si="8630"/>
        <v>0</v>
      </c>
      <c r="NP1119" s="103">
        <f t="shared" si="8631"/>
        <v>0</v>
      </c>
      <c r="NQ1119" s="197">
        <f t="shared" si="8632"/>
        <v>0</v>
      </c>
      <c r="NR1119" s="203">
        <f t="shared" si="8633"/>
        <v>0</v>
      </c>
      <c r="NS1119" s="203">
        <f t="shared" si="8634"/>
        <v>0</v>
      </c>
      <c r="NT1119" s="203">
        <f t="shared" si="8635"/>
        <v>0</v>
      </c>
      <c r="NU1119" s="203">
        <f t="shared" si="8636"/>
        <v>0</v>
      </c>
      <c r="NV1119" s="203">
        <f t="shared" si="8637"/>
        <v>0</v>
      </c>
      <c r="NW1119" s="203">
        <f t="shared" si="8638"/>
        <v>0</v>
      </c>
      <c r="NX1119" s="203">
        <f t="shared" si="8639"/>
        <v>0</v>
      </c>
      <c r="NY1119" s="203">
        <f t="shared" si="8640"/>
        <v>0</v>
      </c>
      <c r="NZ1119" s="189">
        <f t="shared" si="8641"/>
        <v>0</v>
      </c>
      <c r="OA1119" s="197">
        <f t="shared" si="8642"/>
        <v>0</v>
      </c>
      <c r="OB1119" s="203">
        <f t="shared" si="8643"/>
        <v>0</v>
      </c>
      <c r="OC1119" s="203">
        <f t="shared" si="8644"/>
        <v>0</v>
      </c>
      <c r="OD1119" s="203">
        <f t="shared" si="8645"/>
        <v>0</v>
      </c>
      <c r="OE1119" s="203">
        <f t="shared" si="8646"/>
        <v>0</v>
      </c>
      <c r="OF1119" s="203">
        <f t="shared" si="8647"/>
        <v>0</v>
      </c>
      <c r="OG1119" s="203">
        <f t="shared" si="8648"/>
        <v>0</v>
      </c>
      <c r="OH1119" s="203">
        <f t="shared" si="8649"/>
        <v>0</v>
      </c>
      <c r="OI1119" s="203">
        <f t="shared" si="8650"/>
        <v>0</v>
      </c>
      <c r="OJ1119" s="189">
        <f t="shared" si="8651"/>
        <v>0</v>
      </c>
      <c r="OK1119" s="103">
        <f t="shared" si="8652"/>
        <v>0</v>
      </c>
      <c r="OL1119" s="197">
        <f t="shared" si="8653"/>
        <v>0</v>
      </c>
      <c r="OM1119" s="203">
        <f t="shared" si="8654"/>
        <v>0</v>
      </c>
      <c r="ON1119" s="203">
        <f t="shared" si="8655"/>
        <v>0</v>
      </c>
      <c r="OO1119" s="203">
        <f t="shared" si="8656"/>
        <v>0</v>
      </c>
      <c r="OP1119" s="203">
        <f t="shared" si="8657"/>
        <v>0</v>
      </c>
      <c r="OQ1119" s="203">
        <f t="shared" si="8658"/>
        <v>0</v>
      </c>
      <c r="OR1119" s="203">
        <f t="shared" si="8659"/>
        <v>0</v>
      </c>
      <c r="OS1119" s="203">
        <f t="shared" si="8660"/>
        <v>0</v>
      </c>
      <c r="OT1119" s="203">
        <f t="shared" si="8661"/>
        <v>0</v>
      </c>
      <c r="OU1119" s="189">
        <f t="shared" si="8662"/>
        <v>0</v>
      </c>
      <c r="OV1119" s="197">
        <f t="shared" si="8663"/>
        <v>0</v>
      </c>
      <c r="OW1119" s="203">
        <f t="shared" si="8664"/>
        <v>0</v>
      </c>
      <c r="OX1119" s="203">
        <f t="shared" si="8665"/>
        <v>0</v>
      </c>
      <c r="OY1119" s="203">
        <f t="shared" si="8666"/>
        <v>0</v>
      </c>
      <c r="OZ1119" s="203">
        <f t="shared" si="8667"/>
        <v>0</v>
      </c>
      <c r="PA1119" s="203">
        <f t="shared" si="8668"/>
        <v>0</v>
      </c>
      <c r="PB1119" s="203">
        <f t="shared" si="8669"/>
        <v>0</v>
      </c>
      <c r="PC1119" s="203">
        <f t="shared" si="8670"/>
        <v>0</v>
      </c>
      <c r="PD1119" s="203">
        <f t="shared" si="8671"/>
        <v>0</v>
      </c>
      <c r="PE1119" s="189">
        <f t="shared" si="8672"/>
        <v>0</v>
      </c>
      <c r="PF1119" s="103">
        <f t="shared" si="8673"/>
        <v>0</v>
      </c>
      <c r="PG1119" s="197">
        <f t="shared" si="8674"/>
        <v>0</v>
      </c>
      <c r="PH1119" s="203">
        <f t="shared" si="8675"/>
        <v>0</v>
      </c>
      <c r="PI1119" s="203">
        <f t="shared" si="8676"/>
        <v>0</v>
      </c>
      <c r="PJ1119" s="203">
        <f t="shared" si="8677"/>
        <v>0</v>
      </c>
      <c r="PK1119" s="203">
        <f t="shared" si="8678"/>
        <v>0</v>
      </c>
      <c r="PL1119" s="203">
        <f t="shared" si="8679"/>
        <v>0</v>
      </c>
      <c r="PM1119" s="203">
        <f t="shared" si="8680"/>
        <v>0</v>
      </c>
      <c r="PN1119" s="203">
        <f t="shared" si="8681"/>
        <v>0</v>
      </c>
      <c r="PO1119" s="203">
        <f t="shared" si="8682"/>
        <v>0</v>
      </c>
      <c r="PP1119" s="189">
        <f t="shared" si="8683"/>
        <v>0</v>
      </c>
      <c r="PQ1119" s="197">
        <f t="shared" si="8684"/>
        <v>0</v>
      </c>
      <c r="PR1119" s="203">
        <f t="shared" si="8685"/>
        <v>0</v>
      </c>
      <c r="PS1119" s="203">
        <f t="shared" si="8686"/>
        <v>0</v>
      </c>
      <c r="PT1119" s="203">
        <f t="shared" si="8687"/>
        <v>0</v>
      </c>
      <c r="PU1119" s="203">
        <f t="shared" si="8688"/>
        <v>0</v>
      </c>
      <c r="PV1119" s="203">
        <f t="shared" si="8689"/>
        <v>0</v>
      </c>
      <c r="PW1119" s="203">
        <f t="shared" si="8690"/>
        <v>0</v>
      </c>
      <c r="PX1119" s="203">
        <f t="shared" si="8691"/>
        <v>0</v>
      </c>
      <c r="PY1119" s="203">
        <f t="shared" si="8692"/>
        <v>0</v>
      </c>
      <c r="PZ1119" s="189">
        <f t="shared" si="8693"/>
        <v>0</v>
      </c>
      <c r="QA1119" s="103">
        <f t="shared" si="8694"/>
        <v>0</v>
      </c>
      <c r="QB1119" s="197">
        <f t="shared" si="8695"/>
        <v>0</v>
      </c>
      <c r="QC1119" s="203">
        <f t="shared" si="8696"/>
        <v>0</v>
      </c>
      <c r="QD1119" s="203">
        <f t="shared" si="8697"/>
        <v>0</v>
      </c>
      <c r="QE1119" s="203">
        <f t="shared" si="8698"/>
        <v>0</v>
      </c>
      <c r="QF1119" s="203">
        <f t="shared" si="8699"/>
        <v>0</v>
      </c>
      <c r="QG1119" s="203">
        <f t="shared" si="8700"/>
        <v>0</v>
      </c>
      <c r="QH1119" s="203">
        <f t="shared" si="8701"/>
        <v>0</v>
      </c>
      <c r="QI1119" s="203">
        <f t="shared" si="8702"/>
        <v>0</v>
      </c>
      <c r="QJ1119" s="203">
        <f t="shared" si="8703"/>
        <v>0</v>
      </c>
      <c r="QK1119" s="189">
        <f t="shared" si="8704"/>
        <v>0</v>
      </c>
      <c r="QL1119" s="197">
        <f t="shared" si="8705"/>
        <v>0</v>
      </c>
      <c r="QM1119" s="203">
        <f t="shared" si="8706"/>
        <v>0</v>
      </c>
      <c r="QN1119" s="203">
        <f t="shared" si="8707"/>
        <v>0</v>
      </c>
      <c r="QO1119" s="203">
        <f t="shared" si="8708"/>
        <v>0</v>
      </c>
      <c r="QP1119" s="203">
        <f t="shared" si="8709"/>
        <v>0</v>
      </c>
      <c r="QQ1119" s="203">
        <f t="shared" si="8710"/>
        <v>0</v>
      </c>
      <c r="QR1119" s="203">
        <f t="shared" si="8711"/>
        <v>0</v>
      </c>
      <c r="QS1119" s="203">
        <f t="shared" si="8712"/>
        <v>0</v>
      </c>
      <c r="QT1119" s="203">
        <f t="shared" si="8713"/>
        <v>0</v>
      </c>
      <c r="QU1119" s="189">
        <f t="shared" si="8714"/>
        <v>0</v>
      </c>
      <c r="QV1119" s="103">
        <f t="shared" si="8715"/>
        <v>0</v>
      </c>
      <c r="QW1119" s="197">
        <f t="shared" si="8716"/>
        <v>0</v>
      </c>
      <c r="QX1119" s="203">
        <f t="shared" si="8717"/>
        <v>0</v>
      </c>
      <c r="QY1119" s="203">
        <f t="shared" si="8718"/>
        <v>0</v>
      </c>
      <c r="QZ1119" s="203">
        <f t="shared" si="8719"/>
        <v>0</v>
      </c>
      <c r="RA1119" s="203">
        <f t="shared" si="8720"/>
        <v>0</v>
      </c>
      <c r="RB1119" s="203">
        <f t="shared" si="8721"/>
        <v>0</v>
      </c>
      <c r="RC1119" s="203">
        <f t="shared" si="8722"/>
        <v>0</v>
      </c>
      <c r="RD1119" s="203">
        <f t="shared" si="8723"/>
        <v>0</v>
      </c>
      <c r="RE1119" s="203">
        <f t="shared" si="8724"/>
        <v>0</v>
      </c>
      <c r="RF1119" s="189">
        <f t="shared" si="8725"/>
        <v>0</v>
      </c>
      <c r="RG1119" s="197">
        <f t="shared" si="8726"/>
        <v>0</v>
      </c>
      <c r="RH1119" s="203">
        <f t="shared" si="8727"/>
        <v>0</v>
      </c>
      <c r="RI1119" s="203">
        <f t="shared" si="8728"/>
        <v>0</v>
      </c>
      <c r="RJ1119" s="203">
        <f t="shared" si="8729"/>
        <v>0</v>
      </c>
      <c r="RK1119" s="203">
        <f t="shared" si="8730"/>
        <v>0</v>
      </c>
      <c r="RL1119" s="203">
        <f t="shared" si="8731"/>
        <v>0</v>
      </c>
      <c r="RM1119" s="203">
        <f t="shared" si="8732"/>
        <v>0</v>
      </c>
      <c r="RN1119" s="203">
        <f t="shared" si="8733"/>
        <v>0</v>
      </c>
      <c r="RO1119" s="203">
        <f t="shared" si="8734"/>
        <v>0</v>
      </c>
      <c r="RP1119" s="189">
        <f t="shared" si="8735"/>
        <v>0</v>
      </c>
      <c r="RQ1119" s="103">
        <f t="shared" si="8736"/>
        <v>0</v>
      </c>
      <c r="RR1119" s="197">
        <f t="shared" si="8737"/>
        <v>0</v>
      </c>
      <c r="RS1119" s="203">
        <f t="shared" si="8738"/>
        <v>0</v>
      </c>
      <c r="RT1119" s="203">
        <f t="shared" si="8739"/>
        <v>0</v>
      </c>
      <c r="RU1119" s="203">
        <f t="shared" si="8740"/>
        <v>0</v>
      </c>
      <c r="RV1119" s="203">
        <f t="shared" si="8741"/>
        <v>0</v>
      </c>
      <c r="RW1119" s="203">
        <f t="shared" si="8742"/>
        <v>0</v>
      </c>
      <c r="RX1119" s="203">
        <f t="shared" si="8743"/>
        <v>0</v>
      </c>
      <c r="RY1119" s="203">
        <f t="shared" si="8744"/>
        <v>0</v>
      </c>
      <c r="RZ1119" s="203">
        <f t="shared" si="8745"/>
        <v>0</v>
      </c>
      <c r="SA1119" s="189">
        <f t="shared" si="8746"/>
        <v>0</v>
      </c>
      <c r="SB1119" s="197">
        <f t="shared" si="8747"/>
        <v>0</v>
      </c>
      <c r="SC1119" s="203">
        <f t="shared" si="8748"/>
        <v>0</v>
      </c>
      <c r="SD1119" s="203">
        <f t="shared" si="8749"/>
        <v>0</v>
      </c>
      <c r="SE1119" s="203">
        <f t="shared" si="8750"/>
        <v>0</v>
      </c>
      <c r="SF1119" s="203">
        <f t="shared" si="8751"/>
        <v>0</v>
      </c>
      <c r="SG1119" s="203">
        <f t="shared" si="8752"/>
        <v>0</v>
      </c>
      <c r="SH1119" s="203">
        <f t="shared" si="8753"/>
        <v>0</v>
      </c>
      <c r="SI1119" s="203">
        <f t="shared" si="8754"/>
        <v>0</v>
      </c>
      <c r="SJ1119" s="203">
        <f t="shared" si="8755"/>
        <v>0</v>
      </c>
      <c r="SK1119" s="189">
        <f t="shared" si="8756"/>
        <v>0</v>
      </c>
      <c r="SL1119" s="103">
        <f t="shared" si="8757"/>
        <v>0</v>
      </c>
      <c r="SM1119" s="197">
        <f t="shared" si="8758"/>
        <v>0</v>
      </c>
      <c r="SN1119" s="203">
        <f t="shared" si="8759"/>
        <v>0</v>
      </c>
      <c r="SO1119" s="203">
        <f t="shared" si="8760"/>
        <v>0</v>
      </c>
      <c r="SP1119" s="203">
        <f t="shared" si="8761"/>
        <v>0</v>
      </c>
      <c r="SQ1119" s="203">
        <f t="shared" si="8762"/>
        <v>0</v>
      </c>
      <c r="SR1119" s="203">
        <f t="shared" si="8763"/>
        <v>0</v>
      </c>
      <c r="SS1119" s="203">
        <f t="shared" si="8764"/>
        <v>0</v>
      </c>
      <c r="ST1119" s="203">
        <f t="shared" si="8765"/>
        <v>0</v>
      </c>
      <c r="SU1119" s="203">
        <f t="shared" si="8766"/>
        <v>0</v>
      </c>
      <c r="SV1119" s="189">
        <f t="shared" si="8767"/>
        <v>0</v>
      </c>
      <c r="SW1119" s="197">
        <f t="shared" si="8768"/>
        <v>0</v>
      </c>
      <c r="SX1119" s="203">
        <f t="shared" si="8769"/>
        <v>0</v>
      </c>
      <c r="SY1119" s="203">
        <f t="shared" si="8770"/>
        <v>0</v>
      </c>
      <c r="SZ1119" s="203">
        <f t="shared" si="8771"/>
        <v>0</v>
      </c>
      <c r="TA1119" s="203">
        <f t="shared" si="8772"/>
        <v>0</v>
      </c>
      <c r="TB1119" s="203">
        <f t="shared" si="8773"/>
        <v>0</v>
      </c>
      <c r="TC1119" s="203">
        <f t="shared" si="8774"/>
        <v>0</v>
      </c>
      <c r="TD1119" s="203">
        <f t="shared" si="8775"/>
        <v>0</v>
      </c>
      <c r="TE1119" s="203">
        <f t="shared" si="8776"/>
        <v>0</v>
      </c>
      <c r="TF1119" s="189">
        <f t="shared" si="8777"/>
        <v>0</v>
      </c>
      <c r="TG1119" s="103">
        <f t="shared" si="8778"/>
        <v>0</v>
      </c>
      <c r="TH1119" s="197">
        <f t="shared" si="8779"/>
        <v>0</v>
      </c>
      <c r="TI1119" s="203">
        <f t="shared" si="8780"/>
        <v>0</v>
      </c>
      <c r="TJ1119" s="203">
        <f t="shared" si="8781"/>
        <v>0</v>
      </c>
      <c r="TK1119" s="203">
        <f t="shared" si="8782"/>
        <v>0</v>
      </c>
      <c r="TL1119" s="203">
        <f t="shared" si="8783"/>
        <v>0</v>
      </c>
      <c r="TM1119" s="203">
        <f t="shared" si="8784"/>
        <v>0</v>
      </c>
      <c r="TN1119" s="203">
        <f t="shared" si="8785"/>
        <v>0</v>
      </c>
      <c r="TO1119" s="203">
        <f t="shared" si="8786"/>
        <v>0</v>
      </c>
      <c r="TP1119" s="203">
        <f t="shared" si="8787"/>
        <v>0</v>
      </c>
      <c r="TQ1119" s="189">
        <f t="shared" si="8788"/>
        <v>0</v>
      </c>
      <c r="TR1119" s="197">
        <f t="shared" si="8789"/>
        <v>0</v>
      </c>
      <c r="TS1119" s="203">
        <f t="shared" si="8790"/>
        <v>0</v>
      </c>
      <c r="TT1119" s="203">
        <f t="shared" si="8791"/>
        <v>0</v>
      </c>
      <c r="TU1119" s="203">
        <f t="shared" si="8792"/>
        <v>0</v>
      </c>
      <c r="TV1119" s="203">
        <f t="shared" si="8793"/>
        <v>0</v>
      </c>
      <c r="TW1119" s="203">
        <f t="shared" si="8794"/>
        <v>0</v>
      </c>
      <c r="TX1119" s="203">
        <f t="shared" si="8795"/>
        <v>0</v>
      </c>
      <c r="TY1119" s="203">
        <f t="shared" si="8796"/>
        <v>0</v>
      </c>
      <c r="TZ1119" s="203">
        <f t="shared" si="8797"/>
        <v>0</v>
      </c>
      <c r="UA1119" s="189">
        <f t="shared" si="8798"/>
        <v>0</v>
      </c>
      <c r="UB1119" s="103">
        <f t="shared" si="8799"/>
        <v>0</v>
      </c>
      <c r="UC1119" s="197">
        <f t="shared" si="8800"/>
        <v>0</v>
      </c>
      <c r="UD1119" s="203">
        <f t="shared" si="8801"/>
        <v>0</v>
      </c>
      <c r="UE1119" s="203">
        <f t="shared" si="8802"/>
        <v>0</v>
      </c>
      <c r="UF1119" s="203">
        <f t="shared" si="8803"/>
        <v>0</v>
      </c>
      <c r="UG1119" s="203">
        <f t="shared" si="8804"/>
        <v>0</v>
      </c>
      <c r="UH1119" s="203">
        <f t="shared" si="8805"/>
        <v>0</v>
      </c>
      <c r="UI1119" s="203">
        <f t="shared" si="8806"/>
        <v>0</v>
      </c>
      <c r="UJ1119" s="203">
        <f t="shared" si="8807"/>
        <v>0</v>
      </c>
      <c r="UK1119" s="203">
        <f t="shared" si="8808"/>
        <v>0</v>
      </c>
      <c r="UL1119" s="189">
        <f t="shared" si="8809"/>
        <v>0</v>
      </c>
      <c r="UM1119" s="197">
        <f t="shared" si="8810"/>
        <v>0</v>
      </c>
      <c r="UN1119" s="203">
        <f t="shared" si="8811"/>
        <v>0</v>
      </c>
      <c r="UO1119" s="203">
        <f t="shared" si="8812"/>
        <v>0</v>
      </c>
      <c r="UP1119" s="203">
        <f t="shared" si="8813"/>
        <v>0</v>
      </c>
      <c r="UQ1119" s="203">
        <f t="shared" si="8814"/>
        <v>0</v>
      </c>
      <c r="UR1119" s="203">
        <f t="shared" si="8815"/>
        <v>0</v>
      </c>
      <c r="US1119" s="203">
        <f t="shared" si="8816"/>
        <v>0</v>
      </c>
      <c r="UT1119" s="203">
        <f t="shared" si="8817"/>
        <v>0</v>
      </c>
      <c r="UU1119" s="203">
        <f t="shared" si="8818"/>
        <v>0</v>
      </c>
      <c r="UV1119" s="189">
        <f t="shared" si="8819"/>
        <v>0</v>
      </c>
      <c r="UW1119" s="103">
        <f t="shared" si="8820"/>
        <v>0</v>
      </c>
      <c r="UX1119" s="36">
        <f t="shared" si="8821"/>
        <v>1</v>
      </c>
    </row>
    <row r="1120" spans="19:570" x14ac:dyDescent="0.25">
      <c r="S1120" s="46">
        <v>40</v>
      </c>
      <c r="T1120" s="102" t="b">
        <f t="shared" ref="T1120:V1120" si="8874">T1048</f>
        <v>0</v>
      </c>
      <c r="U1120" s="103" t="str">
        <f t="shared" si="8874"/>
        <v/>
      </c>
      <c r="V1120" s="103" t="str">
        <f t="shared" si="8874"/>
        <v/>
      </c>
      <c r="W1120" s="103" t="str">
        <f t="shared" si="8294"/>
        <v/>
      </c>
      <c r="X1120" s="128" t="str">
        <f t="shared" si="8295"/>
        <v/>
      </c>
      <c r="Y1120" s="128" t="str">
        <f t="shared" si="8296"/>
        <v/>
      </c>
      <c r="Z1120" s="128" t="str">
        <f t="shared" si="8297"/>
        <v/>
      </c>
      <c r="AA1120" s="128" t="str">
        <f t="shared" si="8298"/>
        <v/>
      </c>
      <c r="AB1120" s="128" t="str">
        <f t="shared" si="8299"/>
        <v/>
      </c>
      <c r="AC1120" s="128" t="str">
        <f t="shared" si="8300"/>
        <v/>
      </c>
      <c r="AD1120" s="128" t="str">
        <f t="shared" si="8301"/>
        <v/>
      </c>
      <c r="AE1120" s="128" t="str">
        <f t="shared" si="8302"/>
        <v/>
      </c>
      <c r="AF1120" s="128" t="str">
        <f t="shared" si="8303"/>
        <v/>
      </c>
      <c r="AG1120" s="132" t="str">
        <f t="shared" si="8304"/>
        <v/>
      </c>
      <c r="AH1120" s="169" t="str">
        <f t="shared" si="8844"/>
        <v/>
      </c>
      <c r="AI1120" s="170" t="str">
        <f t="shared" si="8824"/>
        <v/>
      </c>
      <c r="AJ1120" s="169" t="str">
        <f t="shared" si="8832"/>
        <v/>
      </c>
      <c r="AK1120" s="169" t="str">
        <f t="shared" si="8835"/>
        <v/>
      </c>
      <c r="AL1120" s="169" t="str">
        <f t="shared" si="8839"/>
        <v/>
      </c>
      <c r="AM1120" s="169" t="str">
        <f t="shared" si="8836"/>
        <v/>
      </c>
      <c r="AN1120" s="169" t="str">
        <f t="shared" si="8827"/>
        <v/>
      </c>
      <c r="AO1120" s="169" t="str">
        <f t="shared" si="8828"/>
        <v/>
      </c>
      <c r="AP1120" s="169" t="str">
        <f t="shared" si="8829"/>
        <v/>
      </c>
      <c r="AQ1120" s="170" t="str">
        <f t="shared" si="8830"/>
        <v/>
      </c>
      <c r="AR1120" s="188" t="str">
        <f>IF($AA$7, IF(T1120,IF(S1120&lt;=$E$13-1,AH1120*CD1139,AH1120*CE1139),""),"")</f>
        <v/>
      </c>
      <c r="AS1120" s="103" t="str">
        <f>IF($AA$8, IF(T1120,IF(S1120&lt;=$E$13-1,AI1120*CD1140,AI1120*CE1140),""),"")</f>
        <v/>
      </c>
      <c r="AT1120" s="103" t="str">
        <f>IF($AA$9, IF(T1120,IF(S1120&lt;=$E$13-1,AJ1120*CD1141,AJ1120*CE1141),""),"")</f>
        <v/>
      </c>
      <c r="AU1120" s="103" t="str">
        <f>IF($AA$10, IF(T1120,IF(S1120&lt;=$E$13-1,AK1120*CD1142,AK1120*CE1142),""),"")</f>
        <v/>
      </c>
      <c r="AV1120" s="103" t="str">
        <f>IF($AA$11, IF(T1120,IF(S1120&lt;=$E$13-1,AL1120*CD1143,AL1120*CE1143),""),"")</f>
        <v/>
      </c>
      <c r="AW1120" s="103" t="str">
        <f>IF($AA$12, IF(T1120,IF(S1120&lt;=$E$13-1,AM1120*CD1144,AM1120*CE1144),""),"")</f>
        <v/>
      </c>
      <c r="AX1120" s="103" t="str">
        <f>IF($AA$13, IF(T1120,IF(S1120&lt;=$E$13-1,AN1120*CD1145,AN1120*CE1145),""),"")</f>
        <v/>
      </c>
      <c r="AY1120" s="103" t="str">
        <f>IF($AA$14, IF(T1120,IF(S1120&lt;=$E$13-1,AO1120*CD1146,AO1120*CE1146),""),"")</f>
        <v/>
      </c>
      <c r="AZ1120" s="103" t="str">
        <f>IF($AA$15, IF(T1120,IF(S1120&lt;=$E$13-1,AP1120*CD1147,AP1120*CE1147),""),"")</f>
        <v/>
      </c>
      <c r="BA1120" s="103" t="str">
        <f>IF($AA$16, IF(T1120,IF(S1120&lt;=$E$13-1,AQ1120*CD1148,AQ1120*CE1148),""),"")</f>
        <v/>
      </c>
      <c r="BB1120" s="162">
        <f t="shared" si="8305"/>
        <v>0</v>
      </c>
      <c r="BC1120" s="197">
        <f t="shared" si="8306"/>
        <v>0</v>
      </c>
      <c r="BD1120" s="197">
        <f t="shared" si="8307"/>
        <v>0</v>
      </c>
      <c r="BE1120" s="197">
        <f t="shared" si="8308"/>
        <v>0</v>
      </c>
      <c r="BF1120" s="197">
        <f t="shared" si="8309"/>
        <v>0</v>
      </c>
      <c r="BG1120" s="197">
        <f t="shared" si="8310"/>
        <v>0</v>
      </c>
      <c r="BH1120" s="197">
        <f t="shared" si="8311"/>
        <v>0</v>
      </c>
      <c r="BI1120" s="197">
        <f t="shared" si="8312"/>
        <v>0</v>
      </c>
      <c r="BJ1120" s="197">
        <f t="shared" si="8313"/>
        <v>0</v>
      </c>
      <c r="BK1120" s="197">
        <f t="shared" si="8314"/>
        <v>0</v>
      </c>
      <c r="BL1120" s="123">
        <f t="shared" si="8315"/>
        <v>0</v>
      </c>
      <c r="BM1120" s="161">
        <f t="shared" si="8316"/>
        <v>0</v>
      </c>
      <c r="BN1120" s="197">
        <f t="shared" si="8317"/>
        <v>0</v>
      </c>
      <c r="BO1120" s="203">
        <f t="shared" si="8318"/>
        <v>0</v>
      </c>
      <c r="BP1120" s="203">
        <f t="shared" si="8319"/>
        <v>0</v>
      </c>
      <c r="BQ1120" s="203">
        <f t="shared" si="8320"/>
        <v>0</v>
      </c>
      <c r="BR1120" s="203">
        <f t="shared" si="8321"/>
        <v>0</v>
      </c>
      <c r="BS1120" s="203">
        <f t="shared" si="8322"/>
        <v>0</v>
      </c>
      <c r="BT1120" s="203">
        <f t="shared" si="8323"/>
        <v>0</v>
      </c>
      <c r="BU1120" s="203">
        <f t="shared" si="8324"/>
        <v>0</v>
      </c>
      <c r="BV1120" s="203">
        <f t="shared" si="8325"/>
        <v>0</v>
      </c>
      <c r="BW1120" s="189">
        <f t="shared" si="8326"/>
        <v>0</v>
      </c>
      <c r="BX1120" s="197">
        <f t="shared" si="8327"/>
        <v>0</v>
      </c>
      <c r="BY1120" s="203">
        <f t="shared" si="8328"/>
        <v>0</v>
      </c>
      <c r="BZ1120" s="203">
        <f t="shared" si="8329"/>
        <v>0</v>
      </c>
      <c r="CA1120" s="203">
        <f t="shared" si="8330"/>
        <v>0</v>
      </c>
      <c r="CB1120" s="203">
        <f t="shared" si="8331"/>
        <v>0</v>
      </c>
      <c r="CC1120" s="203">
        <f t="shared" si="8332"/>
        <v>0</v>
      </c>
      <c r="CD1120" s="203">
        <f t="shared" si="8333"/>
        <v>0</v>
      </c>
      <c r="CE1120" s="203">
        <f t="shared" si="8334"/>
        <v>0</v>
      </c>
      <c r="CF1120" s="203">
        <f t="shared" si="8335"/>
        <v>0</v>
      </c>
      <c r="CG1120" s="189">
        <f t="shared" si="8336"/>
        <v>0</v>
      </c>
      <c r="CH1120" s="103">
        <f t="shared" si="8337"/>
        <v>0</v>
      </c>
      <c r="CI1120" s="197">
        <f t="shared" si="8338"/>
        <v>0</v>
      </c>
      <c r="CJ1120" s="203">
        <f t="shared" si="8339"/>
        <v>0</v>
      </c>
      <c r="CK1120" s="203">
        <f t="shared" si="8340"/>
        <v>0</v>
      </c>
      <c r="CL1120" s="203">
        <f t="shared" si="8341"/>
        <v>0</v>
      </c>
      <c r="CM1120" s="203">
        <f t="shared" si="8342"/>
        <v>0</v>
      </c>
      <c r="CN1120" s="203">
        <f t="shared" si="8343"/>
        <v>0</v>
      </c>
      <c r="CO1120" s="203">
        <f t="shared" si="8344"/>
        <v>0</v>
      </c>
      <c r="CP1120" s="203">
        <f t="shared" si="8345"/>
        <v>0</v>
      </c>
      <c r="CQ1120" s="203">
        <f t="shared" si="8346"/>
        <v>0</v>
      </c>
      <c r="CR1120" s="189">
        <f t="shared" si="8347"/>
        <v>0</v>
      </c>
      <c r="CS1120" s="197">
        <f t="shared" si="8348"/>
        <v>0</v>
      </c>
      <c r="CT1120" s="203">
        <f t="shared" si="8349"/>
        <v>0</v>
      </c>
      <c r="CU1120" s="203">
        <f t="shared" si="8350"/>
        <v>0</v>
      </c>
      <c r="CV1120" s="203">
        <f t="shared" si="8351"/>
        <v>0</v>
      </c>
      <c r="CW1120" s="203">
        <f t="shared" si="8352"/>
        <v>0</v>
      </c>
      <c r="CX1120" s="203">
        <f t="shared" si="8353"/>
        <v>0</v>
      </c>
      <c r="CY1120" s="203">
        <f t="shared" si="8354"/>
        <v>0</v>
      </c>
      <c r="CZ1120" s="203">
        <f t="shared" si="8355"/>
        <v>0</v>
      </c>
      <c r="DA1120" s="203">
        <f t="shared" si="8356"/>
        <v>0</v>
      </c>
      <c r="DB1120" s="189">
        <f t="shared" si="8357"/>
        <v>0</v>
      </c>
      <c r="DC1120" s="103">
        <f t="shared" si="8358"/>
        <v>0</v>
      </c>
      <c r="DD1120" s="197">
        <f t="shared" si="8359"/>
        <v>0</v>
      </c>
      <c r="DE1120" s="203">
        <f t="shared" si="8360"/>
        <v>0</v>
      </c>
      <c r="DF1120" s="203">
        <f t="shared" si="8361"/>
        <v>0</v>
      </c>
      <c r="DG1120" s="203">
        <f t="shared" si="8362"/>
        <v>0</v>
      </c>
      <c r="DH1120" s="203">
        <f t="shared" si="8363"/>
        <v>0</v>
      </c>
      <c r="DI1120" s="203">
        <f t="shared" si="8364"/>
        <v>0</v>
      </c>
      <c r="DJ1120" s="203">
        <f t="shared" si="8365"/>
        <v>0</v>
      </c>
      <c r="DK1120" s="203">
        <f t="shared" si="8366"/>
        <v>0</v>
      </c>
      <c r="DL1120" s="203">
        <f t="shared" si="8367"/>
        <v>0</v>
      </c>
      <c r="DM1120" s="189">
        <f t="shared" si="8368"/>
        <v>0</v>
      </c>
      <c r="DN1120" s="197">
        <f t="shared" si="8369"/>
        <v>0</v>
      </c>
      <c r="DO1120" s="203">
        <f t="shared" si="8370"/>
        <v>0</v>
      </c>
      <c r="DP1120" s="203">
        <f t="shared" si="8371"/>
        <v>0</v>
      </c>
      <c r="DQ1120" s="203">
        <f t="shared" si="8372"/>
        <v>0</v>
      </c>
      <c r="DR1120" s="203">
        <f t="shared" si="8373"/>
        <v>0</v>
      </c>
      <c r="DS1120" s="203">
        <f t="shared" si="8374"/>
        <v>0</v>
      </c>
      <c r="DT1120" s="203">
        <f t="shared" si="8375"/>
        <v>0</v>
      </c>
      <c r="DU1120" s="203">
        <f t="shared" si="8376"/>
        <v>0</v>
      </c>
      <c r="DV1120" s="203">
        <f t="shared" si="8377"/>
        <v>0</v>
      </c>
      <c r="DW1120" s="189">
        <f t="shared" si="8378"/>
        <v>0</v>
      </c>
      <c r="DX1120" s="103">
        <f t="shared" si="8379"/>
        <v>0</v>
      </c>
      <c r="DY1120" s="197">
        <f t="shared" si="8380"/>
        <v>0</v>
      </c>
      <c r="DZ1120" s="203">
        <f t="shared" si="8381"/>
        <v>0</v>
      </c>
      <c r="EA1120" s="203">
        <f t="shared" si="8382"/>
        <v>0</v>
      </c>
      <c r="EB1120" s="203">
        <f t="shared" si="8383"/>
        <v>0</v>
      </c>
      <c r="EC1120" s="203">
        <f t="shared" si="8384"/>
        <v>0</v>
      </c>
      <c r="ED1120" s="203">
        <f t="shared" si="8385"/>
        <v>0</v>
      </c>
      <c r="EE1120" s="203">
        <f t="shared" si="8386"/>
        <v>0</v>
      </c>
      <c r="EF1120" s="203">
        <f t="shared" si="8387"/>
        <v>0</v>
      </c>
      <c r="EG1120" s="203">
        <f t="shared" si="8388"/>
        <v>0</v>
      </c>
      <c r="EH1120" s="189">
        <f t="shared" si="8389"/>
        <v>0</v>
      </c>
      <c r="EI1120" s="197">
        <f t="shared" si="8390"/>
        <v>0</v>
      </c>
      <c r="EJ1120" s="203">
        <f t="shared" si="8391"/>
        <v>0</v>
      </c>
      <c r="EK1120" s="203">
        <f t="shared" si="8392"/>
        <v>0</v>
      </c>
      <c r="EL1120" s="203">
        <f t="shared" si="8393"/>
        <v>0</v>
      </c>
      <c r="EM1120" s="203">
        <f t="shared" si="8394"/>
        <v>0</v>
      </c>
      <c r="EN1120" s="203">
        <f t="shared" si="8395"/>
        <v>0</v>
      </c>
      <c r="EO1120" s="203">
        <f t="shared" si="8396"/>
        <v>0</v>
      </c>
      <c r="EP1120" s="203">
        <f t="shared" si="8397"/>
        <v>0</v>
      </c>
      <c r="EQ1120" s="203">
        <f t="shared" si="8398"/>
        <v>0</v>
      </c>
      <c r="ER1120" s="189">
        <f t="shared" si="8399"/>
        <v>0</v>
      </c>
      <c r="ES1120" s="103">
        <f t="shared" si="8400"/>
        <v>0</v>
      </c>
      <c r="ET1120" s="197">
        <f t="shared" si="8401"/>
        <v>0</v>
      </c>
      <c r="EU1120" s="203">
        <f t="shared" si="8402"/>
        <v>0</v>
      </c>
      <c r="EV1120" s="203">
        <f t="shared" si="8403"/>
        <v>0</v>
      </c>
      <c r="EW1120" s="203">
        <f t="shared" si="8404"/>
        <v>0</v>
      </c>
      <c r="EX1120" s="203">
        <f t="shared" si="8405"/>
        <v>0</v>
      </c>
      <c r="EY1120" s="203">
        <f t="shared" si="8406"/>
        <v>0</v>
      </c>
      <c r="EZ1120" s="203">
        <f t="shared" si="8407"/>
        <v>0</v>
      </c>
      <c r="FA1120" s="203">
        <f t="shared" si="8408"/>
        <v>0</v>
      </c>
      <c r="FB1120" s="203">
        <f t="shared" si="8409"/>
        <v>0</v>
      </c>
      <c r="FC1120" s="189">
        <f t="shared" si="8410"/>
        <v>0</v>
      </c>
      <c r="FD1120" s="197">
        <f t="shared" si="8411"/>
        <v>0</v>
      </c>
      <c r="FE1120" s="203">
        <f t="shared" si="8412"/>
        <v>0</v>
      </c>
      <c r="FF1120" s="203">
        <f t="shared" si="8413"/>
        <v>0</v>
      </c>
      <c r="FG1120" s="203">
        <f t="shared" si="8414"/>
        <v>0</v>
      </c>
      <c r="FH1120" s="203">
        <f t="shared" si="8415"/>
        <v>0</v>
      </c>
      <c r="FI1120" s="203">
        <f t="shared" si="8416"/>
        <v>0</v>
      </c>
      <c r="FJ1120" s="203">
        <f t="shared" si="8417"/>
        <v>0</v>
      </c>
      <c r="FK1120" s="203">
        <f t="shared" si="8418"/>
        <v>0</v>
      </c>
      <c r="FL1120" s="203">
        <f t="shared" si="8419"/>
        <v>0</v>
      </c>
      <c r="FM1120" s="189">
        <f t="shared" si="8420"/>
        <v>0</v>
      </c>
      <c r="FN1120" s="103">
        <f t="shared" si="8421"/>
        <v>0</v>
      </c>
      <c r="FO1120" s="197">
        <f t="shared" si="8422"/>
        <v>0</v>
      </c>
      <c r="FP1120" s="203">
        <f t="shared" si="8423"/>
        <v>0</v>
      </c>
      <c r="FQ1120" s="203">
        <f t="shared" si="8424"/>
        <v>0</v>
      </c>
      <c r="FR1120" s="203">
        <f t="shared" si="8425"/>
        <v>0</v>
      </c>
      <c r="FS1120" s="203">
        <f t="shared" si="8426"/>
        <v>0</v>
      </c>
      <c r="FT1120" s="203">
        <f t="shared" si="8427"/>
        <v>0</v>
      </c>
      <c r="FU1120" s="203">
        <f t="shared" si="8428"/>
        <v>0</v>
      </c>
      <c r="FV1120" s="203">
        <f t="shared" si="8429"/>
        <v>0</v>
      </c>
      <c r="FW1120" s="203">
        <f t="shared" si="8430"/>
        <v>0</v>
      </c>
      <c r="FX1120" s="189">
        <f t="shared" si="8431"/>
        <v>0</v>
      </c>
      <c r="FY1120" s="197">
        <f t="shared" si="8432"/>
        <v>0</v>
      </c>
      <c r="FZ1120" s="203">
        <f t="shared" si="8433"/>
        <v>0</v>
      </c>
      <c r="GA1120" s="203">
        <f t="shared" si="8434"/>
        <v>0</v>
      </c>
      <c r="GB1120" s="203">
        <f t="shared" si="8435"/>
        <v>0</v>
      </c>
      <c r="GC1120" s="203">
        <f t="shared" si="8436"/>
        <v>0</v>
      </c>
      <c r="GD1120" s="203">
        <f t="shared" si="8437"/>
        <v>0</v>
      </c>
      <c r="GE1120" s="203">
        <f t="shared" si="8438"/>
        <v>0</v>
      </c>
      <c r="GF1120" s="203">
        <f t="shared" si="8439"/>
        <v>0</v>
      </c>
      <c r="GG1120" s="203">
        <f t="shared" si="8440"/>
        <v>0</v>
      </c>
      <c r="GH1120" s="189">
        <f t="shared" si="8441"/>
        <v>0</v>
      </c>
      <c r="GI1120" s="103">
        <f t="shared" si="8442"/>
        <v>0</v>
      </c>
      <c r="GJ1120" s="197">
        <f t="shared" si="8443"/>
        <v>0</v>
      </c>
      <c r="GK1120" s="203">
        <f t="shared" si="8444"/>
        <v>0</v>
      </c>
      <c r="GL1120" s="203">
        <f t="shared" si="8445"/>
        <v>0</v>
      </c>
      <c r="GM1120" s="203">
        <f t="shared" si="8446"/>
        <v>0</v>
      </c>
      <c r="GN1120" s="203">
        <f t="shared" si="8447"/>
        <v>0</v>
      </c>
      <c r="GO1120" s="203">
        <f t="shared" si="8448"/>
        <v>0</v>
      </c>
      <c r="GP1120" s="203">
        <f t="shared" si="8449"/>
        <v>0</v>
      </c>
      <c r="GQ1120" s="203">
        <f t="shared" si="8450"/>
        <v>0</v>
      </c>
      <c r="GR1120" s="203">
        <f t="shared" si="8451"/>
        <v>0</v>
      </c>
      <c r="GS1120" s="189">
        <f t="shared" si="8452"/>
        <v>0</v>
      </c>
      <c r="GT1120" s="197">
        <f t="shared" si="8453"/>
        <v>0</v>
      </c>
      <c r="GU1120" s="203">
        <f t="shared" si="8454"/>
        <v>0</v>
      </c>
      <c r="GV1120" s="203">
        <f t="shared" si="8455"/>
        <v>0</v>
      </c>
      <c r="GW1120" s="203">
        <f t="shared" si="8456"/>
        <v>0</v>
      </c>
      <c r="GX1120" s="203">
        <f t="shared" si="8457"/>
        <v>0</v>
      </c>
      <c r="GY1120" s="203">
        <f t="shared" si="8458"/>
        <v>0</v>
      </c>
      <c r="GZ1120" s="203">
        <f t="shared" si="8459"/>
        <v>0</v>
      </c>
      <c r="HA1120" s="203">
        <f t="shared" si="8460"/>
        <v>0</v>
      </c>
      <c r="HB1120" s="203">
        <f t="shared" si="8461"/>
        <v>0</v>
      </c>
      <c r="HC1120" s="189">
        <f t="shared" si="8462"/>
        <v>0</v>
      </c>
      <c r="HD1120" s="103">
        <f t="shared" si="8463"/>
        <v>0</v>
      </c>
      <c r="HE1120" s="197">
        <f t="shared" si="8464"/>
        <v>0</v>
      </c>
      <c r="HF1120" s="203">
        <f t="shared" si="8465"/>
        <v>0</v>
      </c>
      <c r="HG1120" s="203">
        <f t="shared" si="8466"/>
        <v>0</v>
      </c>
      <c r="HH1120" s="203">
        <f t="shared" si="8467"/>
        <v>0</v>
      </c>
      <c r="HI1120" s="203">
        <f t="shared" si="8468"/>
        <v>0</v>
      </c>
      <c r="HJ1120" s="203">
        <f t="shared" si="8469"/>
        <v>0</v>
      </c>
      <c r="HK1120" s="203">
        <f t="shared" si="8470"/>
        <v>0</v>
      </c>
      <c r="HL1120" s="203">
        <f t="shared" si="8471"/>
        <v>0</v>
      </c>
      <c r="HM1120" s="203">
        <f t="shared" si="8472"/>
        <v>0</v>
      </c>
      <c r="HN1120" s="189">
        <f t="shared" si="8473"/>
        <v>0</v>
      </c>
      <c r="HO1120" s="197">
        <f t="shared" si="8474"/>
        <v>0</v>
      </c>
      <c r="HP1120" s="203">
        <f t="shared" si="8475"/>
        <v>0</v>
      </c>
      <c r="HQ1120" s="203">
        <f t="shared" si="8476"/>
        <v>0</v>
      </c>
      <c r="HR1120" s="203">
        <f t="shared" si="8477"/>
        <v>0</v>
      </c>
      <c r="HS1120" s="203">
        <f t="shared" si="8478"/>
        <v>0</v>
      </c>
      <c r="HT1120" s="203">
        <f t="shared" si="8479"/>
        <v>0</v>
      </c>
      <c r="HU1120" s="203">
        <f t="shared" si="8480"/>
        <v>0</v>
      </c>
      <c r="HV1120" s="203">
        <f t="shared" si="8481"/>
        <v>0</v>
      </c>
      <c r="HW1120" s="203">
        <f t="shared" si="8482"/>
        <v>0</v>
      </c>
      <c r="HX1120" s="189">
        <f t="shared" si="8483"/>
        <v>0</v>
      </c>
      <c r="HY1120" s="103">
        <f t="shared" si="8484"/>
        <v>0</v>
      </c>
      <c r="HZ1120" s="197">
        <f t="shared" si="8485"/>
        <v>0</v>
      </c>
      <c r="IA1120" s="203">
        <f t="shared" si="8486"/>
        <v>0</v>
      </c>
      <c r="IB1120" s="203">
        <f t="shared" si="8487"/>
        <v>0</v>
      </c>
      <c r="IC1120" s="203">
        <f t="shared" si="8488"/>
        <v>0</v>
      </c>
      <c r="ID1120" s="203">
        <f t="shared" si="8489"/>
        <v>0</v>
      </c>
      <c r="IE1120" s="203">
        <f t="shared" si="8490"/>
        <v>0</v>
      </c>
      <c r="IF1120" s="203">
        <f t="shared" si="8491"/>
        <v>0</v>
      </c>
      <c r="IG1120" s="203">
        <f t="shared" si="8492"/>
        <v>0</v>
      </c>
      <c r="IH1120" s="203">
        <f t="shared" si="8493"/>
        <v>0</v>
      </c>
      <c r="II1120" s="189">
        <f t="shared" si="8494"/>
        <v>0</v>
      </c>
      <c r="IJ1120" s="197">
        <f t="shared" si="8495"/>
        <v>0</v>
      </c>
      <c r="IK1120" s="203">
        <f t="shared" si="8496"/>
        <v>0</v>
      </c>
      <c r="IL1120" s="203">
        <f t="shared" si="8497"/>
        <v>0</v>
      </c>
      <c r="IM1120" s="203">
        <f t="shared" si="8498"/>
        <v>0</v>
      </c>
      <c r="IN1120" s="203">
        <f t="shared" si="8499"/>
        <v>0</v>
      </c>
      <c r="IO1120" s="203">
        <f t="shared" si="8500"/>
        <v>0</v>
      </c>
      <c r="IP1120" s="203">
        <f t="shared" si="8501"/>
        <v>0</v>
      </c>
      <c r="IQ1120" s="203">
        <f t="shared" si="8502"/>
        <v>0</v>
      </c>
      <c r="IR1120" s="203">
        <f t="shared" si="8503"/>
        <v>0</v>
      </c>
      <c r="IS1120" s="189">
        <f t="shared" si="8504"/>
        <v>0</v>
      </c>
      <c r="IT1120" s="103">
        <f t="shared" si="8505"/>
        <v>0</v>
      </c>
      <c r="IU1120" s="197">
        <f t="shared" si="8506"/>
        <v>0</v>
      </c>
      <c r="IV1120" s="203">
        <f t="shared" si="8507"/>
        <v>0</v>
      </c>
      <c r="IW1120" s="203">
        <f t="shared" si="8508"/>
        <v>0</v>
      </c>
      <c r="IX1120" s="203">
        <f t="shared" si="8509"/>
        <v>0</v>
      </c>
      <c r="IY1120" s="203">
        <f t="shared" si="8510"/>
        <v>0</v>
      </c>
      <c r="IZ1120" s="203">
        <f t="shared" si="8511"/>
        <v>0</v>
      </c>
      <c r="JA1120" s="203">
        <f t="shared" si="8512"/>
        <v>0</v>
      </c>
      <c r="JB1120" s="203">
        <f t="shared" si="8513"/>
        <v>0</v>
      </c>
      <c r="JC1120" s="203">
        <f t="shared" si="8514"/>
        <v>0</v>
      </c>
      <c r="JD1120" s="189">
        <f t="shared" si="8515"/>
        <v>0</v>
      </c>
      <c r="JE1120" s="197">
        <f t="shared" si="8516"/>
        <v>0</v>
      </c>
      <c r="JF1120" s="203">
        <f t="shared" si="8517"/>
        <v>0</v>
      </c>
      <c r="JG1120" s="203">
        <f t="shared" si="8518"/>
        <v>0</v>
      </c>
      <c r="JH1120" s="203">
        <f t="shared" si="8519"/>
        <v>0</v>
      </c>
      <c r="JI1120" s="203">
        <f t="shared" si="8520"/>
        <v>0</v>
      </c>
      <c r="JJ1120" s="203">
        <f t="shared" si="8521"/>
        <v>0</v>
      </c>
      <c r="JK1120" s="203">
        <f t="shared" si="8522"/>
        <v>0</v>
      </c>
      <c r="JL1120" s="203">
        <f t="shared" si="8523"/>
        <v>0</v>
      </c>
      <c r="JM1120" s="203">
        <f t="shared" si="8524"/>
        <v>0</v>
      </c>
      <c r="JN1120" s="189">
        <f t="shared" si="8525"/>
        <v>0</v>
      </c>
      <c r="JO1120" s="103">
        <f t="shared" si="8526"/>
        <v>0</v>
      </c>
      <c r="JP1120" s="197">
        <f t="shared" si="8527"/>
        <v>0</v>
      </c>
      <c r="JQ1120" s="203">
        <f t="shared" si="8528"/>
        <v>0</v>
      </c>
      <c r="JR1120" s="203">
        <f t="shared" si="8529"/>
        <v>0</v>
      </c>
      <c r="JS1120" s="203">
        <f t="shared" si="8530"/>
        <v>0</v>
      </c>
      <c r="JT1120" s="203">
        <f t="shared" si="8531"/>
        <v>0</v>
      </c>
      <c r="JU1120" s="203">
        <f t="shared" si="8532"/>
        <v>0</v>
      </c>
      <c r="JV1120" s="203">
        <f t="shared" si="8533"/>
        <v>0</v>
      </c>
      <c r="JW1120" s="203">
        <f t="shared" si="8534"/>
        <v>0</v>
      </c>
      <c r="JX1120" s="203">
        <f t="shared" si="8535"/>
        <v>0</v>
      </c>
      <c r="JY1120" s="189">
        <f t="shared" si="8536"/>
        <v>0</v>
      </c>
      <c r="JZ1120" s="197">
        <f t="shared" si="8537"/>
        <v>0</v>
      </c>
      <c r="KA1120" s="203">
        <f t="shared" si="8538"/>
        <v>0</v>
      </c>
      <c r="KB1120" s="203">
        <f t="shared" si="8539"/>
        <v>0</v>
      </c>
      <c r="KC1120" s="203">
        <f t="shared" si="8540"/>
        <v>0</v>
      </c>
      <c r="KD1120" s="203">
        <f t="shared" si="8541"/>
        <v>0</v>
      </c>
      <c r="KE1120" s="203">
        <f t="shared" si="8542"/>
        <v>0</v>
      </c>
      <c r="KF1120" s="203">
        <f t="shared" si="8543"/>
        <v>0</v>
      </c>
      <c r="KG1120" s="203">
        <f t="shared" si="8544"/>
        <v>0</v>
      </c>
      <c r="KH1120" s="203">
        <f t="shared" si="8545"/>
        <v>0</v>
      </c>
      <c r="KI1120" s="189">
        <f t="shared" si="8546"/>
        <v>0</v>
      </c>
      <c r="KJ1120" s="103">
        <f t="shared" si="8547"/>
        <v>0</v>
      </c>
      <c r="KK1120" s="197">
        <f t="shared" si="8548"/>
        <v>0</v>
      </c>
      <c r="KL1120" s="203">
        <f t="shared" si="8549"/>
        <v>0</v>
      </c>
      <c r="KM1120" s="203">
        <f t="shared" si="8550"/>
        <v>0</v>
      </c>
      <c r="KN1120" s="203">
        <f t="shared" si="8551"/>
        <v>0</v>
      </c>
      <c r="KO1120" s="203">
        <f t="shared" si="8552"/>
        <v>0</v>
      </c>
      <c r="KP1120" s="203">
        <f t="shared" si="8553"/>
        <v>0</v>
      </c>
      <c r="KQ1120" s="203">
        <f t="shared" si="8554"/>
        <v>0</v>
      </c>
      <c r="KR1120" s="203">
        <f t="shared" si="8555"/>
        <v>0</v>
      </c>
      <c r="KS1120" s="203">
        <f t="shared" si="8556"/>
        <v>0</v>
      </c>
      <c r="KT1120" s="189">
        <f t="shared" si="8557"/>
        <v>0</v>
      </c>
      <c r="KU1120" s="197">
        <f t="shared" si="8558"/>
        <v>0</v>
      </c>
      <c r="KV1120" s="203">
        <f t="shared" si="8559"/>
        <v>0</v>
      </c>
      <c r="KW1120" s="203">
        <f t="shared" si="8560"/>
        <v>0</v>
      </c>
      <c r="KX1120" s="203">
        <f t="shared" si="8561"/>
        <v>0</v>
      </c>
      <c r="KY1120" s="203">
        <f t="shared" si="8562"/>
        <v>0</v>
      </c>
      <c r="KZ1120" s="203">
        <f t="shared" si="8563"/>
        <v>0</v>
      </c>
      <c r="LA1120" s="203">
        <f t="shared" si="8564"/>
        <v>0</v>
      </c>
      <c r="LB1120" s="203">
        <f t="shared" si="8565"/>
        <v>0</v>
      </c>
      <c r="LC1120" s="203">
        <f t="shared" si="8566"/>
        <v>0</v>
      </c>
      <c r="LD1120" s="189">
        <f t="shared" si="8567"/>
        <v>0</v>
      </c>
      <c r="LE1120" s="103">
        <f t="shared" si="8568"/>
        <v>0</v>
      </c>
      <c r="LF1120" s="197">
        <f t="shared" si="8569"/>
        <v>0</v>
      </c>
      <c r="LG1120" s="203">
        <f t="shared" si="8570"/>
        <v>0</v>
      </c>
      <c r="LH1120" s="203">
        <f t="shared" si="8571"/>
        <v>0</v>
      </c>
      <c r="LI1120" s="203">
        <f t="shared" si="8572"/>
        <v>0</v>
      </c>
      <c r="LJ1120" s="203">
        <f t="shared" si="8573"/>
        <v>0</v>
      </c>
      <c r="LK1120" s="203">
        <f t="shared" si="8574"/>
        <v>0</v>
      </c>
      <c r="LL1120" s="203">
        <f t="shared" si="8575"/>
        <v>0</v>
      </c>
      <c r="LM1120" s="203">
        <f t="shared" si="8576"/>
        <v>0</v>
      </c>
      <c r="LN1120" s="203">
        <f t="shared" si="8577"/>
        <v>0</v>
      </c>
      <c r="LO1120" s="189">
        <f t="shared" si="8578"/>
        <v>0</v>
      </c>
      <c r="LP1120" s="197">
        <f t="shared" si="8579"/>
        <v>0</v>
      </c>
      <c r="LQ1120" s="203">
        <f t="shared" si="8580"/>
        <v>0</v>
      </c>
      <c r="LR1120" s="203">
        <f t="shared" si="8581"/>
        <v>0</v>
      </c>
      <c r="LS1120" s="203">
        <f t="shared" si="8582"/>
        <v>0</v>
      </c>
      <c r="LT1120" s="203">
        <f t="shared" si="8583"/>
        <v>0</v>
      </c>
      <c r="LU1120" s="203">
        <f t="shared" si="8584"/>
        <v>0</v>
      </c>
      <c r="LV1120" s="203">
        <f t="shared" si="8585"/>
        <v>0</v>
      </c>
      <c r="LW1120" s="203">
        <f t="shared" si="8586"/>
        <v>0</v>
      </c>
      <c r="LX1120" s="203">
        <f t="shared" si="8587"/>
        <v>0</v>
      </c>
      <c r="LY1120" s="189">
        <f t="shared" si="8588"/>
        <v>0</v>
      </c>
      <c r="LZ1120" s="103">
        <f t="shared" si="8589"/>
        <v>0</v>
      </c>
      <c r="MA1120" s="197">
        <f t="shared" si="8590"/>
        <v>0</v>
      </c>
      <c r="MB1120" s="203">
        <f t="shared" si="8591"/>
        <v>0</v>
      </c>
      <c r="MC1120" s="203">
        <f t="shared" si="8592"/>
        <v>0</v>
      </c>
      <c r="MD1120" s="203">
        <f t="shared" si="8593"/>
        <v>0</v>
      </c>
      <c r="ME1120" s="203">
        <f t="shared" si="8594"/>
        <v>0</v>
      </c>
      <c r="MF1120" s="203">
        <f t="shared" si="8595"/>
        <v>0</v>
      </c>
      <c r="MG1120" s="203">
        <f t="shared" si="8596"/>
        <v>0</v>
      </c>
      <c r="MH1120" s="203">
        <f t="shared" si="8597"/>
        <v>0</v>
      </c>
      <c r="MI1120" s="203">
        <f t="shared" si="8598"/>
        <v>0</v>
      </c>
      <c r="MJ1120" s="189">
        <f t="shared" si="8599"/>
        <v>0</v>
      </c>
      <c r="MK1120" s="197">
        <f t="shared" si="8600"/>
        <v>0</v>
      </c>
      <c r="ML1120" s="203">
        <f t="shared" si="8601"/>
        <v>0</v>
      </c>
      <c r="MM1120" s="203">
        <f t="shared" si="8602"/>
        <v>0</v>
      </c>
      <c r="MN1120" s="203">
        <f t="shared" si="8603"/>
        <v>0</v>
      </c>
      <c r="MO1120" s="203">
        <f t="shared" si="8604"/>
        <v>0</v>
      </c>
      <c r="MP1120" s="203">
        <f t="shared" si="8605"/>
        <v>0</v>
      </c>
      <c r="MQ1120" s="203">
        <f t="shared" si="8606"/>
        <v>0</v>
      </c>
      <c r="MR1120" s="203">
        <f t="shared" si="8607"/>
        <v>0</v>
      </c>
      <c r="MS1120" s="203">
        <f t="shared" si="8608"/>
        <v>0</v>
      </c>
      <c r="MT1120" s="189">
        <f t="shared" si="8609"/>
        <v>0</v>
      </c>
      <c r="MU1120" s="103">
        <f t="shared" si="8610"/>
        <v>0</v>
      </c>
      <c r="MV1120" s="197">
        <f t="shared" si="8611"/>
        <v>0</v>
      </c>
      <c r="MW1120" s="203">
        <f t="shared" si="8612"/>
        <v>0</v>
      </c>
      <c r="MX1120" s="203">
        <f t="shared" si="8613"/>
        <v>0</v>
      </c>
      <c r="MY1120" s="203">
        <f t="shared" si="8614"/>
        <v>0</v>
      </c>
      <c r="MZ1120" s="203">
        <f t="shared" si="8615"/>
        <v>0</v>
      </c>
      <c r="NA1120" s="203">
        <f t="shared" si="8616"/>
        <v>0</v>
      </c>
      <c r="NB1120" s="203">
        <f t="shared" si="8617"/>
        <v>0</v>
      </c>
      <c r="NC1120" s="203">
        <f t="shared" si="8618"/>
        <v>0</v>
      </c>
      <c r="ND1120" s="203">
        <f t="shared" si="8619"/>
        <v>0</v>
      </c>
      <c r="NE1120" s="189">
        <f t="shared" si="8620"/>
        <v>0</v>
      </c>
      <c r="NF1120" s="197">
        <f t="shared" si="8621"/>
        <v>0</v>
      </c>
      <c r="NG1120" s="203">
        <f t="shared" si="8622"/>
        <v>0</v>
      </c>
      <c r="NH1120" s="203">
        <f t="shared" si="8623"/>
        <v>0</v>
      </c>
      <c r="NI1120" s="203">
        <f t="shared" si="8624"/>
        <v>0</v>
      </c>
      <c r="NJ1120" s="203">
        <f t="shared" si="8625"/>
        <v>0</v>
      </c>
      <c r="NK1120" s="203">
        <f t="shared" si="8626"/>
        <v>0</v>
      </c>
      <c r="NL1120" s="203">
        <f t="shared" si="8627"/>
        <v>0</v>
      </c>
      <c r="NM1120" s="203">
        <f t="shared" si="8628"/>
        <v>0</v>
      </c>
      <c r="NN1120" s="203">
        <f t="shared" si="8629"/>
        <v>0</v>
      </c>
      <c r="NO1120" s="189">
        <f t="shared" si="8630"/>
        <v>0</v>
      </c>
      <c r="NP1120" s="103">
        <f t="shared" si="8631"/>
        <v>0</v>
      </c>
      <c r="NQ1120" s="197">
        <f t="shared" si="8632"/>
        <v>0</v>
      </c>
      <c r="NR1120" s="203">
        <f t="shared" si="8633"/>
        <v>0</v>
      </c>
      <c r="NS1120" s="203">
        <f t="shared" si="8634"/>
        <v>0</v>
      </c>
      <c r="NT1120" s="203">
        <f t="shared" si="8635"/>
        <v>0</v>
      </c>
      <c r="NU1120" s="203">
        <f t="shared" si="8636"/>
        <v>0</v>
      </c>
      <c r="NV1120" s="203">
        <f t="shared" si="8637"/>
        <v>0</v>
      </c>
      <c r="NW1120" s="203">
        <f t="shared" si="8638"/>
        <v>0</v>
      </c>
      <c r="NX1120" s="203">
        <f t="shared" si="8639"/>
        <v>0</v>
      </c>
      <c r="NY1120" s="203">
        <f t="shared" si="8640"/>
        <v>0</v>
      </c>
      <c r="NZ1120" s="189">
        <f t="shared" si="8641"/>
        <v>0</v>
      </c>
      <c r="OA1120" s="197">
        <f t="shared" si="8642"/>
        <v>0</v>
      </c>
      <c r="OB1120" s="203">
        <f t="shared" si="8643"/>
        <v>0</v>
      </c>
      <c r="OC1120" s="203">
        <f t="shared" si="8644"/>
        <v>0</v>
      </c>
      <c r="OD1120" s="203">
        <f t="shared" si="8645"/>
        <v>0</v>
      </c>
      <c r="OE1120" s="203">
        <f t="shared" si="8646"/>
        <v>0</v>
      </c>
      <c r="OF1120" s="203">
        <f t="shared" si="8647"/>
        <v>0</v>
      </c>
      <c r="OG1120" s="203">
        <f t="shared" si="8648"/>
        <v>0</v>
      </c>
      <c r="OH1120" s="203">
        <f t="shared" si="8649"/>
        <v>0</v>
      </c>
      <c r="OI1120" s="203">
        <f t="shared" si="8650"/>
        <v>0</v>
      </c>
      <c r="OJ1120" s="189">
        <f t="shared" si="8651"/>
        <v>0</v>
      </c>
      <c r="OK1120" s="103">
        <f t="shared" si="8652"/>
        <v>0</v>
      </c>
      <c r="OL1120" s="197">
        <f t="shared" si="8653"/>
        <v>0</v>
      </c>
      <c r="OM1120" s="203">
        <f t="shared" si="8654"/>
        <v>0</v>
      </c>
      <c r="ON1120" s="203">
        <f t="shared" si="8655"/>
        <v>0</v>
      </c>
      <c r="OO1120" s="203">
        <f t="shared" si="8656"/>
        <v>0</v>
      </c>
      <c r="OP1120" s="203">
        <f t="shared" si="8657"/>
        <v>0</v>
      </c>
      <c r="OQ1120" s="203">
        <f t="shared" si="8658"/>
        <v>0</v>
      </c>
      <c r="OR1120" s="203">
        <f t="shared" si="8659"/>
        <v>0</v>
      </c>
      <c r="OS1120" s="203">
        <f t="shared" si="8660"/>
        <v>0</v>
      </c>
      <c r="OT1120" s="203">
        <f t="shared" si="8661"/>
        <v>0</v>
      </c>
      <c r="OU1120" s="189">
        <f t="shared" si="8662"/>
        <v>0</v>
      </c>
      <c r="OV1120" s="197">
        <f t="shared" si="8663"/>
        <v>0</v>
      </c>
      <c r="OW1120" s="203">
        <f t="shared" si="8664"/>
        <v>0</v>
      </c>
      <c r="OX1120" s="203">
        <f t="shared" si="8665"/>
        <v>0</v>
      </c>
      <c r="OY1120" s="203">
        <f t="shared" si="8666"/>
        <v>0</v>
      </c>
      <c r="OZ1120" s="203">
        <f t="shared" si="8667"/>
        <v>0</v>
      </c>
      <c r="PA1120" s="203">
        <f t="shared" si="8668"/>
        <v>0</v>
      </c>
      <c r="PB1120" s="203">
        <f t="shared" si="8669"/>
        <v>0</v>
      </c>
      <c r="PC1120" s="203">
        <f t="shared" si="8670"/>
        <v>0</v>
      </c>
      <c r="PD1120" s="203">
        <f t="shared" si="8671"/>
        <v>0</v>
      </c>
      <c r="PE1120" s="189">
        <f t="shared" si="8672"/>
        <v>0</v>
      </c>
      <c r="PF1120" s="103">
        <f t="shared" si="8673"/>
        <v>0</v>
      </c>
      <c r="PG1120" s="197">
        <f t="shared" si="8674"/>
        <v>0</v>
      </c>
      <c r="PH1120" s="203">
        <f t="shared" si="8675"/>
        <v>0</v>
      </c>
      <c r="PI1120" s="203">
        <f t="shared" si="8676"/>
        <v>0</v>
      </c>
      <c r="PJ1120" s="203">
        <f t="shared" si="8677"/>
        <v>0</v>
      </c>
      <c r="PK1120" s="203">
        <f t="shared" si="8678"/>
        <v>0</v>
      </c>
      <c r="PL1120" s="203">
        <f t="shared" si="8679"/>
        <v>0</v>
      </c>
      <c r="PM1120" s="203">
        <f t="shared" si="8680"/>
        <v>0</v>
      </c>
      <c r="PN1120" s="203">
        <f t="shared" si="8681"/>
        <v>0</v>
      </c>
      <c r="PO1120" s="203">
        <f t="shared" si="8682"/>
        <v>0</v>
      </c>
      <c r="PP1120" s="189">
        <f t="shared" si="8683"/>
        <v>0</v>
      </c>
      <c r="PQ1120" s="197">
        <f t="shared" si="8684"/>
        <v>0</v>
      </c>
      <c r="PR1120" s="203">
        <f t="shared" si="8685"/>
        <v>0</v>
      </c>
      <c r="PS1120" s="203">
        <f t="shared" si="8686"/>
        <v>0</v>
      </c>
      <c r="PT1120" s="203">
        <f t="shared" si="8687"/>
        <v>0</v>
      </c>
      <c r="PU1120" s="203">
        <f t="shared" si="8688"/>
        <v>0</v>
      </c>
      <c r="PV1120" s="203">
        <f t="shared" si="8689"/>
        <v>0</v>
      </c>
      <c r="PW1120" s="203">
        <f t="shared" si="8690"/>
        <v>0</v>
      </c>
      <c r="PX1120" s="203">
        <f t="shared" si="8691"/>
        <v>0</v>
      </c>
      <c r="PY1120" s="203">
        <f t="shared" si="8692"/>
        <v>0</v>
      </c>
      <c r="PZ1120" s="189">
        <f t="shared" si="8693"/>
        <v>0</v>
      </c>
      <c r="QA1120" s="103">
        <f t="shared" si="8694"/>
        <v>0</v>
      </c>
      <c r="QB1120" s="197">
        <f t="shared" si="8695"/>
        <v>0</v>
      </c>
      <c r="QC1120" s="203">
        <f t="shared" si="8696"/>
        <v>0</v>
      </c>
      <c r="QD1120" s="203">
        <f t="shared" si="8697"/>
        <v>0</v>
      </c>
      <c r="QE1120" s="203">
        <f t="shared" si="8698"/>
        <v>0</v>
      </c>
      <c r="QF1120" s="203">
        <f t="shared" si="8699"/>
        <v>0</v>
      </c>
      <c r="QG1120" s="203">
        <f t="shared" si="8700"/>
        <v>0</v>
      </c>
      <c r="QH1120" s="203">
        <f t="shared" si="8701"/>
        <v>0</v>
      </c>
      <c r="QI1120" s="203">
        <f t="shared" si="8702"/>
        <v>0</v>
      </c>
      <c r="QJ1120" s="203">
        <f t="shared" si="8703"/>
        <v>0</v>
      </c>
      <c r="QK1120" s="189">
        <f t="shared" si="8704"/>
        <v>0</v>
      </c>
      <c r="QL1120" s="197">
        <f t="shared" si="8705"/>
        <v>0</v>
      </c>
      <c r="QM1120" s="203">
        <f t="shared" si="8706"/>
        <v>0</v>
      </c>
      <c r="QN1120" s="203">
        <f t="shared" si="8707"/>
        <v>0</v>
      </c>
      <c r="QO1120" s="203">
        <f t="shared" si="8708"/>
        <v>0</v>
      </c>
      <c r="QP1120" s="203">
        <f t="shared" si="8709"/>
        <v>0</v>
      </c>
      <c r="QQ1120" s="203">
        <f t="shared" si="8710"/>
        <v>0</v>
      </c>
      <c r="QR1120" s="203">
        <f t="shared" si="8711"/>
        <v>0</v>
      </c>
      <c r="QS1120" s="203">
        <f t="shared" si="8712"/>
        <v>0</v>
      </c>
      <c r="QT1120" s="203">
        <f t="shared" si="8713"/>
        <v>0</v>
      </c>
      <c r="QU1120" s="189">
        <f t="shared" si="8714"/>
        <v>0</v>
      </c>
      <c r="QV1120" s="103">
        <f t="shared" si="8715"/>
        <v>0</v>
      </c>
      <c r="QW1120" s="197">
        <f t="shared" si="8716"/>
        <v>0</v>
      </c>
      <c r="QX1120" s="203">
        <f t="shared" si="8717"/>
        <v>0</v>
      </c>
      <c r="QY1120" s="203">
        <f t="shared" si="8718"/>
        <v>0</v>
      </c>
      <c r="QZ1120" s="203">
        <f t="shared" si="8719"/>
        <v>0</v>
      </c>
      <c r="RA1120" s="203">
        <f t="shared" si="8720"/>
        <v>0</v>
      </c>
      <c r="RB1120" s="203">
        <f t="shared" si="8721"/>
        <v>0</v>
      </c>
      <c r="RC1120" s="203">
        <f t="shared" si="8722"/>
        <v>0</v>
      </c>
      <c r="RD1120" s="203">
        <f t="shared" si="8723"/>
        <v>0</v>
      </c>
      <c r="RE1120" s="203">
        <f t="shared" si="8724"/>
        <v>0</v>
      </c>
      <c r="RF1120" s="189">
        <f t="shared" si="8725"/>
        <v>0</v>
      </c>
      <c r="RG1120" s="197">
        <f t="shared" si="8726"/>
        <v>0</v>
      </c>
      <c r="RH1120" s="203">
        <f t="shared" si="8727"/>
        <v>0</v>
      </c>
      <c r="RI1120" s="203">
        <f t="shared" si="8728"/>
        <v>0</v>
      </c>
      <c r="RJ1120" s="203">
        <f t="shared" si="8729"/>
        <v>0</v>
      </c>
      <c r="RK1120" s="203">
        <f t="shared" si="8730"/>
        <v>0</v>
      </c>
      <c r="RL1120" s="203">
        <f t="shared" si="8731"/>
        <v>0</v>
      </c>
      <c r="RM1120" s="203">
        <f t="shared" si="8732"/>
        <v>0</v>
      </c>
      <c r="RN1120" s="203">
        <f t="shared" si="8733"/>
        <v>0</v>
      </c>
      <c r="RO1120" s="203">
        <f t="shared" si="8734"/>
        <v>0</v>
      </c>
      <c r="RP1120" s="189">
        <f t="shared" si="8735"/>
        <v>0</v>
      </c>
      <c r="RQ1120" s="103">
        <f t="shared" si="8736"/>
        <v>0</v>
      </c>
      <c r="RR1120" s="197">
        <f t="shared" si="8737"/>
        <v>0</v>
      </c>
      <c r="RS1120" s="203">
        <f t="shared" si="8738"/>
        <v>0</v>
      </c>
      <c r="RT1120" s="203">
        <f t="shared" si="8739"/>
        <v>0</v>
      </c>
      <c r="RU1120" s="203">
        <f t="shared" si="8740"/>
        <v>0</v>
      </c>
      <c r="RV1120" s="203">
        <f t="shared" si="8741"/>
        <v>0</v>
      </c>
      <c r="RW1120" s="203">
        <f t="shared" si="8742"/>
        <v>0</v>
      </c>
      <c r="RX1120" s="203">
        <f t="shared" si="8743"/>
        <v>0</v>
      </c>
      <c r="RY1120" s="203">
        <f t="shared" si="8744"/>
        <v>0</v>
      </c>
      <c r="RZ1120" s="203">
        <f t="shared" si="8745"/>
        <v>0</v>
      </c>
      <c r="SA1120" s="189">
        <f t="shared" si="8746"/>
        <v>0</v>
      </c>
      <c r="SB1120" s="197">
        <f t="shared" si="8747"/>
        <v>0</v>
      </c>
      <c r="SC1120" s="203">
        <f t="shared" si="8748"/>
        <v>0</v>
      </c>
      <c r="SD1120" s="203">
        <f t="shared" si="8749"/>
        <v>0</v>
      </c>
      <c r="SE1120" s="203">
        <f t="shared" si="8750"/>
        <v>0</v>
      </c>
      <c r="SF1120" s="203">
        <f t="shared" si="8751"/>
        <v>0</v>
      </c>
      <c r="SG1120" s="203">
        <f t="shared" si="8752"/>
        <v>0</v>
      </c>
      <c r="SH1120" s="203">
        <f t="shared" si="8753"/>
        <v>0</v>
      </c>
      <c r="SI1120" s="203">
        <f t="shared" si="8754"/>
        <v>0</v>
      </c>
      <c r="SJ1120" s="203">
        <f t="shared" si="8755"/>
        <v>0</v>
      </c>
      <c r="SK1120" s="189">
        <f t="shared" si="8756"/>
        <v>0</v>
      </c>
      <c r="SL1120" s="103">
        <f t="shared" si="8757"/>
        <v>0</v>
      </c>
      <c r="SM1120" s="197">
        <f t="shared" si="8758"/>
        <v>0</v>
      </c>
      <c r="SN1120" s="203">
        <f t="shared" si="8759"/>
        <v>0</v>
      </c>
      <c r="SO1120" s="203">
        <f t="shared" si="8760"/>
        <v>0</v>
      </c>
      <c r="SP1120" s="203">
        <f t="shared" si="8761"/>
        <v>0</v>
      </c>
      <c r="SQ1120" s="203">
        <f t="shared" si="8762"/>
        <v>0</v>
      </c>
      <c r="SR1120" s="203">
        <f t="shared" si="8763"/>
        <v>0</v>
      </c>
      <c r="SS1120" s="203">
        <f t="shared" si="8764"/>
        <v>0</v>
      </c>
      <c r="ST1120" s="203">
        <f t="shared" si="8765"/>
        <v>0</v>
      </c>
      <c r="SU1120" s="203">
        <f t="shared" si="8766"/>
        <v>0</v>
      </c>
      <c r="SV1120" s="189">
        <f t="shared" si="8767"/>
        <v>0</v>
      </c>
      <c r="SW1120" s="197">
        <f t="shared" si="8768"/>
        <v>0</v>
      </c>
      <c r="SX1120" s="203">
        <f t="shared" si="8769"/>
        <v>0</v>
      </c>
      <c r="SY1120" s="203">
        <f t="shared" si="8770"/>
        <v>0</v>
      </c>
      <c r="SZ1120" s="203">
        <f t="shared" si="8771"/>
        <v>0</v>
      </c>
      <c r="TA1120" s="203">
        <f t="shared" si="8772"/>
        <v>0</v>
      </c>
      <c r="TB1120" s="203">
        <f t="shared" si="8773"/>
        <v>0</v>
      </c>
      <c r="TC1120" s="203">
        <f t="shared" si="8774"/>
        <v>0</v>
      </c>
      <c r="TD1120" s="203">
        <f t="shared" si="8775"/>
        <v>0</v>
      </c>
      <c r="TE1120" s="203">
        <f t="shared" si="8776"/>
        <v>0</v>
      </c>
      <c r="TF1120" s="189">
        <f t="shared" si="8777"/>
        <v>0</v>
      </c>
      <c r="TG1120" s="103">
        <f t="shared" si="8778"/>
        <v>0</v>
      </c>
      <c r="TH1120" s="197">
        <f t="shared" si="8779"/>
        <v>0</v>
      </c>
      <c r="TI1120" s="203">
        <f t="shared" si="8780"/>
        <v>0</v>
      </c>
      <c r="TJ1120" s="203">
        <f t="shared" si="8781"/>
        <v>0</v>
      </c>
      <c r="TK1120" s="203">
        <f t="shared" si="8782"/>
        <v>0</v>
      </c>
      <c r="TL1120" s="203">
        <f t="shared" si="8783"/>
        <v>0</v>
      </c>
      <c r="TM1120" s="203">
        <f t="shared" si="8784"/>
        <v>0</v>
      </c>
      <c r="TN1120" s="203">
        <f t="shared" si="8785"/>
        <v>0</v>
      </c>
      <c r="TO1120" s="203">
        <f t="shared" si="8786"/>
        <v>0</v>
      </c>
      <c r="TP1120" s="203">
        <f t="shared" si="8787"/>
        <v>0</v>
      </c>
      <c r="TQ1120" s="189">
        <f t="shared" si="8788"/>
        <v>0</v>
      </c>
      <c r="TR1120" s="197">
        <f t="shared" si="8789"/>
        <v>0</v>
      </c>
      <c r="TS1120" s="203">
        <f t="shared" si="8790"/>
        <v>0</v>
      </c>
      <c r="TT1120" s="203">
        <f t="shared" si="8791"/>
        <v>0</v>
      </c>
      <c r="TU1120" s="203">
        <f t="shared" si="8792"/>
        <v>0</v>
      </c>
      <c r="TV1120" s="203">
        <f t="shared" si="8793"/>
        <v>0</v>
      </c>
      <c r="TW1120" s="203">
        <f t="shared" si="8794"/>
        <v>0</v>
      </c>
      <c r="TX1120" s="203">
        <f t="shared" si="8795"/>
        <v>0</v>
      </c>
      <c r="TY1120" s="203">
        <f t="shared" si="8796"/>
        <v>0</v>
      </c>
      <c r="TZ1120" s="203">
        <f t="shared" si="8797"/>
        <v>0</v>
      </c>
      <c r="UA1120" s="189">
        <f t="shared" si="8798"/>
        <v>0</v>
      </c>
      <c r="UB1120" s="103">
        <f t="shared" si="8799"/>
        <v>0</v>
      </c>
      <c r="UC1120" s="197">
        <f t="shared" si="8800"/>
        <v>0</v>
      </c>
      <c r="UD1120" s="203">
        <f t="shared" si="8801"/>
        <v>0</v>
      </c>
      <c r="UE1120" s="203">
        <f t="shared" si="8802"/>
        <v>0</v>
      </c>
      <c r="UF1120" s="203">
        <f t="shared" si="8803"/>
        <v>0</v>
      </c>
      <c r="UG1120" s="203">
        <f t="shared" si="8804"/>
        <v>0</v>
      </c>
      <c r="UH1120" s="203">
        <f t="shared" si="8805"/>
        <v>0</v>
      </c>
      <c r="UI1120" s="203">
        <f t="shared" si="8806"/>
        <v>0</v>
      </c>
      <c r="UJ1120" s="203">
        <f t="shared" si="8807"/>
        <v>0</v>
      </c>
      <c r="UK1120" s="203">
        <f t="shared" si="8808"/>
        <v>0</v>
      </c>
      <c r="UL1120" s="189">
        <f t="shared" si="8809"/>
        <v>0</v>
      </c>
      <c r="UM1120" s="197">
        <f t="shared" si="8810"/>
        <v>0</v>
      </c>
      <c r="UN1120" s="203">
        <f t="shared" si="8811"/>
        <v>0</v>
      </c>
      <c r="UO1120" s="203">
        <f t="shared" si="8812"/>
        <v>0</v>
      </c>
      <c r="UP1120" s="203">
        <f t="shared" si="8813"/>
        <v>0</v>
      </c>
      <c r="UQ1120" s="203">
        <f t="shared" si="8814"/>
        <v>0</v>
      </c>
      <c r="UR1120" s="203">
        <f t="shared" si="8815"/>
        <v>0</v>
      </c>
      <c r="US1120" s="203">
        <f t="shared" si="8816"/>
        <v>0</v>
      </c>
      <c r="UT1120" s="203">
        <f t="shared" si="8817"/>
        <v>0</v>
      </c>
      <c r="UU1120" s="203">
        <f t="shared" si="8818"/>
        <v>0</v>
      </c>
      <c r="UV1120" s="189">
        <f t="shared" si="8819"/>
        <v>0</v>
      </c>
      <c r="UW1120" s="103">
        <f t="shared" si="8820"/>
        <v>0</v>
      </c>
      <c r="UX1120" s="36">
        <f t="shared" si="8821"/>
        <v>1</v>
      </c>
    </row>
    <row r="1121" spans="19:570" x14ac:dyDescent="0.25">
      <c r="S1121" s="46">
        <v>41</v>
      </c>
      <c r="T1121" s="102" t="b">
        <f t="shared" ref="T1121:V1121" si="8875">T1049</f>
        <v>0</v>
      </c>
      <c r="U1121" s="103" t="str">
        <f t="shared" si="8875"/>
        <v/>
      </c>
      <c r="V1121" s="103" t="str">
        <f t="shared" si="8875"/>
        <v/>
      </c>
      <c r="W1121" s="103" t="str">
        <f t="shared" si="8294"/>
        <v/>
      </c>
      <c r="X1121" s="128" t="str">
        <f t="shared" si="8295"/>
        <v/>
      </c>
      <c r="Y1121" s="128" t="str">
        <f t="shared" si="8296"/>
        <v/>
      </c>
      <c r="Z1121" s="128" t="str">
        <f t="shared" si="8297"/>
        <v/>
      </c>
      <c r="AA1121" s="128" t="str">
        <f t="shared" si="8298"/>
        <v/>
      </c>
      <c r="AB1121" s="128" t="str">
        <f t="shared" si="8299"/>
        <v/>
      </c>
      <c r="AC1121" s="128" t="str">
        <f t="shared" si="8300"/>
        <v/>
      </c>
      <c r="AD1121" s="128" t="str">
        <f t="shared" si="8301"/>
        <v/>
      </c>
      <c r="AE1121" s="128" t="str">
        <f t="shared" si="8302"/>
        <v/>
      </c>
      <c r="AF1121" s="128" t="str">
        <f t="shared" si="8303"/>
        <v/>
      </c>
      <c r="AG1121" s="132" t="str">
        <f t="shared" si="8304"/>
        <v/>
      </c>
      <c r="AH1121" s="169" t="str">
        <f t="shared" si="8844"/>
        <v/>
      </c>
      <c r="AI1121" s="170" t="str">
        <f t="shared" si="8824"/>
        <v/>
      </c>
      <c r="AJ1121" s="169" t="str">
        <f t="shared" si="8832"/>
        <v/>
      </c>
      <c r="AK1121" s="169" t="str">
        <f t="shared" si="8835"/>
        <v/>
      </c>
      <c r="AL1121" s="169" t="str">
        <f t="shared" si="8839"/>
        <v/>
      </c>
      <c r="AM1121" s="169" t="str">
        <f t="shared" si="8836"/>
        <v/>
      </c>
      <c r="AN1121" s="169" t="str">
        <f t="shared" si="8827"/>
        <v/>
      </c>
      <c r="AO1121" s="169" t="str">
        <f t="shared" si="8828"/>
        <v/>
      </c>
      <c r="AP1121" s="169" t="str">
        <f t="shared" si="8829"/>
        <v/>
      </c>
      <c r="AQ1121" s="170" t="str">
        <f t="shared" si="8830"/>
        <v/>
      </c>
      <c r="AR1121" s="188" t="str">
        <f>IF($AA$7, IF(T1121,IF(S1121&lt;=$E$13-1,AH1121*CD1139,AH1121*CE1139),""),"")</f>
        <v/>
      </c>
      <c r="AS1121" s="103" t="str">
        <f>IF($AA$8, IF(T1121,IF(S1121&lt;=$E$13-1,AI1121*CD1140,AI1121*CE1140),""),"")</f>
        <v/>
      </c>
      <c r="AT1121" s="103" t="str">
        <f>IF($AA$9, IF(T1121,IF(S1121&lt;=$E$13-1,AJ1121*CD1141,AJ1121*CE1141),""),"")</f>
        <v/>
      </c>
      <c r="AU1121" s="103" t="str">
        <f>IF($AA$10, IF(T1121,IF(S1121&lt;=$E$13-1,AK1121*CD1142,AK1121*CE1142),""),"")</f>
        <v/>
      </c>
      <c r="AV1121" s="103" t="str">
        <f>IF($AA$11, IF(T1121,IF(S1121&lt;=$E$13-1,AL1121*CD1143,AL1121*CE1143),""),"")</f>
        <v/>
      </c>
      <c r="AW1121" s="103" t="str">
        <f>IF($AA$12, IF(T1121,IF(S1121&lt;=$E$13-1,AM1121*CD1144,AM1121*CE1144),""),"")</f>
        <v/>
      </c>
      <c r="AX1121" s="103" t="str">
        <f>IF($AA$13, IF(T1121,IF(S1121&lt;=$E$13-1,AN1121*CD1145,AN1121*CE1145),""),"")</f>
        <v/>
      </c>
      <c r="AY1121" s="103" t="str">
        <f>IF($AA$14, IF(T1121,IF(S1121&lt;=$E$13-1,AO1121*CD1146,AO1121*CE1146),""),"")</f>
        <v/>
      </c>
      <c r="AZ1121" s="103" t="str">
        <f>IF($AA$15, IF(T1121,IF(S1121&lt;=$E$13-1,AP1121*CD1147,AP1121*CE1147),""),"")</f>
        <v/>
      </c>
      <c r="BA1121" s="103" t="str">
        <f>IF($AA$16, IF(T1121,IF(S1121&lt;=$E$13-1,AQ1121*CD1148,AQ1121*CE1148),""),"")</f>
        <v/>
      </c>
      <c r="BB1121" s="162">
        <f t="shared" si="8305"/>
        <v>0</v>
      </c>
      <c r="BC1121" s="197">
        <f t="shared" si="8306"/>
        <v>0</v>
      </c>
      <c r="BD1121" s="197">
        <f t="shared" si="8307"/>
        <v>0</v>
      </c>
      <c r="BE1121" s="197">
        <f t="shared" si="8308"/>
        <v>0</v>
      </c>
      <c r="BF1121" s="197">
        <f t="shared" si="8309"/>
        <v>0</v>
      </c>
      <c r="BG1121" s="197">
        <f t="shared" si="8310"/>
        <v>0</v>
      </c>
      <c r="BH1121" s="197">
        <f t="shared" si="8311"/>
        <v>0</v>
      </c>
      <c r="BI1121" s="197">
        <f t="shared" si="8312"/>
        <v>0</v>
      </c>
      <c r="BJ1121" s="197">
        <f t="shared" si="8313"/>
        <v>0</v>
      </c>
      <c r="BK1121" s="197">
        <f t="shared" si="8314"/>
        <v>0</v>
      </c>
      <c r="BL1121" s="123">
        <f t="shared" si="8315"/>
        <v>0</v>
      </c>
      <c r="BM1121" s="161">
        <f t="shared" si="8316"/>
        <v>0</v>
      </c>
      <c r="BN1121" s="197">
        <f t="shared" si="8317"/>
        <v>0</v>
      </c>
      <c r="BO1121" s="203">
        <f t="shared" si="8318"/>
        <v>0</v>
      </c>
      <c r="BP1121" s="203">
        <f t="shared" si="8319"/>
        <v>0</v>
      </c>
      <c r="BQ1121" s="203">
        <f t="shared" si="8320"/>
        <v>0</v>
      </c>
      <c r="BR1121" s="203">
        <f t="shared" si="8321"/>
        <v>0</v>
      </c>
      <c r="BS1121" s="203">
        <f t="shared" si="8322"/>
        <v>0</v>
      </c>
      <c r="BT1121" s="203">
        <f t="shared" si="8323"/>
        <v>0</v>
      </c>
      <c r="BU1121" s="203">
        <f t="shared" si="8324"/>
        <v>0</v>
      </c>
      <c r="BV1121" s="203">
        <f t="shared" si="8325"/>
        <v>0</v>
      </c>
      <c r="BW1121" s="189">
        <f t="shared" si="8326"/>
        <v>0</v>
      </c>
      <c r="BX1121" s="197">
        <f t="shared" si="8327"/>
        <v>0</v>
      </c>
      <c r="BY1121" s="203">
        <f t="shared" si="8328"/>
        <v>0</v>
      </c>
      <c r="BZ1121" s="203">
        <f t="shared" si="8329"/>
        <v>0</v>
      </c>
      <c r="CA1121" s="203">
        <f t="shared" si="8330"/>
        <v>0</v>
      </c>
      <c r="CB1121" s="203">
        <f t="shared" si="8331"/>
        <v>0</v>
      </c>
      <c r="CC1121" s="203">
        <f t="shared" si="8332"/>
        <v>0</v>
      </c>
      <c r="CD1121" s="203">
        <f t="shared" si="8333"/>
        <v>0</v>
      </c>
      <c r="CE1121" s="203">
        <f t="shared" si="8334"/>
        <v>0</v>
      </c>
      <c r="CF1121" s="203">
        <f t="shared" si="8335"/>
        <v>0</v>
      </c>
      <c r="CG1121" s="189">
        <f t="shared" si="8336"/>
        <v>0</v>
      </c>
      <c r="CH1121" s="103">
        <f t="shared" si="8337"/>
        <v>0</v>
      </c>
      <c r="CI1121" s="197">
        <f t="shared" si="8338"/>
        <v>0</v>
      </c>
      <c r="CJ1121" s="203">
        <f t="shared" si="8339"/>
        <v>0</v>
      </c>
      <c r="CK1121" s="203">
        <f t="shared" si="8340"/>
        <v>0</v>
      </c>
      <c r="CL1121" s="203">
        <f t="shared" si="8341"/>
        <v>0</v>
      </c>
      <c r="CM1121" s="203">
        <f t="shared" si="8342"/>
        <v>0</v>
      </c>
      <c r="CN1121" s="203">
        <f t="shared" si="8343"/>
        <v>0</v>
      </c>
      <c r="CO1121" s="203">
        <f t="shared" si="8344"/>
        <v>0</v>
      </c>
      <c r="CP1121" s="203">
        <f t="shared" si="8345"/>
        <v>0</v>
      </c>
      <c r="CQ1121" s="203">
        <f t="shared" si="8346"/>
        <v>0</v>
      </c>
      <c r="CR1121" s="189">
        <f t="shared" si="8347"/>
        <v>0</v>
      </c>
      <c r="CS1121" s="197">
        <f t="shared" si="8348"/>
        <v>0</v>
      </c>
      <c r="CT1121" s="203">
        <f t="shared" si="8349"/>
        <v>0</v>
      </c>
      <c r="CU1121" s="203">
        <f t="shared" si="8350"/>
        <v>0</v>
      </c>
      <c r="CV1121" s="203">
        <f t="shared" si="8351"/>
        <v>0</v>
      </c>
      <c r="CW1121" s="203">
        <f t="shared" si="8352"/>
        <v>0</v>
      </c>
      <c r="CX1121" s="203">
        <f t="shared" si="8353"/>
        <v>0</v>
      </c>
      <c r="CY1121" s="203">
        <f t="shared" si="8354"/>
        <v>0</v>
      </c>
      <c r="CZ1121" s="203">
        <f t="shared" si="8355"/>
        <v>0</v>
      </c>
      <c r="DA1121" s="203">
        <f t="shared" si="8356"/>
        <v>0</v>
      </c>
      <c r="DB1121" s="189">
        <f t="shared" si="8357"/>
        <v>0</v>
      </c>
      <c r="DC1121" s="103">
        <f t="shared" si="8358"/>
        <v>0</v>
      </c>
      <c r="DD1121" s="197">
        <f t="shared" si="8359"/>
        <v>0</v>
      </c>
      <c r="DE1121" s="203">
        <f t="shared" si="8360"/>
        <v>0</v>
      </c>
      <c r="DF1121" s="203">
        <f t="shared" si="8361"/>
        <v>0</v>
      </c>
      <c r="DG1121" s="203">
        <f t="shared" si="8362"/>
        <v>0</v>
      </c>
      <c r="DH1121" s="203">
        <f t="shared" si="8363"/>
        <v>0</v>
      </c>
      <c r="DI1121" s="203">
        <f t="shared" si="8364"/>
        <v>0</v>
      </c>
      <c r="DJ1121" s="203">
        <f t="shared" si="8365"/>
        <v>0</v>
      </c>
      <c r="DK1121" s="203">
        <f t="shared" si="8366"/>
        <v>0</v>
      </c>
      <c r="DL1121" s="203">
        <f t="shared" si="8367"/>
        <v>0</v>
      </c>
      <c r="DM1121" s="189">
        <f t="shared" si="8368"/>
        <v>0</v>
      </c>
      <c r="DN1121" s="197">
        <f t="shared" si="8369"/>
        <v>0</v>
      </c>
      <c r="DO1121" s="203">
        <f t="shared" si="8370"/>
        <v>0</v>
      </c>
      <c r="DP1121" s="203">
        <f t="shared" si="8371"/>
        <v>0</v>
      </c>
      <c r="DQ1121" s="203">
        <f t="shared" si="8372"/>
        <v>0</v>
      </c>
      <c r="DR1121" s="203">
        <f t="shared" si="8373"/>
        <v>0</v>
      </c>
      <c r="DS1121" s="203">
        <f t="shared" si="8374"/>
        <v>0</v>
      </c>
      <c r="DT1121" s="203">
        <f t="shared" si="8375"/>
        <v>0</v>
      </c>
      <c r="DU1121" s="203">
        <f t="shared" si="8376"/>
        <v>0</v>
      </c>
      <c r="DV1121" s="203">
        <f t="shared" si="8377"/>
        <v>0</v>
      </c>
      <c r="DW1121" s="189">
        <f t="shared" si="8378"/>
        <v>0</v>
      </c>
      <c r="DX1121" s="103">
        <f t="shared" si="8379"/>
        <v>0</v>
      </c>
      <c r="DY1121" s="197">
        <f t="shared" si="8380"/>
        <v>0</v>
      </c>
      <c r="DZ1121" s="203">
        <f t="shared" si="8381"/>
        <v>0</v>
      </c>
      <c r="EA1121" s="203">
        <f t="shared" si="8382"/>
        <v>0</v>
      </c>
      <c r="EB1121" s="203">
        <f t="shared" si="8383"/>
        <v>0</v>
      </c>
      <c r="EC1121" s="203">
        <f t="shared" si="8384"/>
        <v>0</v>
      </c>
      <c r="ED1121" s="203">
        <f t="shared" si="8385"/>
        <v>0</v>
      </c>
      <c r="EE1121" s="203">
        <f t="shared" si="8386"/>
        <v>0</v>
      </c>
      <c r="EF1121" s="203">
        <f t="shared" si="8387"/>
        <v>0</v>
      </c>
      <c r="EG1121" s="203">
        <f t="shared" si="8388"/>
        <v>0</v>
      </c>
      <c r="EH1121" s="189">
        <f t="shared" si="8389"/>
        <v>0</v>
      </c>
      <c r="EI1121" s="197">
        <f t="shared" si="8390"/>
        <v>0</v>
      </c>
      <c r="EJ1121" s="203">
        <f t="shared" si="8391"/>
        <v>0</v>
      </c>
      <c r="EK1121" s="203">
        <f t="shared" si="8392"/>
        <v>0</v>
      </c>
      <c r="EL1121" s="203">
        <f t="shared" si="8393"/>
        <v>0</v>
      </c>
      <c r="EM1121" s="203">
        <f t="shared" si="8394"/>
        <v>0</v>
      </c>
      <c r="EN1121" s="203">
        <f t="shared" si="8395"/>
        <v>0</v>
      </c>
      <c r="EO1121" s="203">
        <f t="shared" si="8396"/>
        <v>0</v>
      </c>
      <c r="EP1121" s="203">
        <f t="shared" si="8397"/>
        <v>0</v>
      </c>
      <c r="EQ1121" s="203">
        <f t="shared" si="8398"/>
        <v>0</v>
      </c>
      <c r="ER1121" s="189">
        <f t="shared" si="8399"/>
        <v>0</v>
      </c>
      <c r="ES1121" s="103">
        <f t="shared" si="8400"/>
        <v>0</v>
      </c>
      <c r="ET1121" s="197">
        <f t="shared" si="8401"/>
        <v>0</v>
      </c>
      <c r="EU1121" s="203">
        <f t="shared" si="8402"/>
        <v>0</v>
      </c>
      <c r="EV1121" s="203">
        <f t="shared" si="8403"/>
        <v>0</v>
      </c>
      <c r="EW1121" s="203">
        <f t="shared" si="8404"/>
        <v>0</v>
      </c>
      <c r="EX1121" s="203">
        <f t="shared" si="8405"/>
        <v>0</v>
      </c>
      <c r="EY1121" s="203">
        <f t="shared" si="8406"/>
        <v>0</v>
      </c>
      <c r="EZ1121" s="203">
        <f t="shared" si="8407"/>
        <v>0</v>
      </c>
      <c r="FA1121" s="203">
        <f t="shared" si="8408"/>
        <v>0</v>
      </c>
      <c r="FB1121" s="203">
        <f t="shared" si="8409"/>
        <v>0</v>
      </c>
      <c r="FC1121" s="189">
        <f t="shared" si="8410"/>
        <v>0</v>
      </c>
      <c r="FD1121" s="197">
        <f t="shared" si="8411"/>
        <v>0</v>
      </c>
      <c r="FE1121" s="203">
        <f t="shared" si="8412"/>
        <v>0</v>
      </c>
      <c r="FF1121" s="203">
        <f t="shared" si="8413"/>
        <v>0</v>
      </c>
      <c r="FG1121" s="203">
        <f t="shared" si="8414"/>
        <v>0</v>
      </c>
      <c r="FH1121" s="203">
        <f t="shared" si="8415"/>
        <v>0</v>
      </c>
      <c r="FI1121" s="203">
        <f t="shared" si="8416"/>
        <v>0</v>
      </c>
      <c r="FJ1121" s="203">
        <f t="shared" si="8417"/>
        <v>0</v>
      </c>
      <c r="FK1121" s="203">
        <f t="shared" si="8418"/>
        <v>0</v>
      </c>
      <c r="FL1121" s="203">
        <f t="shared" si="8419"/>
        <v>0</v>
      </c>
      <c r="FM1121" s="189">
        <f t="shared" si="8420"/>
        <v>0</v>
      </c>
      <c r="FN1121" s="103">
        <f t="shared" si="8421"/>
        <v>0</v>
      </c>
      <c r="FO1121" s="197">
        <f t="shared" si="8422"/>
        <v>0</v>
      </c>
      <c r="FP1121" s="203">
        <f t="shared" si="8423"/>
        <v>0</v>
      </c>
      <c r="FQ1121" s="203">
        <f t="shared" si="8424"/>
        <v>0</v>
      </c>
      <c r="FR1121" s="203">
        <f t="shared" si="8425"/>
        <v>0</v>
      </c>
      <c r="FS1121" s="203">
        <f t="shared" si="8426"/>
        <v>0</v>
      </c>
      <c r="FT1121" s="203">
        <f t="shared" si="8427"/>
        <v>0</v>
      </c>
      <c r="FU1121" s="203">
        <f t="shared" si="8428"/>
        <v>0</v>
      </c>
      <c r="FV1121" s="203">
        <f t="shared" si="8429"/>
        <v>0</v>
      </c>
      <c r="FW1121" s="203">
        <f t="shared" si="8430"/>
        <v>0</v>
      </c>
      <c r="FX1121" s="189">
        <f t="shared" si="8431"/>
        <v>0</v>
      </c>
      <c r="FY1121" s="197">
        <f t="shared" si="8432"/>
        <v>0</v>
      </c>
      <c r="FZ1121" s="203">
        <f t="shared" si="8433"/>
        <v>0</v>
      </c>
      <c r="GA1121" s="203">
        <f t="shared" si="8434"/>
        <v>0</v>
      </c>
      <c r="GB1121" s="203">
        <f t="shared" si="8435"/>
        <v>0</v>
      </c>
      <c r="GC1121" s="203">
        <f t="shared" si="8436"/>
        <v>0</v>
      </c>
      <c r="GD1121" s="203">
        <f t="shared" si="8437"/>
        <v>0</v>
      </c>
      <c r="GE1121" s="203">
        <f t="shared" si="8438"/>
        <v>0</v>
      </c>
      <c r="GF1121" s="203">
        <f t="shared" si="8439"/>
        <v>0</v>
      </c>
      <c r="GG1121" s="203">
        <f t="shared" si="8440"/>
        <v>0</v>
      </c>
      <c r="GH1121" s="189">
        <f t="shared" si="8441"/>
        <v>0</v>
      </c>
      <c r="GI1121" s="103">
        <f t="shared" si="8442"/>
        <v>0</v>
      </c>
      <c r="GJ1121" s="197">
        <f t="shared" si="8443"/>
        <v>0</v>
      </c>
      <c r="GK1121" s="203">
        <f t="shared" si="8444"/>
        <v>0</v>
      </c>
      <c r="GL1121" s="203">
        <f t="shared" si="8445"/>
        <v>0</v>
      </c>
      <c r="GM1121" s="203">
        <f t="shared" si="8446"/>
        <v>0</v>
      </c>
      <c r="GN1121" s="203">
        <f t="shared" si="8447"/>
        <v>0</v>
      </c>
      <c r="GO1121" s="203">
        <f t="shared" si="8448"/>
        <v>0</v>
      </c>
      <c r="GP1121" s="203">
        <f t="shared" si="8449"/>
        <v>0</v>
      </c>
      <c r="GQ1121" s="203">
        <f t="shared" si="8450"/>
        <v>0</v>
      </c>
      <c r="GR1121" s="203">
        <f t="shared" si="8451"/>
        <v>0</v>
      </c>
      <c r="GS1121" s="189">
        <f t="shared" si="8452"/>
        <v>0</v>
      </c>
      <c r="GT1121" s="197">
        <f t="shared" si="8453"/>
        <v>0</v>
      </c>
      <c r="GU1121" s="203">
        <f t="shared" si="8454"/>
        <v>0</v>
      </c>
      <c r="GV1121" s="203">
        <f t="shared" si="8455"/>
        <v>0</v>
      </c>
      <c r="GW1121" s="203">
        <f t="shared" si="8456"/>
        <v>0</v>
      </c>
      <c r="GX1121" s="203">
        <f t="shared" si="8457"/>
        <v>0</v>
      </c>
      <c r="GY1121" s="203">
        <f t="shared" si="8458"/>
        <v>0</v>
      </c>
      <c r="GZ1121" s="203">
        <f t="shared" si="8459"/>
        <v>0</v>
      </c>
      <c r="HA1121" s="203">
        <f t="shared" si="8460"/>
        <v>0</v>
      </c>
      <c r="HB1121" s="203">
        <f t="shared" si="8461"/>
        <v>0</v>
      </c>
      <c r="HC1121" s="189">
        <f t="shared" si="8462"/>
        <v>0</v>
      </c>
      <c r="HD1121" s="103">
        <f t="shared" si="8463"/>
        <v>0</v>
      </c>
      <c r="HE1121" s="197">
        <f t="shared" si="8464"/>
        <v>0</v>
      </c>
      <c r="HF1121" s="203">
        <f t="shared" si="8465"/>
        <v>0</v>
      </c>
      <c r="HG1121" s="203">
        <f t="shared" si="8466"/>
        <v>0</v>
      </c>
      <c r="HH1121" s="203">
        <f t="shared" si="8467"/>
        <v>0</v>
      </c>
      <c r="HI1121" s="203">
        <f t="shared" si="8468"/>
        <v>0</v>
      </c>
      <c r="HJ1121" s="203">
        <f t="shared" si="8469"/>
        <v>0</v>
      </c>
      <c r="HK1121" s="203">
        <f t="shared" si="8470"/>
        <v>0</v>
      </c>
      <c r="HL1121" s="203">
        <f t="shared" si="8471"/>
        <v>0</v>
      </c>
      <c r="HM1121" s="203">
        <f t="shared" si="8472"/>
        <v>0</v>
      </c>
      <c r="HN1121" s="189">
        <f t="shared" si="8473"/>
        <v>0</v>
      </c>
      <c r="HO1121" s="197">
        <f t="shared" si="8474"/>
        <v>0</v>
      </c>
      <c r="HP1121" s="203">
        <f t="shared" si="8475"/>
        <v>0</v>
      </c>
      <c r="HQ1121" s="203">
        <f t="shared" si="8476"/>
        <v>0</v>
      </c>
      <c r="HR1121" s="203">
        <f t="shared" si="8477"/>
        <v>0</v>
      </c>
      <c r="HS1121" s="203">
        <f t="shared" si="8478"/>
        <v>0</v>
      </c>
      <c r="HT1121" s="203">
        <f t="shared" si="8479"/>
        <v>0</v>
      </c>
      <c r="HU1121" s="203">
        <f t="shared" si="8480"/>
        <v>0</v>
      </c>
      <c r="HV1121" s="203">
        <f t="shared" si="8481"/>
        <v>0</v>
      </c>
      <c r="HW1121" s="203">
        <f t="shared" si="8482"/>
        <v>0</v>
      </c>
      <c r="HX1121" s="189">
        <f t="shared" si="8483"/>
        <v>0</v>
      </c>
      <c r="HY1121" s="103">
        <f t="shared" si="8484"/>
        <v>0</v>
      </c>
      <c r="HZ1121" s="197">
        <f t="shared" si="8485"/>
        <v>0</v>
      </c>
      <c r="IA1121" s="203">
        <f t="shared" si="8486"/>
        <v>0</v>
      </c>
      <c r="IB1121" s="203">
        <f t="shared" si="8487"/>
        <v>0</v>
      </c>
      <c r="IC1121" s="203">
        <f t="shared" si="8488"/>
        <v>0</v>
      </c>
      <c r="ID1121" s="203">
        <f t="shared" si="8489"/>
        <v>0</v>
      </c>
      <c r="IE1121" s="203">
        <f t="shared" si="8490"/>
        <v>0</v>
      </c>
      <c r="IF1121" s="203">
        <f t="shared" si="8491"/>
        <v>0</v>
      </c>
      <c r="IG1121" s="203">
        <f t="shared" si="8492"/>
        <v>0</v>
      </c>
      <c r="IH1121" s="203">
        <f t="shared" si="8493"/>
        <v>0</v>
      </c>
      <c r="II1121" s="189">
        <f t="shared" si="8494"/>
        <v>0</v>
      </c>
      <c r="IJ1121" s="197">
        <f t="shared" si="8495"/>
        <v>0</v>
      </c>
      <c r="IK1121" s="203">
        <f t="shared" si="8496"/>
        <v>0</v>
      </c>
      <c r="IL1121" s="203">
        <f t="shared" si="8497"/>
        <v>0</v>
      </c>
      <c r="IM1121" s="203">
        <f t="shared" si="8498"/>
        <v>0</v>
      </c>
      <c r="IN1121" s="203">
        <f t="shared" si="8499"/>
        <v>0</v>
      </c>
      <c r="IO1121" s="203">
        <f t="shared" si="8500"/>
        <v>0</v>
      </c>
      <c r="IP1121" s="203">
        <f t="shared" si="8501"/>
        <v>0</v>
      </c>
      <c r="IQ1121" s="203">
        <f t="shared" si="8502"/>
        <v>0</v>
      </c>
      <c r="IR1121" s="203">
        <f t="shared" si="8503"/>
        <v>0</v>
      </c>
      <c r="IS1121" s="189">
        <f t="shared" si="8504"/>
        <v>0</v>
      </c>
      <c r="IT1121" s="103">
        <f t="shared" si="8505"/>
        <v>0</v>
      </c>
      <c r="IU1121" s="197">
        <f t="shared" si="8506"/>
        <v>0</v>
      </c>
      <c r="IV1121" s="203">
        <f t="shared" si="8507"/>
        <v>0</v>
      </c>
      <c r="IW1121" s="203">
        <f t="shared" si="8508"/>
        <v>0</v>
      </c>
      <c r="IX1121" s="203">
        <f t="shared" si="8509"/>
        <v>0</v>
      </c>
      <c r="IY1121" s="203">
        <f t="shared" si="8510"/>
        <v>0</v>
      </c>
      <c r="IZ1121" s="203">
        <f t="shared" si="8511"/>
        <v>0</v>
      </c>
      <c r="JA1121" s="203">
        <f t="shared" si="8512"/>
        <v>0</v>
      </c>
      <c r="JB1121" s="203">
        <f t="shared" si="8513"/>
        <v>0</v>
      </c>
      <c r="JC1121" s="203">
        <f t="shared" si="8514"/>
        <v>0</v>
      </c>
      <c r="JD1121" s="189">
        <f t="shared" si="8515"/>
        <v>0</v>
      </c>
      <c r="JE1121" s="197">
        <f t="shared" si="8516"/>
        <v>0</v>
      </c>
      <c r="JF1121" s="203">
        <f t="shared" si="8517"/>
        <v>0</v>
      </c>
      <c r="JG1121" s="203">
        <f t="shared" si="8518"/>
        <v>0</v>
      </c>
      <c r="JH1121" s="203">
        <f t="shared" si="8519"/>
        <v>0</v>
      </c>
      <c r="JI1121" s="203">
        <f t="shared" si="8520"/>
        <v>0</v>
      </c>
      <c r="JJ1121" s="203">
        <f t="shared" si="8521"/>
        <v>0</v>
      </c>
      <c r="JK1121" s="203">
        <f t="shared" si="8522"/>
        <v>0</v>
      </c>
      <c r="JL1121" s="203">
        <f t="shared" si="8523"/>
        <v>0</v>
      </c>
      <c r="JM1121" s="203">
        <f t="shared" si="8524"/>
        <v>0</v>
      </c>
      <c r="JN1121" s="189">
        <f t="shared" si="8525"/>
        <v>0</v>
      </c>
      <c r="JO1121" s="103">
        <f t="shared" si="8526"/>
        <v>0</v>
      </c>
      <c r="JP1121" s="197">
        <f t="shared" si="8527"/>
        <v>0</v>
      </c>
      <c r="JQ1121" s="203">
        <f t="shared" si="8528"/>
        <v>0</v>
      </c>
      <c r="JR1121" s="203">
        <f t="shared" si="8529"/>
        <v>0</v>
      </c>
      <c r="JS1121" s="203">
        <f t="shared" si="8530"/>
        <v>0</v>
      </c>
      <c r="JT1121" s="203">
        <f t="shared" si="8531"/>
        <v>0</v>
      </c>
      <c r="JU1121" s="203">
        <f t="shared" si="8532"/>
        <v>0</v>
      </c>
      <c r="JV1121" s="203">
        <f t="shared" si="8533"/>
        <v>0</v>
      </c>
      <c r="JW1121" s="203">
        <f t="shared" si="8534"/>
        <v>0</v>
      </c>
      <c r="JX1121" s="203">
        <f t="shared" si="8535"/>
        <v>0</v>
      </c>
      <c r="JY1121" s="189">
        <f t="shared" si="8536"/>
        <v>0</v>
      </c>
      <c r="JZ1121" s="197">
        <f t="shared" si="8537"/>
        <v>0</v>
      </c>
      <c r="KA1121" s="203">
        <f t="shared" si="8538"/>
        <v>0</v>
      </c>
      <c r="KB1121" s="203">
        <f t="shared" si="8539"/>
        <v>0</v>
      </c>
      <c r="KC1121" s="203">
        <f t="shared" si="8540"/>
        <v>0</v>
      </c>
      <c r="KD1121" s="203">
        <f t="shared" si="8541"/>
        <v>0</v>
      </c>
      <c r="KE1121" s="203">
        <f t="shared" si="8542"/>
        <v>0</v>
      </c>
      <c r="KF1121" s="203">
        <f t="shared" si="8543"/>
        <v>0</v>
      </c>
      <c r="KG1121" s="203">
        <f t="shared" si="8544"/>
        <v>0</v>
      </c>
      <c r="KH1121" s="203">
        <f t="shared" si="8545"/>
        <v>0</v>
      </c>
      <c r="KI1121" s="189">
        <f t="shared" si="8546"/>
        <v>0</v>
      </c>
      <c r="KJ1121" s="103">
        <f t="shared" si="8547"/>
        <v>0</v>
      </c>
      <c r="KK1121" s="197">
        <f t="shared" si="8548"/>
        <v>0</v>
      </c>
      <c r="KL1121" s="203">
        <f t="shared" si="8549"/>
        <v>0</v>
      </c>
      <c r="KM1121" s="203">
        <f t="shared" si="8550"/>
        <v>0</v>
      </c>
      <c r="KN1121" s="203">
        <f t="shared" si="8551"/>
        <v>0</v>
      </c>
      <c r="KO1121" s="203">
        <f t="shared" si="8552"/>
        <v>0</v>
      </c>
      <c r="KP1121" s="203">
        <f t="shared" si="8553"/>
        <v>0</v>
      </c>
      <c r="KQ1121" s="203">
        <f t="shared" si="8554"/>
        <v>0</v>
      </c>
      <c r="KR1121" s="203">
        <f t="shared" si="8555"/>
        <v>0</v>
      </c>
      <c r="KS1121" s="203">
        <f t="shared" si="8556"/>
        <v>0</v>
      </c>
      <c r="KT1121" s="189">
        <f t="shared" si="8557"/>
        <v>0</v>
      </c>
      <c r="KU1121" s="197">
        <f t="shared" si="8558"/>
        <v>0</v>
      </c>
      <c r="KV1121" s="203">
        <f t="shared" si="8559"/>
        <v>0</v>
      </c>
      <c r="KW1121" s="203">
        <f t="shared" si="8560"/>
        <v>0</v>
      </c>
      <c r="KX1121" s="203">
        <f t="shared" si="8561"/>
        <v>0</v>
      </c>
      <c r="KY1121" s="203">
        <f t="shared" si="8562"/>
        <v>0</v>
      </c>
      <c r="KZ1121" s="203">
        <f t="shared" si="8563"/>
        <v>0</v>
      </c>
      <c r="LA1121" s="203">
        <f t="shared" si="8564"/>
        <v>0</v>
      </c>
      <c r="LB1121" s="203">
        <f t="shared" si="8565"/>
        <v>0</v>
      </c>
      <c r="LC1121" s="203">
        <f t="shared" si="8566"/>
        <v>0</v>
      </c>
      <c r="LD1121" s="189">
        <f t="shared" si="8567"/>
        <v>0</v>
      </c>
      <c r="LE1121" s="103">
        <f t="shared" si="8568"/>
        <v>0</v>
      </c>
      <c r="LF1121" s="197">
        <f t="shared" si="8569"/>
        <v>0</v>
      </c>
      <c r="LG1121" s="203">
        <f t="shared" si="8570"/>
        <v>0</v>
      </c>
      <c r="LH1121" s="203">
        <f t="shared" si="8571"/>
        <v>0</v>
      </c>
      <c r="LI1121" s="203">
        <f t="shared" si="8572"/>
        <v>0</v>
      </c>
      <c r="LJ1121" s="203">
        <f t="shared" si="8573"/>
        <v>0</v>
      </c>
      <c r="LK1121" s="203">
        <f t="shared" si="8574"/>
        <v>0</v>
      </c>
      <c r="LL1121" s="203">
        <f t="shared" si="8575"/>
        <v>0</v>
      </c>
      <c r="LM1121" s="203">
        <f t="shared" si="8576"/>
        <v>0</v>
      </c>
      <c r="LN1121" s="203">
        <f t="shared" si="8577"/>
        <v>0</v>
      </c>
      <c r="LO1121" s="189">
        <f t="shared" si="8578"/>
        <v>0</v>
      </c>
      <c r="LP1121" s="197">
        <f t="shared" si="8579"/>
        <v>0</v>
      </c>
      <c r="LQ1121" s="203">
        <f t="shared" si="8580"/>
        <v>0</v>
      </c>
      <c r="LR1121" s="203">
        <f t="shared" si="8581"/>
        <v>0</v>
      </c>
      <c r="LS1121" s="203">
        <f t="shared" si="8582"/>
        <v>0</v>
      </c>
      <c r="LT1121" s="203">
        <f t="shared" si="8583"/>
        <v>0</v>
      </c>
      <c r="LU1121" s="203">
        <f t="shared" si="8584"/>
        <v>0</v>
      </c>
      <c r="LV1121" s="203">
        <f t="shared" si="8585"/>
        <v>0</v>
      </c>
      <c r="LW1121" s="203">
        <f t="shared" si="8586"/>
        <v>0</v>
      </c>
      <c r="LX1121" s="203">
        <f t="shared" si="8587"/>
        <v>0</v>
      </c>
      <c r="LY1121" s="189">
        <f t="shared" si="8588"/>
        <v>0</v>
      </c>
      <c r="LZ1121" s="103">
        <f t="shared" si="8589"/>
        <v>0</v>
      </c>
      <c r="MA1121" s="197">
        <f t="shared" si="8590"/>
        <v>0</v>
      </c>
      <c r="MB1121" s="203">
        <f t="shared" si="8591"/>
        <v>0</v>
      </c>
      <c r="MC1121" s="203">
        <f t="shared" si="8592"/>
        <v>0</v>
      </c>
      <c r="MD1121" s="203">
        <f t="shared" si="8593"/>
        <v>0</v>
      </c>
      <c r="ME1121" s="203">
        <f t="shared" si="8594"/>
        <v>0</v>
      </c>
      <c r="MF1121" s="203">
        <f t="shared" si="8595"/>
        <v>0</v>
      </c>
      <c r="MG1121" s="203">
        <f t="shared" si="8596"/>
        <v>0</v>
      </c>
      <c r="MH1121" s="203">
        <f t="shared" si="8597"/>
        <v>0</v>
      </c>
      <c r="MI1121" s="203">
        <f t="shared" si="8598"/>
        <v>0</v>
      </c>
      <c r="MJ1121" s="189">
        <f t="shared" si="8599"/>
        <v>0</v>
      </c>
      <c r="MK1121" s="197">
        <f t="shared" si="8600"/>
        <v>0</v>
      </c>
      <c r="ML1121" s="203">
        <f t="shared" si="8601"/>
        <v>0</v>
      </c>
      <c r="MM1121" s="203">
        <f t="shared" si="8602"/>
        <v>0</v>
      </c>
      <c r="MN1121" s="203">
        <f t="shared" si="8603"/>
        <v>0</v>
      </c>
      <c r="MO1121" s="203">
        <f t="shared" si="8604"/>
        <v>0</v>
      </c>
      <c r="MP1121" s="203">
        <f t="shared" si="8605"/>
        <v>0</v>
      </c>
      <c r="MQ1121" s="203">
        <f t="shared" si="8606"/>
        <v>0</v>
      </c>
      <c r="MR1121" s="203">
        <f t="shared" si="8607"/>
        <v>0</v>
      </c>
      <c r="MS1121" s="203">
        <f t="shared" si="8608"/>
        <v>0</v>
      </c>
      <c r="MT1121" s="189">
        <f t="shared" si="8609"/>
        <v>0</v>
      </c>
      <c r="MU1121" s="103">
        <f t="shared" si="8610"/>
        <v>0</v>
      </c>
      <c r="MV1121" s="197">
        <f t="shared" si="8611"/>
        <v>0</v>
      </c>
      <c r="MW1121" s="203">
        <f t="shared" si="8612"/>
        <v>0</v>
      </c>
      <c r="MX1121" s="203">
        <f t="shared" si="8613"/>
        <v>0</v>
      </c>
      <c r="MY1121" s="203">
        <f t="shared" si="8614"/>
        <v>0</v>
      </c>
      <c r="MZ1121" s="203">
        <f t="shared" si="8615"/>
        <v>0</v>
      </c>
      <c r="NA1121" s="203">
        <f t="shared" si="8616"/>
        <v>0</v>
      </c>
      <c r="NB1121" s="203">
        <f t="shared" si="8617"/>
        <v>0</v>
      </c>
      <c r="NC1121" s="203">
        <f t="shared" si="8618"/>
        <v>0</v>
      </c>
      <c r="ND1121" s="203">
        <f t="shared" si="8619"/>
        <v>0</v>
      </c>
      <c r="NE1121" s="189">
        <f t="shared" si="8620"/>
        <v>0</v>
      </c>
      <c r="NF1121" s="197">
        <f t="shared" si="8621"/>
        <v>0</v>
      </c>
      <c r="NG1121" s="203">
        <f t="shared" si="8622"/>
        <v>0</v>
      </c>
      <c r="NH1121" s="203">
        <f t="shared" si="8623"/>
        <v>0</v>
      </c>
      <c r="NI1121" s="203">
        <f t="shared" si="8624"/>
        <v>0</v>
      </c>
      <c r="NJ1121" s="203">
        <f t="shared" si="8625"/>
        <v>0</v>
      </c>
      <c r="NK1121" s="203">
        <f t="shared" si="8626"/>
        <v>0</v>
      </c>
      <c r="NL1121" s="203">
        <f t="shared" si="8627"/>
        <v>0</v>
      </c>
      <c r="NM1121" s="203">
        <f t="shared" si="8628"/>
        <v>0</v>
      </c>
      <c r="NN1121" s="203">
        <f t="shared" si="8629"/>
        <v>0</v>
      </c>
      <c r="NO1121" s="189">
        <f t="shared" si="8630"/>
        <v>0</v>
      </c>
      <c r="NP1121" s="103">
        <f t="shared" si="8631"/>
        <v>0</v>
      </c>
      <c r="NQ1121" s="197">
        <f t="shared" si="8632"/>
        <v>0</v>
      </c>
      <c r="NR1121" s="203">
        <f t="shared" si="8633"/>
        <v>0</v>
      </c>
      <c r="NS1121" s="203">
        <f t="shared" si="8634"/>
        <v>0</v>
      </c>
      <c r="NT1121" s="203">
        <f t="shared" si="8635"/>
        <v>0</v>
      </c>
      <c r="NU1121" s="203">
        <f t="shared" si="8636"/>
        <v>0</v>
      </c>
      <c r="NV1121" s="203">
        <f t="shared" si="8637"/>
        <v>0</v>
      </c>
      <c r="NW1121" s="203">
        <f t="shared" si="8638"/>
        <v>0</v>
      </c>
      <c r="NX1121" s="203">
        <f t="shared" si="8639"/>
        <v>0</v>
      </c>
      <c r="NY1121" s="203">
        <f t="shared" si="8640"/>
        <v>0</v>
      </c>
      <c r="NZ1121" s="189">
        <f t="shared" si="8641"/>
        <v>0</v>
      </c>
      <c r="OA1121" s="197">
        <f t="shared" si="8642"/>
        <v>0</v>
      </c>
      <c r="OB1121" s="203">
        <f t="shared" si="8643"/>
        <v>0</v>
      </c>
      <c r="OC1121" s="203">
        <f t="shared" si="8644"/>
        <v>0</v>
      </c>
      <c r="OD1121" s="203">
        <f t="shared" si="8645"/>
        <v>0</v>
      </c>
      <c r="OE1121" s="203">
        <f t="shared" si="8646"/>
        <v>0</v>
      </c>
      <c r="OF1121" s="203">
        <f t="shared" si="8647"/>
        <v>0</v>
      </c>
      <c r="OG1121" s="203">
        <f t="shared" si="8648"/>
        <v>0</v>
      </c>
      <c r="OH1121" s="203">
        <f t="shared" si="8649"/>
        <v>0</v>
      </c>
      <c r="OI1121" s="203">
        <f t="shared" si="8650"/>
        <v>0</v>
      </c>
      <c r="OJ1121" s="189">
        <f t="shared" si="8651"/>
        <v>0</v>
      </c>
      <c r="OK1121" s="103">
        <f t="shared" si="8652"/>
        <v>0</v>
      </c>
      <c r="OL1121" s="197">
        <f t="shared" si="8653"/>
        <v>0</v>
      </c>
      <c r="OM1121" s="203">
        <f t="shared" si="8654"/>
        <v>0</v>
      </c>
      <c r="ON1121" s="203">
        <f t="shared" si="8655"/>
        <v>0</v>
      </c>
      <c r="OO1121" s="203">
        <f t="shared" si="8656"/>
        <v>0</v>
      </c>
      <c r="OP1121" s="203">
        <f t="shared" si="8657"/>
        <v>0</v>
      </c>
      <c r="OQ1121" s="203">
        <f t="shared" si="8658"/>
        <v>0</v>
      </c>
      <c r="OR1121" s="203">
        <f t="shared" si="8659"/>
        <v>0</v>
      </c>
      <c r="OS1121" s="203">
        <f t="shared" si="8660"/>
        <v>0</v>
      </c>
      <c r="OT1121" s="203">
        <f t="shared" si="8661"/>
        <v>0</v>
      </c>
      <c r="OU1121" s="189">
        <f t="shared" si="8662"/>
        <v>0</v>
      </c>
      <c r="OV1121" s="197">
        <f t="shared" si="8663"/>
        <v>0</v>
      </c>
      <c r="OW1121" s="203">
        <f t="shared" si="8664"/>
        <v>0</v>
      </c>
      <c r="OX1121" s="203">
        <f t="shared" si="8665"/>
        <v>0</v>
      </c>
      <c r="OY1121" s="203">
        <f t="shared" si="8666"/>
        <v>0</v>
      </c>
      <c r="OZ1121" s="203">
        <f t="shared" si="8667"/>
        <v>0</v>
      </c>
      <c r="PA1121" s="203">
        <f t="shared" si="8668"/>
        <v>0</v>
      </c>
      <c r="PB1121" s="203">
        <f t="shared" si="8669"/>
        <v>0</v>
      </c>
      <c r="PC1121" s="203">
        <f t="shared" si="8670"/>
        <v>0</v>
      </c>
      <c r="PD1121" s="203">
        <f t="shared" si="8671"/>
        <v>0</v>
      </c>
      <c r="PE1121" s="189">
        <f t="shared" si="8672"/>
        <v>0</v>
      </c>
      <c r="PF1121" s="103">
        <f t="shared" si="8673"/>
        <v>0</v>
      </c>
      <c r="PG1121" s="197">
        <f t="shared" si="8674"/>
        <v>0</v>
      </c>
      <c r="PH1121" s="203">
        <f t="shared" si="8675"/>
        <v>0</v>
      </c>
      <c r="PI1121" s="203">
        <f t="shared" si="8676"/>
        <v>0</v>
      </c>
      <c r="PJ1121" s="203">
        <f t="shared" si="8677"/>
        <v>0</v>
      </c>
      <c r="PK1121" s="203">
        <f t="shared" si="8678"/>
        <v>0</v>
      </c>
      <c r="PL1121" s="203">
        <f t="shared" si="8679"/>
        <v>0</v>
      </c>
      <c r="PM1121" s="203">
        <f t="shared" si="8680"/>
        <v>0</v>
      </c>
      <c r="PN1121" s="203">
        <f t="shared" si="8681"/>
        <v>0</v>
      </c>
      <c r="PO1121" s="203">
        <f t="shared" si="8682"/>
        <v>0</v>
      </c>
      <c r="PP1121" s="189">
        <f t="shared" si="8683"/>
        <v>0</v>
      </c>
      <c r="PQ1121" s="197">
        <f t="shared" si="8684"/>
        <v>0</v>
      </c>
      <c r="PR1121" s="203">
        <f t="shared" si="8685"/>
        <v>0</v>
      </c>
      <c r="PS1121" s="203">
        <f t="shared" si="8686"/>
        <v>0</v>
      </c>
      <c r="PT1121" s="203">
        <f t="shared" si="8687"/>
        <v>0</v>
      </c>
      <c r="PU1121" s="203">
        <f t="shared" si="8688"/>
        <v>0</v>
      </c>
      <c r="PV1121" s="203">
        <f t="shared" si="8689"/>
        <v>0</v>
      </c>
      <c r="PW1121" s="203">
        <f t="shared" si="8690"/>
        <v>0</v>
      </c>
      <c r="PX1121" s="203">
        <f t="shared" si="8691"/>
        <v>0</v>
      </c>
      <c r="PY1121" s="203">
        <f t="shared" si="8692"/>
        <v>0</v>
      </c>
      <c r="PZ1121" s="189">
        <f t="shared" si="8693"/>
        <v>0</v>
      </c>
      <c r="QA1121" s="103">
        <f t="shared" si="8694"/>
        <v>0</v>
      </c>
      <c r="QB1121" s="197">
        <f t="shared" si="8695"/>
        <v>0</v>
      </c>
      <c r="QC1121" s="203">
        <f t="shared" si="8696"/>
        <v>0</v>
      </c>
      <c r="QD1121" s="203">
        <f t="shared" si="8697"/>
        <v>0</v>
      </c>
      <c r="QE1121" s="203">
        <f t="shared" si="8698"/>
        <v>0</v>
      </c>
      <c r="QF1121" s="203">
        <f t="shared" si="8699"/>
        <v>0</v>
      </c>
      <c r="QG1121" s="203">
        <f t="shared" si="8700"/>
        <v>0</v>
      </c>
      <c r="QH1121" s="203">
        <f t="shared" si="8701"/>
        <v>0</v>
      </c>
      <c r="QI1121" s="203">
        <f t="shared" si="8702"/>
        <v>0</v>
      </c>
      <c r="QJ1121" s="203">
        <f t="shared" si="8703"/>
        <v>0</v>
      </c>
      <c r="QK1121" s="189">
        <f t="shared" si="8704"/>
        <v>0</v>
      </c>
      <c r="QL1121" s="197">
        <f t="shared" si="8705"/>
        <v>0</v>
      </c>
      <c r="QM1121" s="203">
        <f t="shared" si="8706"/>
        <v>0</v>
      </c>
      <c r="QN1121" s="203">
        <f t="shared" si="8707"/>
        <v>0</v>
      </c>
      <c r="QO1121" s="203">
        <f t="shared" si="8708"/>
        <v>0</v>
      </c>
      <c r="QP1121" s="203">
        <f t="shared" si="8709"/>
        <v>0</v>
      </c>
      <c r="QQ1121" s="203">
        <f t="shared" si="8710"/>
        <v>0</v>
      </c>
      <c r="QR1121" s="203">
        <f t="shared" si="8711"/>
        <v>0</v>
      </c>
      <c r="QS1121" s="203">
        <f t="shared" si="8712"/>
        <v>0</v>
      </c>
      <c r="QT1121" s="203">
        <f t="shared" si="8713"/>
        <v>0</v>
      </c>
      <c r="QU1121" s="189">
        <f t="shared" si="8714"/>
        <v>0</v>
      </c>
      <c r="QV1121" s="103">
        <f t="shared" si="8715"/>
        <v>0</v>
      </c>
      <c r="QW1121" s="197">
        <f t="shared" si="8716"/>
        <v>0</v>
      </c>
      <c r="QX1121" s="203">
        <f t="shared" si="8717"/>
        <v>0</v>
      </c>
      <c r="QY1121" s="203">
        <f t="shared" si="8718"/>
        <v>0</v>
      </c>
      <c r="QZ1121" s="203">
        <f t="shared" si="8719"/>
        <v>0</v>
      </c>
      <c r="RA1121" s="203">
        <f t="shared" si="8720"/>
        <v>0</v>
      </c>
      <c r="RB1121" s="203">
        <f t="shared" si="8721"/>
        <v>0</v>
      </c>
      <c r="RC1121" s="203">
        <f t="shared" si="8722"/>
        <v>0</v>
      </c>
      <c r="RD1121" s="203">
        <f t="shared" si="8723"/>
        <v>0</v>
      </c>
      <c r="RE1121" s="203">
        <f t="shared" si="8724"/>
        <v>0</v>
      </c>
      <c r="RF1121" s="189">
        <f t="shared" si="8725"/>
        <v>0</v>
      </c>
      <c r="RG1121" s="197">
        <f t="shared" si="8726"/>
        <v>0</v>
      </c>
      <c r="RH1121" s="203">
        <f t="shared" si="8727"/>
        <v>0</v>
      </c>
      <c r="RI1121" s="203">
        <f t="shared" si="8728"/>
        <v>0</v>
      </c>
      <c r="RJ1121" s="203">
        <f t="shared" si="8729"/>
        <v>0</v>
      </c>
      <c r="RK1121" s="203">
        <f t="shared" si="8730"/>
        <v>0</v>
      </c>
      <c r="RL1121" s="203">
        <f t="shared" si="8731"/>
        <v>0</v>
      </c>
      <c r="RM1121" s="203">
        <f t="shared" si="8732"/>
        <v>0</v>
      </c>
      <c r="RN1121" s="203">
        <f t="shared" si="8733"/>
        <v>0</v>
      </c>
      <c r="RO1121" s="203">
        <f t="shared" si="8734"/>
        <v>0</v>
      </c>
      <c r="RP1121" s="189">
        <f t="shared" si="8735"/>
        <v>0</v>
      </c>
      <c r="RQ1121" s="103">
        <f t="shared" si="8736"/>
        <v>0</v>
      </c>
      <c r="RR1121" s="197">
        <f t="shared" si="8737"/>
        <v>0</v>
      </c>
      <c r="RS1121" s="203">
        <f t="shared" si="8738"/>
        <v>0</v>
      </c>
      <c r="RT1121" s="203">
        <f t="shared" si="8739"/>
        <v>0</v>
      </c>
      <c r="RU1121" s="203">
        <f t="shared" si="8740"/>
        <v>0</v>
      </c>
      <c r="RV1121" s="203">
        <f t="shared" si="8741"/>
        <v>0</v>
      </c>
      <c r="RW1121" s="203">
        <f t="shared" si="8742"/>
        <v>0</v>
      </c>
      <c r="RX1121" s="203">
        <f t="shared" si="8743"/>
        <v>0</v>
      </c>
      <c r="RY1121" s="203">
        <f t="shared" si="8744"/>
        <v>0</v>
      </c>
      <c r="RZ1121" s="203">
        <f t="shared" si="8745"/>
        <v>0</v>
      </c>
      <c r="SA1121" s="189">
        <f t="shared" si="8746"/>
        <v>0</v>
      </c>
      <c r="SB1121" s="197">
        <f t="shared" si="8747"/>
        <v>0</v>
      </c>
      <c r="SC1121" s="203">
        <f t="shared" si="8748"/>
        <v>0</v>
      </c>
      <c r="SD1121" s="203">
        <f t="shared" si="8749"/>
        <v>0</v>
      </c>
      <c r="SE1121" s="203">
        <f t="shared" si="8750"/>
        <v>0</v>
      </c>
      <c r="SF1121" s="203">
        <f t="shared" si="8751"/>
        <v>0</v>
      </c>
      <c r="SG1121" s="203">
        <f t="shared" si="8752"/>
        <v>0</v>
      </c>
      <c r="SH1121" s="203">
        <f t="shared" si="8753"/>
        <v>0</v>
      </c>
      <c r="SI1121" s="203">
        <f t="shared" si="8754"/>
        <v>0</v>
      </c>
      <c r="SJ1121" s="203">
        <f t="shared" si="8755"/>
        <v>0</v>
      </c>
      <c r="SK1121" s="189">
        <f t="shared" si="8756"/>
        <v>0</v>
      </c>
      <c r="SL1121" s="103">
        <f t="shared" si="8757"/>
        <v>0</v>
      </c>
      <c r="SM1121" s="197">
        <f t="shared" si="8758"/>
        <v>0</v>
      </c>
      <c r="SN1121" s="203">
        <f t="shared" si="8759"/>
        <v>0</v>
      </c>
      <c r="SO1121" s="203">
        <f t="shared" si="8760"/>
        <v>0</v>
      </c>
      <c r="SP1121" s="203">
        <f t="shared" si="8761"/>
        <v>0</v>
      </c>
      <c r="SQ1121" s="203">
        <f t="shared" si="8762"/>
        <v>0</v>
      </c>
      <c r="SR1121" s="203">
        <f t="shared" si="8763"/>
        <v>0</v>
      </c>
      <c r="SS1121" s="203">
        <f t="shared" si="8764"/>
        <v>0</v>
      </c>
      <c r="ST1121" s="203">
        <f t="shared" si="8765"/>
        <v>0</v>
      </c>
      <c r="SU1121" s="203">
        <f t="shared" si="8766"/>
        <v>0</v>
      </c>
      <c r="SV1121" s="189">
        <f t="shared" si="8767"/>
        <v>0</v>
      </c>
      <c r="SW1121" s="197">
        <f t="shared" si="8768"/>
        <v>0</v>
      </c>
      <c r="SX1121" s="203">
        <f t="shared" si="8769"/>
        <v>0</v>
      </c>
      <c r="SY1121" s="203">
        <f t="shared" si="8770"/>
        <v>0</v>
      </c>
      <c r="SZ1121" s="203">
        <f t="shared" si="8771"/>
        <v>0</v>
      </c>
      <c r="TA1121" s="203">
        <f t="shared" si="8772"/>
        <v>0</v>
      </c>
      <c r="TB1121" s="203">
        <f t="shared" si="8773"/>
        <v>0</v>
      </c>
      <c r="TC1121" s="203">
        <f t="shared" si="8774"/>
        <v>0</v>
      </c>
      <c r="TD1121" s="203">
        <f t="shared" si="8775"/>
        <v>0</v>
      </c>
      <c r="TE1121" s="203">
        <f t="shared" si="8776"/>
        <v>0</v>
      </c>
      <c r="TF1121" s="189">
        <f t="shared" si="8777"/>
        <v>0</v>
      </c>
      <c r="TG1121" s="103">
        <f t="shared" si="8778"/>
        <v>0</v>
      </c>
      <c r="TH1121" s="197">
        <f t="shared" si="8779"/>
        <v>0</v>
      </c>
      <c r="TI1121" s="203">
        <f t="shared" si="8780"/>
        <v>0</v>
      </c>
      <c r="TJ1121" s="203">
        <f t="shared" si="8781"/>
        <v>0</v>
      </c>
      <c r="TK1121" s="203">
        <f t="shared" si="8782"/>
        <v>0</v>
      </c>
      <c r="TL1121" s="203">
        <f t="shared" si="8783"/>
        <v>0</v>
      </c>
      <c r="TM1121" s="203">
        <f t="shared" si="8784"/>
        <v>0</v>
      </c>
      <c r="TN1121" s="203">
        <f t="shared" si="8785"/>
        <v>0</v>
      </c>
      <c r="TO1121" s="203">
        <f t="shared" si="8786"/>
        <v>0</v>
      </c>
      <c r="TP1121" s="203">
        <f t="shared" si="8787"/>
        <v>0</v>
      </c>
      <c r="TQ1121" s="189">
        <f t="shared" si="8788"/>
        <v>0</v>
      </c>
      <c r="TR1121" s="197">
        <f t="shared" si="8789"/>
        <v>0</v>
      </c>
      <c r="TS1121" s="203">
        <f t="shared" si="8790"/>
        <v>0</v>
      </c>
      <c r="TT1121" s="203">
        <f t="shared" si="8791"/>
        <v>0</v>
      </c>
      <c r="TU1121" s="203">
        <f t="shared" si="8792"/>
        <v>0</v>
      </c>
      <c r="TV1121" s="203">
        <f t="shared" si="8793"/>
        <v>0</v>
      </c>
      <c r="TW1121" s="203">
        <f t="shared" si="8794"/>
        <v>0</v>
      </c>
      <c r="TX1121" s="203">
        <f t="shared" si="8795"/>
        <v>0</v>
      </c>
      <c r="TY1121" s="203">
        <f t="shared" si="8796"/>
        <v>0</v>
      </c>
      <c r="TZ1121" s="203">
        <f t="shared" si="8797"/>
        <v>0</v>
      </c>
      <c r="UA1121" s="189">
        <f t="shared" si="8798"/>
        <v>0</v>
      </c>
      <c r="UB1121" s="103">
        <f t="shared" si="8799"/>
        <v>0</v>
      </c>
      <c r="UC1121" s="197">
        <f t="shared" si="8800"/>
        <v>0</v>
      </c>
      <c r="UD1121" s="203">
        <f t="shared" si="8801"/>
        <v>0</v>
      </c>
      <c r="UE1121" s="203">
        <f t="shared" si="8802"/>
        <v>0</v>
      </c>
      <c r="UF1121" s="203">
        <f t="shared" si="8803"/>
        <v>0</v>
      </c>
      <c r="UG1121" s="203">
        <f t="shared" si="8804"/>
        <v>0</v>
      </c>
      <c r="UH1121" s="203">
        <f t="shared" si="8805"/>
        <v>0</v>
      </c>
      <c r="UI1121" s="203">
        <f t="shared" si="8806"/>
        <v>0</v>
      </c>
      <c r="UJ1121" s="203">
        <f t="shared" si="8807"/>
        <v>0</v>
      </c>
      <c r="UK1121" s="203">
        <f t="shared" si="8808"/>
        <v>0</v>
      </c>
      <c r="UL1121" s="189">
        <f t="shared" si="8809"/>
        <v>0</v>
      </c>
      <c r="UM1121" s="197">
        <f t="shared" si="8810"/>
        <v>0</v>
      </c>
      <c r="UN1121" s="203">
        <f t="shared" si="8811"/>
        <v>0</v>
      </c>
      <c r="UO1121" s="203">
        <f t="shared" si="8812"/>
        <v>0</v>
      </c>
      <c r="UP1121" s="203">
        <f t="shared" si="8813"/>
        <v>0</v>
      </c>
      <c r="UQ1121" s="203">
        <f t="shared" si="8814"/>
        <v>0</v>
      </c>
      <c r="UR1121" s="203">
        <f t="shared" si="8815"/>
        <v>0</v>
      </c>
      <c r="US1121" s="203">
        <f t="shared" si="8816"/>
        <v>0</v>
      </c>
      <c r="UT1121" s="203">
        <f t="shared" si="8817"/>
        <v>0</v>
      </c>
      <c r="UU1121" s="203">
        <f t="shared" si="8818"/>
        <v>0</v>
      </c>
      <c r="UV1121" s="189">
        <f t="shared" si="8819"/>
        <v>0</v>
      </c>
      <c r="UW1121" s="103">
        <f t="shared" si="8820"/>
        <v>0</v>
      </c>
      <c r="UX1121" s="36">
        <f t="shared" si="8821"/>
        <v>1</v>
      </c>
    </row>
    <row r="1122" spans="19:570" x14ac:dyDescent="0.25">
      <c r="S1122" s="46">
        <v>42</v>
      </c>
      <c r="T1122" s="102" t="b">
        <f t="shared" ref="T1122:V1122" si="8876">T1050</f>
        <v>0</v>
      </c>
      <c r="U1122" s="103" t="str">
        <f t="shared" si="8876"/>
        <v/>
      </c>
      <c r="V1122" s="103" t="str">
        <f t="shared" si="8876"/>
        <v/>
      </c>
      <c r="W1122" s="103" t="str">
        <f t="shared" si="8294"/>
        <v/>
      </c>
      <c r="X1122" s="128" t="str">
        <f t="shared" si="8295"/>
        <v/>
      </c>
      <c r="Y1122" s="128" t="str">
        <f t="shared" si="8296"/>
        <v/>
      </c>
      <c r="Z1122" s="128" t="str">
        <f t="shared" si="8297"/>
        <v/>
      </c>
      <c r="AA1122" s="128" t="str">
        <f t="shared" si="8298"/>
        <v/>
      </c>
      <c r="AB1122" s="128" t="str">
        <f t="shared" si="8299"/>
        <v/>
      </c>
      <c r="AC1122" s="128" t="str">
        <f t="shared" si="8300"/>
        <v/>
      </c>
      <c r="AD1122" s="128" t="str">
        <f t="shared" si="8301"/>
        <v/>
      </c>
      <c r="AE1122" s="128" t="str">
        <f t="shared" si="8302"/>
        <v/>
      </c>
      <c r="AF1122" s="128" t="str">
        <f t="shared" si="8303"/>
        <v/>
      </c>
      <c r="AG1122" s="132" t="str">
        <f t="shared" si="8304"/>
        <v/>
      </c>
      <c r="AH1122" s="169" t="str">
        <f t="shared" si="8844"/>
        <v/>
      </c>
      <c r="AI1122" s="170" t="str">
        <f t="shared" si="8824"/>
        <v/>
      </c>
      <c r="AJ1122" s="169" t="str">
        <f t="shared" si="8832"/>
        <v/>
      </c>
      <c r="AK1122" s="169" t="str">
        <f t="shared" si="8835"/>
        <v/>
      </c>
      <c r="AL1122" s="169" t="str">
        <f t="shared" si="8839"/>
        <v/>
      </c>
      <c r="AM1122" s="169" t="str">
        <f t="shared" si="8836"/>
        <v/>
      </c>
      <c r="AN1122" s="169" t="str">
        <f t="shared" si="8827"/>
        <v/>
      </c>
      <c r="AO1122" s="169" t="str">
        <f t="shared" si="8828"/>
        <v/>
      </c>
      <c r="AP1122" s="169" t="str">
        <f t="shared" si="8829"/>
        <v/>
      </c>
      <c r="AQ1122" s="170" t="str">
        <f t="shared" si="8830"/>
        <v/>
      </c>
      <c r="AR1122" s="188" t="str">
        <f>IF($AA$7, IF(T1122,IF(S1122&lt;=$E$13-1,AH1122*CD1139,AH1122*CE1139),""),"")</f>
        <v/>
      </c>
      <c r="AS1122" s="103" t="str">
        <f>IF($AA$8, IF(T1122,IF(S1122&lt;=$E$13-1,AI1122*CD1140,AI1122*CE1140),""),"")</f>
        <v/>
      </c>
      <c r="AT1122" s="103" t="str">
        <f>IF($AA$9, IF(T1122,IF(S1122&lt;=$E$13-1,AJ1122*CD1141,AJ1122*CE1141),""),"")</f>
        <v/>
      </c>
      <c r="AU1122" s="103" t="str">
        <f>IF($AA$10, IF(T1122,IF(S1122&lt;=$E$13-1,AK1122*CD1142,AK1122*CE1142),""),"")</f>
        <v/>
      </c>
      <c r="AV1122" s="103" t="str">
        <f>IF($AA$11, IF(T1122,IF(S1122&lt;=$E$13-1,AL1122*CD1143,AL1122*CE1143),""),"")</f>
        <v/>
      </c>
      <c r="AW1122" s="103" t="str">
        <f>IF($AA$12, IF(T1122,IF(S1122&lt;=$E$13-1,AM1122*CD1144,AM1122*CE1144),""),"")</f>
        <v/>
      </c>
      <c r="AX1122" s="103" t="str">
        <f>IF($AA$13, IF(T1122,IF(S1122&lt;=$E$13-1,AN1122*CD1145,AN1122*CE1145),""),"")</f>
        <v/>
      </c>
      <c r="AY1122" s="103" t="str">
        <f>IF($AA$14, IF(T1122,IF(S1122&lt;=$E$13-1,AO1122*CD1146,AO1122*CE1146),""),"")</f>
        <v/>
      </c>
      <c r="AZ1122" s="103" t="str">
        <f>IF($AA$15, IF(T1122,IF(S1122&lt;=$E$13-1,AP1122*CD1147,AP1122*CE1147),""),"")</f>
        <v/>
      </c>
      <c r="BA1122" s="103" t="str">
        <f>IF($AA$16, IF(T1122,IF(S1122&lt;=$E$13-1,AQ1122*CD1148,AQ1122*CE1148),""),"")</f>
        <v/>
      </c>
      <c r="BB1122" s="162">
        <f t="shared" si="8305"/>
        <v>0</v>
      </c>
      <c r="BC1122" s="197">
        <f t="shared" si="8306"/>
        <v>0</v>
      </c>
      <c r="BD1122" s="197">
        <f t="shared" si="8307"/>
        <v>0</v>
      </c>
      <c r="BE1122" s="197">
        <f t="shared" si="8308"/>
        <v>0</v>
      </c>
      <c r="BF1122" s="197">
        <f t="shared" si="8309"/>
        <v>0</v>
      </c>
      <c r="BG1122" s="197">
        <f t="shared" si="8310"/>
        <v>0</v>
      </c>
      <c r="BH1122" s="197">
        <f t="shared" si="8311"/>
        <v>0</v>
      </c>
      <c r="BI1122" s="197">
        <f t="shared" si="8312"/>
        <v>0</v>
      </c>
      <c r="BJ1122" s="197">
        <f t="shared" si="8313"/>
        <v>0</v>
      </c>
      <c r="BK1122" s="197">
        <f t="shared" si="8314"/>
        <v>0</v>
      </c>
      <c r="BL1122" s="123">
        <f t="shared" si="8315"/>
        <v>0</v>
      </c>
      <c r="BM1122" s="161">
        <f t="shared" si="8316"/>
        <v>0</v>
      </c>
      <c r="BN1122" s="197">
        <f t="shared" si="8317"/>
        <v>0</v>
      </c>
      <c r="BO1122" s="203">
        <f t="shared" si="8318"/>
        <v>0</v>
      </c>
      <c r="BP1122" s="203">
        <f t="shared" si="8319"/>
        <v>0</v>
      </c>
      <c r="BQ1122" s="203">
        <f t="shared" si="8320"/>
        <v>0</v>
      </c>
      <c r="BR1122" s="203">
        <f t="shared" si="8321"/>
        <v>0</v>
      </c>
      <c r="BS1122" s="203">
        <f t="shared" si="8322"/>
        <v>0</v>
      </c>
      <c r="BT1122" s="203">
        <f t="shared" si="8323"/>
        <v>0</v>
      </c>
      <c r="BU1122" s="203">
        <f t="shared" si="8324"/>
        <v>0</v>
      </c>
      <c r="BV1122" s="203">
        <f t="shared" si="8325"/>
        <v>0</v>
      </c>
      <c r="BW1122" s="189">
        <f t="shared" si="8326"/>
        <v>0</v>
      </c>
      <c r="BX1122" s="197">
        <f t="shared" si="8327"/>
        <v>0</v>
      </c>
      <c r="BY1122" s="203">
        <f t="shared" si="8328"/>
        <v>0</v>
      </c>
      <c r="BZ1122" s="203">
        <f t="shared" si="8329"/>
        <v>0</v>
      </c>
      <c r="CA1122" s="203">
        <f t="shared" si="8330"/>
        <v>0</v>
      </c>
      <c r="CB1122" s="203">
        <f t="shared" si="8331"/>
        <v>0</v>
      </c>
      <c r="CC1122" s="203">
        <f t="shared" si="8332"/>
        <v>0</v>
      </c>
      <c r="CD1122" s="203">
        <f t="shared" si="8333"/>
        <v>0</v>
      </c>
      <c r="CE1122" s="203">
        <f t="shared" si="8334"/>
        <v>0</v>
      </c>
      <c r="CF1122" s="203">
        <f t="shared" si="8335"/>
        <v>0</v>
      </c>
      <c r="CG1122" s="189">
        <f t="shared" si="8336"/>
        <v>0</v>
      </c>
      <c r="CH1122" s="103">
        <f t="shared" si="8337"/>
        <v>0</v>
      </c>
      <c r="CI1122" s="197">
        <f t="shared" si="8338"/>
        <v>0</v>
      </c>
      <c r="CJ1122" s="203">
        <f t="shared" si="8339"/>
        <v>0</v>
      </c>
      <c r="CK1122" s="203">
        <f t="shared" si="8340"/>
        <v>0</v>
      </c>
      <c r="CL1122" s="203">
        <f t="shared" si="8341"/>
        <v>0</v>
      </c>
      <c r="CM1122" s="203">
        <f t="shared" si="8342"/>
        <v>0</v>
      </c>
      <c r="CN1122" s="203">
        <f t="shared" si="8343"/>
        <v>0</v>
      </c>
      <c r="CO1122" s="203">
        <f t="shared" si="8344"/>
        <v>0</v>
      </c>
      <c r="CP1122" s="203">
        <f t="shared" si="8345"/>
        <v>0</v>
      </c>
      <c r="CQ1122" s="203">
        <f t="shared" si="8346"/>
        <v>0</v>
      </c>
      <c r="CR1122" s="189">
        <f t="shared" si="8347"/>
        <v>0</v>
      </c>
      <c r="CS1122" s="197">
        <f t="shared" si="8348"/>
        <v>0</v>
      </c>
      <c r="CT1122" s="203">
        <f t="shared" si="8349"/>
        <v>0</v>
      </c>
      <c r="CU1122" s="203">
        <f t="shared" si="8350"/>
        <v>0</v>
      </c>
      <c r="CV1122" s="203">
        <f t="shared" si="8351"/>
        <v>0</v>
      </c>
      <c r="CW1122" s="203">
        <f t="shared" si="8352"/>
        <v>0</v>
      </c>
      <c r="CX1122" s="203">
        <f t="shared" si="8353"/>
        <v>0</v>
      </c>
      <c r="CY1122" s="203">
        <f t="shared" si="8354"/>
        <v>0</v>
      </c>
      <c r="CZ1122" s="203">
        <f t="shared" si="8355"/>
        <v>0</v>
      </c>
      <c r="DA1122" s="203">
        <f t="shared" si="8356"/>
        <v>0</v>
      </c>
      <c r="DB1122" s="189">
        <f t="shared" si="8357"/>
        <v>0</v>
      </c>
      <c r="DC1122" s="103">
        <f t="shared" si="8358"/>
        <v>0</v>
      </c>
      <c r="DD1122" s="197">
        <f t="shared" si="8359"/>
        <v>0</v>
      </c>
      <c r="DE1122" s="203">
        <f t="shared" si="8360"/>
        <v>0</v>
      </c>
      <c r="DF1122" s="203">
        <f t="shared" si="8361"/>
        <v>0</v>
      </c>
      <c r="DG1122" s="203">
        <f t="shared" si="8362"/>
        <v>0</v>
      </c>
      <c r="DH1122" s="203">
        <f t="shared" si="8363"/>
        <v>0</v>
      </c>
      <c r="DI1122" s="203">
        <f t="shared" si="8364"/>
        <v>0</v>
      </c>
      <c r="DJ1122" s="203">
        <f t="shared" si="8365"/>
        <v>0</v>
      </c>
      <c r="DK1122" s="203">
        <f t="shared" si="8366"/>
        <v>0</v>
      </c>
      <c r="DL1122" s="203">
        <f t="shared" si="8367"/>
        <v>0</v>
      </c>
      <c r="DM1122" s="189">
        <f t="shared" si="8368"/>
        <v>0</v>
      </c>
      <c r="DN1122" s="197">
        <f t="shared" si="8369"/>
        <v>0</v>
      </c>
      <c r="DO1122" s="203">
        <f t="shared" si="8370"/>
        <v>0</v>
      </c>
      <c r="DP1122" s="203">
        <f t="shared" si="8371"/>
        <v>0</v>
      </c>
      <c r="DQ1122" s="203">
        <f t="shared" si="8372"/>
        <v>0</v>
      </c>
      <c r="DR1122" s="203">
        <f t="shared" si="8373"/>
        <v>0</v>
      </c>
      <c r="DS1122" s="203">
        <f t="shared" si="8374"/>
        <v>0</v>
      </c>
      <c r="DT1122" s="203">
        <f t="shared" si="8375"/>
        <v>0</v>
      </c>
      <c r="DU1122" s="203">
        <f t="shared" si="8376"/>
        <v>0</v>
      </c>
      <c r="DV1122" s="203">
        <f t="shared" si="8377"/>
        <v>0</v>
      </c>
      <c r="DW1122" s="189">
        <f t="shared" si="8378"/>
        <v>0</v>
      </c>
      <c r="DX1122" s="103">
        <f t="shared" si="8379"/>
        <v>0</v>
      </c>
      <c r="DY1122" s="197">
        <f t="shared" si="8380"/>
        <v>0</v>
      </c>
      <c r="DZ1122" s="203">
        <f t="shared" si="8381"/>
        <v>0</v>
      </c>
      <c r="EA1122" s="203">
        <f t="shared" si="8382"/>
        <v>0</v>
      </c>
      <c r="EB1122" s="203">
        <f t="shared" si="8383"/>
        <v>0</v>
      </c>
      <c r="EC1122" s="203">
        <f t="shared" si="8384"/>
        <v>0</v>
      </c>
      <c r="ED1122" s="203">
        <f t="shared" si="8385"/>
        <v>0</v>
      </c>
      <c r="EE1122" s="203">
        <f t="shared" si="8386"/>
        <v>0</v>
      </c>
      <c r="EF1122" s="203">
        <f t="shared" si="8387"/>
        <v>0</v>
      </c>
      <c r="EG1122" s="203">
        <f t="shared" si="8388"/>
        <v>0</v>
      </c>
      <c r="EH1122" s="189">
        <f t="shared" si="8389"/>
        <v>0</v>
      </c>
      <c r="EI1122" s="197">
        <f t="shared" si="8390"/>
        <v>0</v>
      </c>
      <c r="EJ1122" s="203">
        <f t="shared" si="8391"/>
        <v>0</v>
      </c>
      <c r="EK1122" s="203">
        <f t="shared" si="8392"/>
        <v>0</v>
      </c>
      <c r="EL1122" s="203">
        <f t="shared" si="8393"/>
        <v>0</v>
      </c>
      <c r="EM1122" s="203">
        <f t="shared" si="8394"/>
        <v>0</v>
      </c>
      <c r="EN1122" s="203">
        <f t="shared" si="8395"/>
        <v>0</v>
      </c>
      <c r="EO1122" s="203">
        <f t="shared" si="8396"/>
        <v>0</v>
      </c>
      <c r="EP1122" s="203">
        <f t="shared" si="8397"/>
        <v>0</v>
      </c>
      <c r="EQ1122" s="203">
        <f t="shared" si="8398"/>
        <v>0</v>
      </c>
      <c r="ER1122" s="189">
        <f t="shared" si="8399"/>
        <v>0</v>
      </c>
      <c r="ES1122" s="103">
        <f t="shared" si="8400"/>
        <v>0</v>
      </c>
      <c r="ET1122" s="197">
        <f t="shared" si="8401"/>
        <v>0</v>
      </c>
      <c r="EU1122" s="203">
        <f t="shared" si="8402"/>
        <v>0</v>
      </c>
      <c r="EV1122" s="203">
        <f t="shared" si="8403"/>
        <v>0</v>
      </c>
      <c r="EW1122" s="203">
        <f t="shared" si="8404"/>
        <v>0</v>
      </c>
      <c r="EX1122" s="203">
        <f t="shared" si="8405"/>
        <v>0</v>
      </c>
      <c r="EY1122" s="203">
        <f t="shared" si="8406"/>
        <v>0</v>
      </c>
      <c r="EZ1122" s="203">
        <f t="shared" si="8407"/>
        <v>0</v>
      </c>
      <c r="FA1122" s="203">
        <f t="shared" si="8408"/>
        <v>0</v>
      </c>
      <c r="FB1122" s="203">
        <f t="shared" si="8409"/>
        <v>0</v>
      </c>
      <c r="FC1122" s="189">
        <f t="shared" si="8410"/>
        <v>0</v>
      </c>
      <c r="FD1122" s="197">
        <f t="shared" si="8411"/>
        <v>0</v>
      </c>
      <c r="FE1122" s="203">
        <f t="shared" si="8412"/>
        <v>0</v>
      </c>
      <c r="FF1122" s="203">
        <f t="shared" si="8413"/>
        <v>0</v>
      </c>
      <c r="FG1122" s="203">
        <f t="shared" si="8414"/>
        <v>0</v>
      </c>
      <c r="FH1122" s="203">
        <f t="shared" si="8415"/>
        <v>0</v>
      </c>
      <c r="FI1122" s="203">
        <f t="shared" si="8416"/>
        <v>0</v>
      </c>
      <c r="FJ1122" s="203">
        <f t="shared" si="8417"/>
        <v>0</v>
      </c>
      <c r="FK1122" s="203">
        <f t="shared" si="8418"/>
        <v>0</v>
      </c>
      <c r="FL1122" s="203">
        <f t="shared" si="8419"/>
        <v>0</v>
      </c>
      <c r="FM1122" s="189">
        <f t="shared" si="8420"/>
        <v>0</v>
      </c>
      <c r="FN1122" s="103">
        <f t="shared" si="8421"/>
        <v>0</v>
      </c>
      <c r="FO1122" s="197">
        <f t="shared" si="8422"/>
        <v>0</v>
      </c>
      <c r="FP1122" s="203">
        <f t="shared" si="8423"/>
        <v>0</v>
      </c>
      <c r="FQ1122" s="203">
        <f t="shared" si="8424"/>
        <v>0</v>
      </c>
      <c r="FR1122" s="203">
        <f t="shared" si="8425"/>
        <v>0</v>
      </c>
      <c r="FS1122" s="203">
        <f t="shared" si="8426"/>
        <v>0</v>
      </c>
      <c r="FT1122" s="203">
        <f t="shared" si="8427"/>
        <v>0</v>
      </c>
      <c r="FU1122" s="203">
        <f t="shared" si="8428"/>
        <v>0</v>
      </c>
      <c r="FV1122" s="203">
        <f t="shared" si="8429"/>
        <v>0</v>
      </c>
      <c r="FW1122" s="203">
        <f t="shared" si="8430"/>
        <v>0</v>
      </c>
      <c r="FX1122" s="189">
        <f t="shared" si="8431"/>
        <v>0</v>
      </c>
      <c r="FY1122" s="197">
        <f t="shared" si="8432"/>
        <v>0</v>
      </c>
      <c r="FZ1122" s="203">
        <f t="shared" si="8433"/>
        <v>0</v>
      </c>
      <c r="GA1122" s="203">
        <f t="shared" si="8434"/>
        <v>0</v>
      </c>
      <c r="GB1122" s="203">
        <f t="shared" si="8435"/>
        <v>0</v>
      </c>
      <c r="GC1122" s="203">
        <f t="shared" si="8436"/>
        <v>0</v>
      </c>
      <c r="GD1122" s="203">
        <f t="shared" si="8437"/>
        <v>0</v>
      </c>
      <c r="GE1122" s="203">
        <f t="shared" si="8438"/>
        <v>0</v>
      </c>
      <c r="GF1122" s="203">
        <f t="shared" si="8439"/>
        <v>0</v>
      </c>
      <c r="GG1122" s="203">
        <f t="shared" si="8440"/>
        <v>0</v>
      </c>
      <c r="GH1122" s="189">
        <f t="shared" si="8441"/>
        <v>0</v>
      </c>
      <c r="GI1122" s="103">
        <f t="shared" si="8442"/>
        <v>0</v>
      </c>
      <c r="GJ1122" s="197">
        <f t="shared" si="8443"/>
        <v>0</v>
      </c>
      <c r="GK1122" s="203">
        <f t="shared" si="8444"/>
        <v>0</v>
      </c>
      <c r="GL1122" s="203">
        <f t="shared" si="8445"/>
        <v>0</v>
      </c>
      <c r="GM1122" s="203">
        <f t="shared" si="8446"/>
        <v>0</v>
      </c>
      <c r="GN1122" s="203">
        <f t="shared" si="8447"/>
        <v>0</v>
      </c>
      <c r="GO1122" s="203">
        <f t="shared" si="8448"/>
        <v>0</v>
      </c>
      <c r="GP1122" s="203">
        <f t="shared" si="8449"/>
        <v>0</v>
      </c>
      <c r="GQ1122" s="203">
        <f t="shared" si="8450"/>
        <v>0</v>
      </c>
      <c r="GR1122" s="203">
        <f t="shared" si="8451"/>
        <v>0</v>
      </c>
      <c r="GS1122" s="189">
        <f t="shared" si="8452"/>
        <v>0</v>
      </c>
      <c r="GT1122" s="197">
        <f t="shared" si="8453"/>
        <v>0</v>
      </c>
      <c r="GU1122" s="203">
        <f t="shared" si="8454"/>
        <v>0</v>
      </c>
      <c r="GV1122" s="203">
        <f t="shared" si="8455"/>
        <v>0</v>
      </c>
      <c r="GW1122" s="203">
        <f t="shared" si="8456"/>
        <v>0</v>
      </c>
      <c r="GX1122" s="203">
        <f t="shared" si="8457"/>
        <v>0</v>
      </c>
      <c r="GY1122" s="203">
        <f t="shared" si="8458"/>
        <v>0</v>
      </c>
      <c r="GZ1122" s="203">
        <f t="shared" si="8459"/>
        <v>0</v>
      </c>
      <c r="HA1122" s="203">
        <f t="shared" si="8460"/>
        <v>0</v>
      </c>
      <c r="HB1122" s="203">
        <f t="shared" si="8461"/>
        <v>0</v>
      </c>
      <c r="HC1122" s="189">
        <f t="shared" si="8462"/>
        <v>0</v>
      </c>
      <c r="HD1122" s="103">
        <f t="shared" si="8463"/>
        <v>0</v>
      </c>
      <c r="HE1122" s="197">
        <f t="shared" si="8464"/>
        <v>0</v>
      </c>
      <c r="HF1122" s="203">
        <f t="shared" si="8465"/>
        <v>0</v>
      </c>
      <c r="HG1122" s="203">
        <f t="shared" si="8466"/>
        <v>0</v>
      </c>
      <c r="HH1122" s="203">
        <f t="shared" si="8467"/>
        <v>0</v>
      </c>
      <c r="HI1122" s="203">
        <f t="shared" si="8468"/>
        <v>0</v>
      </c>
      <c r="HJ1122" s="203">
        <f t="shared" si="8469"/>
        <v>0</v>
      </c>
      <c r="HK1122" s="203">
        <f t="shared" si="8470"/>
        <v>0</v>
      </c>
      <c r="HL1122" s="203">
        <f t="shared" si="8471"/>
        <v>0</v>
      </c>
      <c r="HM1122" s="203">
        <f t="shared" si="8472"/>
        <v>0</v>
      </c>
      <c r="HN1122" s="189">
        <f t="shared" si="8473"/>
        <v>0</v>
      </c>
      <c r="HO1122" s="197">
        <f t="shared" si="8474"/>
        <v>0</v>
      </c>
      <c r="HP1122" s="203">
        <f t="shared" si="8475"/>
        <v>0</v>
      </c>
      <c r="HQ1122" s="203">
        <f t="shared" si="8476"/>
        <v>0</v>
      </c>
      <c r="HR1122" s="203">
        <f t="shared" si="8477"/>
        <v>0</v>
      </c>
      <c r="HS1122" s="203">
        <f t="shared" si="8478"/>
        <v>0</v>
      </c>
      <c r="HT1122" s="203">
        <f t="shared" si="8479"/>
        <v>0</v>
      </c>
      <c r="HU1122" s="203">
        <f t="shared" si="8480"/>
        <v>0</v>
      </c>
      <c r="HV1122" s="203">
        <f t="shared" si="8481"/>
        <v>0</v>
      </c>
      <c r="HW1122" s="203">
        <f t="shared" si="8482"/>
        <v>0</v>
      </c>
      <c r="HX1122" s="189">
        <f t="shared" si="8483"/>
        <v>0</v>
      </c>
      <c r="HY1122" s="103">
        <f t="shared" si="8484"/>
        <v>0</v>
      </c>
      <c r="HZ1122" s="197">
        <f t="shared" si="8485"/>
        <v>0</v>
      </c>
      <c r="IA1122" s="203">
        <f t="shared" si="8486"/>
        <v>0</v>
      </c>
      <c r="IB1122" s="203">
        <f t="shared" si="8487"/>
        <v>0</v>
      </c>
      <c r="IC1122" s="203">
        <f t="shared" si="8488"/>
        <v>0</v>
      </c>
      <c r="ID1122" s="203">
        <f t="shared" si="8489"/>
        <v>0</v>
      </c>
      <c r="IE1122" s="203">
        <f t="shared" si="8490"/>
        <v>0</v>
      </c>
      <c r="IF1122" s="203">
        <f t="shared" si="8491"/>
        <v>0</v>
      </c>
      <c r="IG1122" s="203">
        <f t="shared" si="8492"/>
        <v>0</v>
      </c>
      <c r="IH1122" s="203">
        <f t="shared" si="8493"/>
        <v>0</v>
      </c>
      <c r="II1122" s="189">
        <f t="shared" si="8494"/>
        <v>0</v>
      </c>
      <c r="IJ1122" s="197">
        <f t="shared" si="8495"/>
        <v>0</v>
      </c>
      <c r="IK1122" s="203">
        <f t="shared" si="8496"/>
        <v>0</v>
      </c>
      <c r="IL1122" s="203">
        <f t="shared" si="8497"/>
        <v>0</v>
      </c>
      <c r="IM1122" s="203">
        <f t="shared" si="8498"/>
        <v>0</v>
      </c>
      <c r="IN1122" s="203">
        <f t="shared" si="8499"/>
        <v>0</v>
      </c>
      <c r="IO1122" s="203">
        <f t="shared" si="8500"/>
        <v>0</v>
      </c>
      <c r="IP1122" s="203">
        <f t="shared" si="8501"/>
        <v>0</v>
      </c>
      <c r="IQ1122" s="203">
        <f t="shared" si="8502"/>
        <v>0</v>
      </c>
      <c r="IR1122" s="203">
        <f t="shared" si="8503"/>
        <v>0</v>
      </c>
      <c r="IS1122" s="189">
        <f t="shared" si="8504"/>
        <v>0</v>
      </c>
      <c r="IT1122" s="103">
        <f t="shared" si="8505"/>
        <v>0</v>
      </c>
      <c r="IU1122" s="197">
        <f t="shared" si="8506"/>
        <v>0</v>
      </c>
      <c r="IV1122" s="203">
        <f t="shared" si="8507"/>
        <v>0</v>
      </c>
      <c r="IW1122" s="203">
        <f t="shared" si="8508"/>
        <v>0</v>
      </c>
      <c r="IX1122" s="203">
        <f t="shared" si="8509"/>
        <v>0</v>
      </c>
      <c r="IY1122" s="203">
        <f t="shared" si="8510"/>
        <v>0</v>
      </c>
      <c r="IZ1122" s="203">
        <f t="shared" si="8511"/>
        <v>0</v>
      </c>
      <c r="JA1122" s="203">
        <f t="shared" si="8512"/>
        <v>0</v>
      </c>
      <c r="JB1122" s="203">
        <f t="shared" si="8513"/>
        <v>0</v>
      </c>
      <c r="JC1122" s="203">
        <f t="shared" si="8514"/>
        <v>0</v>
      </c>
      <c r="JD1122" s="189">
        <f t="shared" si="8515"/>
        <v>0</v>
      </c>
      <c r="JE1122" s="197">
        <f t="shared" si="8516"/>
        <v>0</v>
      </c>
      <c r="JF1122" s="203">
        <f t="shared" si="8517"/>
        <v>0</v>
      </c>
      <c r="JG1122" s="203">
        <f t="shared" si="8518"/>
        <v>0</v>
      </c>
      <c r="JH1122" s="203">
        <f t="shared" si="8519"/>
        <v>0</v>
      </c>
      <c r="JI1122" s="203">
        <f t="shared" si="8520"/>
        <v>0</v>
      </c>
      <c r="JJ1122" s="203">
        <f t="shared" si="8521"/>
        <v>0</v>
      </c>
      <c r="JK1122" s="203">
        <f t="shared" si="8522"/>
        <v>0</v>
      </c>
      <c r="JL1122" s="203">
        <f t="shared" si="8523"/>
        <v>0</v>
      </c>
      <c r="JM1122" s="203">
        <f t="shared" si="8524"/>
        <v>0</v>
      </c>
      <c r="JN1122" s="189">
        <f t="shared" si="8525"/>
        <v>0</v>
      </c>
      <c r="JO1122" s="103">
        <f t="shared" si="8526"/>
        <v>0</v>
      </c>
      <c r="JP1122" s="197">
        <f t="shared" si="8527"/>
        <v>0</v>
      </c>
      <c r="JQ1122" s="203">
        <f t="shared" si="8528"/>
        <v>0</v>
      </c>
      <c r="JR1122" s="203">
        <f t="shared" si="8529"/>
        <v>0</v>
      </c>
      <c r="JS1122" s="203">
        <f t="shared" si="8530"/>
        <v>0</v>
      </c>
      <c r="JT1122" s="203">
        <f t="shared" si="8531"/>
        <v>0</v>
      </c>
      <c r="JU1122" s="203">
        <f t="shared" si="8532"/>
        <v>0</v>
      </c>
      <c r="JV1122" s="203">
        <f t="shared" si="8533"/>
        <v>0</v>
      </c>
      <c r="JW1122" s="203">
        <f t="shared" si="8534"/>
        <v>0</v>
      </c>
      <c r="JX1122" s="203">
        <f t="shared" si="8535"/>
        <v>0</v>
      </c>
      <c r="JY1122" s="189">
        <f t="shared" si="8536"/>
        <v>0</v>
      </c>
      <c r="JZ1122" s="197">
        <f t="shared" si="8537"/>
        <v>0</v>
      </c>
      <c r="KA1122" s="203">
        <f t="shared" si="8538"/>
        <v>0</v>
      </c>
      <c r="KB1122" s="203">
        <f t="shared" si="8539"/>
        <v>0</v>
      </c>
      <c r="KC1122" s="203">
        <f t="shared" si="8540"/>
        <v>0</v>
      </c>
      <c r="KD1122" s="203">
        <f t="shared" si="8541"/>
        <v>0</v>
      </c>
      <c r="KE1122" s="203">
        <f t="shared" si="8542"/>
        <v>0</v>
      </c>
      <c r="KF1122" s="203">
        <f t="shared" si="8543"/>
        <v>0</v>
      </c>
      <c r="KG1122" s="203">
        <f t="shared" si="8544"/>
        <v>0</v>
      </c>
      <c r="KH1122" s="203">
        <f t="shared" si="8545"/>
        <v>0</v>
      </c>
      <c r="KI1122" s="189">
        <f t="shared" si="8546"/>
        <v>0</v>
      </c>
      <c r="KJ1122" s="103">
        <f t="shared" si="8547"/>
        <v>0</v>
      </c>
      <c r="KK1122" s="197">
        <f t="shared" si="8548"/>
        <v>0</v>
      </c>
      <c r="KL1122" s="203">
        <f t="shared" si="8549"/>
        <v>0</v>
      </c>
      <c r="KM1122" s="203">
        <f t="shared" si="8550"/>
        <v>0</v>
      </c>
      <c r="KN1122" s="203">
        <f t="shared" si="8551"/>
        <v>0</v>
      </c>
      <c r="KO1122" s="203">
        <f t="shared" si="8552"/>
        <v>0</v>
      </c>
      <c r="KP1122" s="203">
        <f t="shared" si="8553"/>
        <v>0</v>
      </c>
      <c r="KQ1122" s="203">
        <f t="shared" si="8554"/>
        <v>0</v>
      </c>
      <c r="KR1122" s="203">
        <f t="shared" si="8555"/>
        <v>0</v>
      </c>
      <c r="KS1122" s="203">
        <f t="shared" si="8556"/>
        <v>0</v>
      </c>
      <c r="KT1122" s="189">
        <f t="shared" si="8557"/>
        <v>0</v>
      </c>
      <c r="KU1122" s="197">
        <f t="shared" si="8558"/>
        <v>0</v>
      </c>
      <c r="KV1122" s="203">
        <f t="shared" si="8559"/>
        <v>0</v>
      </c>
      <c r="KW1122" s="203">
        <f t="shared" si="8560"/>
        <v>0</v>
      </c>
      <c r="KX1122" s="203">
        <f t="shared" si="8561"/>
        <v>0</v>
      </c>
      <c r="KY1122" s="203">
        <f t="shared" si="8562"/>
        <v>0</v>
      </c>
      <c r="KZ1122" s="203">
        <f t="shared" si="8563"/>
        <v>0</v>
      </c>
      <c r="LA1122" s="203">
        <f t="shared" si="8564"/>
        <v>0</v>
      </c>
      <c r="LB1122" s="203">
        <f t="shared" si="8565"/>
        <v>0</v>
      </c>
      <c r="LC1122" s="203">
        <f t="shared" si="8566"/>
        <v>0</v>
      </c>
      <c r="LD1122" s="189">
        <f t="shared" si="8567"/>
        <v>0</v>
      </c>
      <c r="LE1122" s="103">
        <f t="shared" si="8568"/>
        <v>0</v>
      </c>
      <c r="LF1122" s="197">
        <f t="shared" si="8569"/>
        <v>0</v>
      </c>
      <c r="LG1122" s="203">
        <f t="shared" si="8570"/>
        <v>0</v>
      </c>
      <c r="LH1122" s="203">
        <f t="shared" si="8571"/>
        <v>0</v>
      </c>
      <c r="LI1122" s="203">
        <f t="shared" si="8572"/>
        <v>0</v>
      </c>
      <c r="LJ1122" s="203">
        <f t="shared" si="8573"/>
        <v>0</v>
      </c>
      <c r="LK1122" s="203">
        <f t="shared" si="8574"/>
        <v>0</v>
      </c>
      <c r="LL1122" s="203">
        <f t="shared" si="8575"/>
        <v>0</v>
      </c>
      <c r="LM1122" s="203">
        <f t="shared" si="8576"/>
        <v>0</v>
      </c>
      <c r="LN1122" s="203">
        <f t="shared" si="8577"/>
        <v>0</v>
      </c>
      <c r="LO1122" s="189">
        <f t="shared" si="8578"/>
        <v>0</v>
      </c>
      <c r="LP1122" s="197">
        <f t="shared" si="8579"/>
        <v>0</v>
      </c>
      <c r="LQ1122" s="203">
        <f t="shared" si="8580"/>
        <v>0</v>
      </c>
      <c r="LR1122" s="203">
        <f t="shared" si="8581"/>
        <v>0</v>
      </c>
      <c r="LS1122" s="203">
        <f t="shared" si="8582"/>
        <v>0</v>
      </c>
      <c r="LT1122" s="203">
        <f t="shared" si="8583"/>
        <v>0</v>
      </c>
      <c r="LU1122" s="203">
        <f t="shared" si="8584"/>
        <v>0</v>
      </c>
      <c r="LV1122" s="203">
        <f t="shared" si="8585"/>
        <v>0</v>
      </c>
      <c r="LW1122" s="203">
        <f t="shared" si="8586"/>
        <v>0</v>
      </c>
      <c r="LX1122" s="203">
        <f t="shared" si="8587"/>
        <v>0</v>
      </c>
      <c r="LY1122" s="189">
        <f t="shared" si="8588"/>
        <v>0</v>
      </c>
      <c r="LZ1122" s="103">
        <f t="shared" si="8589"/>
        <v>0</v>
      </c>
      <c r="MA1122" s="197">
        <f t="shared" si="8590"/>
        <v>0</v>
      </c>
      <c r="MB1122" s="203">
        <f t="shared" si="8591"/>
        <v>0</v>
      </c>
      <c r="MC1122" s="203">
        <f t="shared" si="8592"/>
        <v>0</v>
      </c>
      <c r="MD1122" s="203">
        <f t="shared" si="8593"/>
        <v>0</v>
      </c>
      <c r="ME1122" s="203">
        <f t="shared" si="8594"/>
        <v>0</v>
      </c>
      <c r="MF1122" s="203">
        <f t="shared" si="8595"/>
        <v>0</v>
      </c>
      <c r="MG1122" s="203">
        <f t="shared" si="8596"/>
        <v>0</v>
      </c>
      <c r="MH1122" s="203">
        <f t="shared" si="8597"/>
        <v>0</v>
      </c>
      <c r="MI1122" s="203">
        <f t="shared" si="8598"/>
        <v>0</v>
      </c>
      <c r="MJ1122" s="189">
        <f t="shared" si="8599"/>
        <v>0</v>
      </c>
      <c r="MK1122" s="197">
        <f t="shared" si="8600"/>
        <v>0</v>
      </c>
      <c r="ML1122" s="203">
        <f t="shared" si="8601"/>
        <v>0</v>
      </c>
      <c r="MM1122" s="203">
        <f t="shared" si="8602"/>
        <v>0</v>
      </c>
      <c r="MN1122" s="203">
        <f t="shared" si="8603"/>
        <v>0</v>
      </c>
      <c r="MO1122" s="203">
        <f t="shared" si="8604"/>
        <v>0</v>
      </c>
      <c r="MP1122" s="203">
        <f t="shared" si="8605"/>
        <v>0</v>
      </c>
      <c r="MQ1122" s="203">
        <f t="shared" si="8606"/>
        <v>0</v>
      </c>
      <c r="MR1122" s="203">
        <f t="shared" si="8607"/>
        <v>0</v>
      </c>
      <c r="MS1122" s="203">
        <f t="shared" si="8608"/>
        <v>0</v>
      </c>
      <c r="MT1122" s="189">
        <f t="shared" si="8609"/>
        <v>0</v>
      </c>
      <c r="MU1122" s="103">
        <f t="shared" si="8610"/>
        <v>0</v>
      </c>
      <c r="MV1122" s="197">
        <f t="shared" si="8611"/>
        <v>0</v>
      </c>
      <c r="MW1122" s="203">
        <f t="shared" si="8612"/>
        <v>0</v>
      </c>
      <c r="MX1122" s="203">
        <f t="shared" si="8613"/>
        <v>0</v>
      </c>
      <c r="MY1122" s="203">
        <f t="shared" si="8614"/>
        <v>0</v>
      </c>
      <c r="MZ1122" s="203">
        <f t="shared" si="8615"/>
        <v>0</v>
      </c>
      <c r="NA1122" s="203">
        <f t="shared" si="8616"/>
        <v>0</v>
      </c>
      <c r="NB1122" s="203">
        <f t="shared" si="8617"/>
        <v>0</v>
      </c>
      <c r="NC1122" s="203">
        <f t="shared" si="8618"/>
        <v>0</v>
      </c>
      <c r="ND1122" s="203">
        <f t="shared" si="8619"/>
        <v>0</v>
      </c>
      <c r="NE1122" s="189">
        <f t="shared" si="8620"/>
        <v>0</v>
      </c>
      <c r="NF1122" s="197">
        <f t="shared" si="8621"/>
        <v>0</v>
      </c>
      <c r="NG1122" s="203">
        <f t="shared" si="8622"/>
        <v>0</v>
      </c>
      <c r="NH1122" s="203">
        <f t="shared" si="8623"/>
        <v>0</v>
      </c>
      <c r="NI1122" s="203">
        <f t="shared" si="8624"/>
        <v>0</v>
      </c>
      <c r="NJ1122" s="203">
        <f t="shared" si="8625"/>
        <v>0</v>
      </c>
      <c r="NK1122" s="203">
        <f t="shared" si="8626"/>
        <v>0</v>
      </c>
      <c r="NL1122" s="203">
        <f t="shared" si="8627"/>
        <v>0</v>
      </c>
      <c r="NM1122" s="203">
        <f t="shared" si="8628"/>
        <v>0</v>
      </c>
      <c r="NN1122" s="203">
        <f t="shared" si="8629"/>
        <v>0</v>
      </c>
      <c r="NO1122" s="189">
        <f t="shared" si="8630"/>
        <v>0</v>
      </c>
      <c r="NP1122" s="103">
        <f t="shared" si="8631"/>
        <v>0</v>
      </c>
      <c r="NQ1122" s="197">
        <f t="shared" si="8632"/>
        <v>0</v>
      </c>
      <c r="NR1122" s="203">
        <f t="shared" si="8633"/>
        <v>0</v>
      </c>
      <c r="NS1122" s="203">
        <f t="shared" si="8634"/>
        <v>0</v>
      </c>
      <c r="NT1122" s="203">
        <f t="shared" si="8635"/>
        <v>0</v>
      </c>
      <c r="NU1122" s="203">
        <f t="shared" si="8636"/>
        <v>0</v>
      </c>
      <c r="NV1122" s="203">
        <f t="shared" si="8637"/>
        <v>0</v>
      </c>
      <c r="NW1122" s="203">
        <f t="shared" si="8638"/>
        <v>0</v>
      </c>
      <c r="NX1122" s="203">
        <f t="shared" si="8639"/>
        <v>0</v>
      </c>
      <c r="NY1122" s="203">
        <f t="shared" si="8640"/>
        <v>0</v>
      </c>
      <c r="NZ1122" s="189">
        <f t="shared" si="8641"/>
        <v>0</v>
      </c>
      <c r="OA1122" s="197">
        <f t="shared" si="8642"/>
        <v>0</v>
      </c>
      <c r="OB1122" s="203">
        <f t="shared" si="8643"/>
        <v>0</v>
      </c>
      <c r="OC1122" s="203">
        <f t="shared" si="8644"/>
        <v>0</v>
      </c>
      <c r="OD1122" s="203">
        <f t="shared" si="8645"/>
        <v>0</v>
      </c>
      <c r="OE1122" s="203">
        <f t="shared" si="8646"/>
        <v>0</v>
      </c>
      <c r="OF1122" s="203">
        <f t="shared" si="8647"/>
        <v>0</v>
      </c>
      <c r="OG1122" s="203">
        <f t="shared" si="8648"/>
        <v>0</v>
      </c>
      <c r="OH1122" s="203">
        <f t="shared" si="8649"/>
        <v>0</v>
      </c>
      <c r="OI1122" s="203">
        <f t="shared" si="8650"/>
        <v>0</v>
      </c>
      <c r="OJ1122" s="189">
        <f t="shared" si="8651"/>
        <v>0</v>
      </c>
      <c r="OK1122" s="103">
        <f t="shared" si="8652"/>
        <v>0</v>
      </c>
      <c r="OL1122" s="197">
        <f t="shared" si="8653"/>
        <v>0</v>
      </c>
      <c r="OM1122" s="203">
        <f t="shared" si="8654"/>
        <v>0</v>
      </c>
      <c r="ON1122" s="203">
        <f t="shared" si="8655"/>
        <v>0</v>
      </c>
      <c r="OO1122" s="203">
        <f t="shared" si="8656"/>
        <v>0</v>
      </c>
      <c r="OP1122" s="203">
        <f t="shared" si="8657"/>
        <v>0</v>
      </c>
      <c r="OQ1122" s="203">
        <f t="shared" si="8658"/>
        <v>0</v>
      </c>
      <c r="OR1122" s="203">
        <f t="shared" si="8659"/>
        <v>0</v>
      </c>
      <c r="OS1122" s="203">
        <f t="shared" si="8660"/>
        <v>0</v>
      </c>
      <c r="OT1122" s="203">
        <f t="shared" si="8661"/>
        <v>0</v>
      </c>
      <c r="OU1122" s="189">
        <f t="shared" si="8662"/>
        <v>0</v>
      </c>
      <c r="OV1122" s="197">
        <f t="shared" si="8663"/>
        <v>0</v>
      </c>
      <c r="OW1122" s="203">
        <f t="shared" si="8664"/>
        <v>0</v>
      </c>
      <c r="OX1122" s="203">
        <f t="shared" si="8665"/>
        <v>0</v>
      </c>
      <c r="OY1122" s="203">
        <f t="shared" si="8666"/>
        <v>0</v>
      </c>
      <c r="OZ1122" s="203">
        <f t="shared" si="8667"/>
        <v>0</v>
      </c>
      <c r="PA1122" s="203">
        <f t="shared" si="8668"/>
        <v>0</v>
      </c>
      <c r="PB1122" s="203">
        <f t="shared" si="8669"/>
        <v>0</v>
      </c>
      <c r="PC1122" s="203">
        <f t="shared" si="8670"/>
        <v>0</v>
      </c>
      <c r="PD1122" s="203">
        <f t="shared" si="8671"/>
        <v>0</v>
      </c>
      <c r="PE1122" s="189">
        <f t="shared" si="8672"/>
        <v>0</v>
      </c>
      <c r="PF1122" s="103">
        <f t="shared" si="8673"/>
        <v>0</v>
      </c>
      <c r="PG1122" s="197">
        <f t="shared" si="8674"/>
        <v>0</v>
      </c>
      <c r="PH1122" s="203">
        <f t="shared" si="8675"/>
        <v>0</v>
      </c>
      <c r="PI1122" s="203">
        <f t="shared" si="8676"/>
        <v>0</v>
      </c>
      <c r="PJ1122" s="203">
        <f t="shared" si="8677"/>
        <v>0</v>
      </c>
      <c r="PK1122" s="203">
        <f t="shared" si="8678"/>
        <v>0</v>
      </c>
      <c r="PL1122" s="203">
        <f t="shared" si="8679"/>
        <v>0</v>
      </c>
      <c r="PM1122" s="203">
        <f t="shared" si="8680"/>
        <v>0</v>
      </c>
      <c r="PN1122" s="203">
        <f t="shared" si="8681"/>
        <v>0</v>
      </c>
      <c r="PO1122" s="203">
        <f t="shared" si="8682"/>
        <v>0</v>
      </c>
      <c r="PP1122" s="189">
        <f t="shared" si="8683"/>
        <v>0</v>
      </c>
      <c r="PQ1122" s="197">
        <f t="shared" si="8684"/>
        <v>0</v>
      </c>
      <c r="PR1122" s="203">
        <f t="shared" si="8685"/>
        <v>0</v>
      </c>
      <c r="PS1122" s="203">
        <f t="shared" si="8686"/>
        <v>0</v>
      </c>
      <c r="PT1122" s="203">
        <f t="shared" si="8687"/>
        <v>0</v>
      </c>
      <c r="PU1122" s="203">
        <f t="shared" si="8688"/>
        <v>0</v>
      </c>
      <c r="PV1122" s="203">
        <f t="shared" si="8689"/>
        <v>0</v>
      </c>
      <c r="PW1122" s="203">
        <f t="shared" si="8690"/>
        <v>0</v>
      </c>
      <c r="PX1122" s="203">
        <f t="shared" si="8691"/>
        <v>0</v>
      </c>
      <c r="PY1122" s="203">
        <f t="shared" si="8692"/>
        <v>0</v>
      </c>
      <c r="PZ1122" s="189">
        <f t="shared" si="8693"/>
        <v>0</v>
      </c>
      <c r="QA1122" s="103">
        <f t="shared" si="8694"/>
        <v>0</v>
      </c>
      <c r="QB1122" s="197">
        <f t="shared" si="8695"/>
        <v>0</v>
      </c>
      <c r="QC1122" s="203">
        <f t="shared" si="8696"/>
        <v>0</v>
      </c>
      <c r="QD1122" s="203">
        <f t="shared" si="8697"/>
        <v>0</v>
      </c>
      <c r="QE1122" s="203">
        <f t="shared" si="8698"/>
        <v>0</v>
      </c>
      <c r="QF1122" s="203">
        <f t="shared" si="8699"/>
        <v>0</v>
      </c>
      <c r="QG1122" s="203">
        <f t="shared" si="8700"/>
        <v>0</v>
      </c>
      <c r="QH1122" s="203">
        <f t="shared" si="8701"/>
        <v>0</v>
      </c>
      <c r="QI1122" s="203">
        <f t="shared" si="8702"/>
        <v>0</v>
      </c>
      <c r="QJ1122" s="203">
        <f t="shared" si="8703"/>
        <v>0</v>
      </c>
      <c r="QK1122" s="189">
        <f t="shared" si="8704"/>
        <v>0</v>
      </c>
      <c r="QL1122" s="197">
        <f t="shared" si="8705"/>
        <v>0</v>
      </c>
      <c r="QM1122" s="203">
        <f t="shared" si="8706"/>
        <v>0</v>
      </c>
      <c r="QN1122" s="203">
        <f t="shared" si="8707"/>
        <v>0</v>
      </c>
      <c r="QO1122" s="203">
        <f t="shared" si="8708"/>
        <v>0</v>
      </c>
      <c r="QP1122" s="203">
        <f t="shared" si="8709"/>
        <v>0</v>
      </c>
      <c r="QQ1122" s="203">
        <f t="shared" si="8710"/>
        <v>0</v>
      </c>
      <c r="QR1122" s="203">
        <f t="shared" si="8711"/>
        <v>0</v>
      </c>
      <c r="QS1122" s="203">
        <f t="shared" si="8712"/>
        <v>0</v>
      </c>
      <c r="QT1122" s="203">
        <f t="shared" si="8713"/>
        <v>0</v>
      </c>
      <c r="QU1122" s="189">
        <f t="shared" si="8714"/>
        <v>0</v>
      </c>
      <c r="QV1122" s="103">
        <f t="shared" si="8715"/>
        <v>0</v>
      </c>
      <c r="QW1122" s="197">
        <f t="shared" si="8716"/>
        <v>0</v>
      </c>
      <c r="QX1122" s="203">
        <f t="shared" si="8717"/>
        <v>0</v>
      </c>
      <c r="QY1122" s="203">
        <f t="shared" si="8718"/>
        <v>0</v>
      </c>
      <c r="QZ1122" s="203">
        <f t="shared" si="8719"/>
        <v>0</v>
      </c>
      <c r="RA1122" s="203">
        <f t="shared" si="8720"/>
        <v>0</v>
      </c>
      <c r="RB1122" s="203">
        <f t="shared" si="8721"/>
        <v>0</v>
      </c>
      <c r="RC1122" s="203">
        <f t="shared" si="8722"/>
        <v>0</v>
      </c>
      <c r="RD1122" s="203">
        <f t="shared" si="8723"/>
        <v>0</v>
      </c>
      <c r="RE1122" s="203">
        <f t="shared" si="8724"/>
        <v>0</v>
      </c>
      <c r="RF1122" s="189">
        <f t="shared" si="8725"/>
        <v>0</v>
      </c>
      <c r="RG1122" s="197">
        <f t="shared" si="8726"/>
        <v>0</v>
      </c>
      <c r="RH1122" s="203">
        <f t="shared" si="8727"/>
        <v>0</v>
      </c>
      <c r="RI1122" s="203">
        <f t="shared" si="8728"/>
        <v>0</v>
      </c>
      <c r="RJ1122" s="203">
        <f t="shared" si="8729"/>
        <v>0</v>
      </c>
      <c r="RK1122" s="203">
        <f t="shared" si="8730"/>
        <v>0</v>
      </c>
      <c r="RL1122" s="203">
        <f t="shared" si="8731"/>
        <v>0</v>
      </c>
      <c r="RM1122" s="203">
        <f t="shared" si="8732"/>
        <v>0</v>
      </c>
      <c r="RN1122" s="203">
        <f t="shared" si="8733"/>
        <v>0</v>
      </c>
      <c r="RO1122" s="203">
        <f t="shared" si="8734"/>
        <v>0</v>
      </c>
      <c r="RP1122" s="189">
        <f t="shared" si="8735"/>
        <v>0</v>
      </c>
      <c r="RQ1122" s="103">
        <f t="shared" si="8736"/>
        <v>0</v>
      </c>
      <c r="RR1122" s="197">
        <f t="shared" si="8737"/>
        <v>0</v>
      </c>
      <c r="RS1122" s="203">
        <f t="shared" si="8738"/>
        <v>0</v>
      </c>
      <c r="RT1122" s="203">
        <f t="shared" si="8739"/>
        <v>0</v>
      </c>
      <c r="RU1122" s="203">
        <f t="shared" si="8740"/>
        <v>0</v>
      </c>
      <c r="RV1122" s="203">
        <f t="shared" si="8741"/>
        <v>0</v>
      </c>
      <c r="RW1122" s="203">
        <f t="shared" si="8742"/>
        <v>0</v>
      </c>
      <c r="RX1122" s="203">
        <f t="shared" si="8743"/>
        <v>0</v>
      </c>
      <c r="RY1122" s="203">
        <f t="shared" si="8744"/>
        <v>0</v>
      </c>
      <c r="RZ1122" s="203">
        <f t="shared" si="8745"/>
        <v>0</v>
      </c>
      <c r="SA1122" s="189">
        <f t="shared" si="8746"/>
        <v>0</v>
      </c>
      <c r="SB1122" s="197">
        <f t="shared" si="8747"/>
        <v>0</v>
      </c>
      <c r="SC1122" s="203">
        <f t="shared" si="8748"/>
        <v>0</v>
      </c>
      <c r="SD1122" s="203">
        <f t="shared" si="8749"/>
        <v>0</v>
      </c>
      <c r="SE1122" s="203">
        <f t="shared" si="8750"/>
        <v>0</v>
      </c>
      <c r="SF1122" s="203">
        <f t="shared" si="8751"/>
        <v>0</v>
      </c>
      <c r="SG1122" s="203">
        <f t="shared" si="8752"/>
        <v>0</v>
      </c>
      <c r="SH1122" s="203">
        <f t="shared" si="8753"/>
        <v>0</v>
      </c>
      <c r="SI1122" s="203">
        <f t="shared" si="8754"/>
        <v>0</v>
      </c>
      <c r="SJ1122" s="203">
        <f t="shared" si="8755"/>
        <v>0</v>
      </c>
      <c r="SK1122" s="189">
        <f t="shared" si="8756"/>
        <v>0</v>
      </c>
      <c r="SL1122" s="103">
        <f t="shared" si="8757"/>
        <v>0</v>
      </c>
      <c r="SM1122" s="197">
        <f t="shared" si="8758"/>
        <v>0</v>
      </c>
      <c r="SN1122" s="203">
        <f t="shared" si="8759"/>
        <v>0</v>
      </c>
      <c r="SO1122" s="203">
        <f t="shared" si="8760"/>
        <v>0</v>
      </c>
      <c r="SP1122" s="203">
        <f t="shared" si="8761"/>
        <v>0</v>
      </c>
      <c r="SQ1122" s="203">
        <f t="shared" si="8762"/>
        <v>0</v>
      </c>
      <c r="SR1122" s="203">
        <f t="shared" si="8763"/>
        <v>0</v>
      </c>
      <c r="SS1122" s="203">
        <f t="shared" si="8764"/>
        <v>0</v>
      </c>
      <c r="ST1122" s="203">
        <f t="shared" si="8765"/>
        <v>0</v>
      </c>
      <c r="SU1122" s="203">
        <f t="shared" si="8766"/>
        <v>0</v>
      </c>
      <c r="SV1122" s="189">
        <f t="shared" si="8767"/>
        <v>0</v>
      </c>
      <c r="SW1122" s="197">
        <f t="shared" si="8768"/>
        <v>0</v>
      </c>
      <c r="SX1122" s="203">
        <f t="shared" si="8769"/>
        <v>0</v>
      </c>
      <c r="SY1122" s="203">
        <f t="shared" si="8770"/>
        <v>0</v>
      </c>
      <c r="SZ1122" s="203">
        <f t="shared" si="8771"/>
        <v>0</v>
      </c>
      <c r="TA1122" s="203">
        <f t="shared" si="8772"/>
        <v>0</v>
      </c>
      <c r="TB1122" s="203">
        <f t="shared" si="8773"/>
        <v>0</v>
      </c>
      <c r="TC1122" s="203">
        <f t="shared" si="8774"/>
        <v>0</v>
      </c>
      <c r="TD1122" s="203">
        <f t="shared" si="8775"/>
        <v>0</v>
      </c>
      <c r="TE1122" s="203">
        <f t="shared" si="8776"/>
        <v>0</v>
      </c>
      <c r="TF1122" s="189">
        <f t="shared" si="8777"/>
        <v>0</v>
      </c>
      <c r="TG1122" s="103">
        <f t="shared" si="8778"/>
        <v>0</v>
      </c>
      <c r="TH1122" s="197">
        <f t="shared" si="8779"/>
        <v>0</v>
      </c>
      <c r="TI1122" s="203">
        <f t="shared" si="8780"/>
        <v>0</v>
      </c>
      <c r="TJ1122" s="203">
        <f t="shared" si="8781"/>
        <v>0</v>
      </c>
      <c r="TK1122" s="203">
        <f t="shared" si="8782"/>
        <v>0</v>
      </c>
      <c r="TL1122" s="203">
        <f t="shared" si="8783"/>
        <v>0</v>
      </c>
      <c r="TM1122" s="203">
        <f t="shared" si="8784"/>
        <v>0</v>
      </c>
      <c r="TN1122" s="203">
        <f t="shared" si="8785"/>
        <v>0</v>
      </c>
      <c r="TO1122" s="203">
        <f t="shared" si="8786"/>
        <v>0</v>
      </c>
      <c r="TP1122" s="203">
        <f t="shared" si="8787"/>
        <v>0</v>
      </c>
      <c r="TQ1122" s="189">
        <f t="shared" si="8788"/>
        <v>0</v>
      </c>
      <c r="TR1122" s="197">
        <f t="shared" si="8789"/>
        <v>0</v>
      </c>
      <c r="TS1122" s="203">
        <f t="shared" si="8790"/>
        <v>0</v>
      </c>
      <c r="TT1122" s="203">
        <f t="shared" si="8791"/>
        <v>0</v>
      </c>
      <c r="TU1122" s="203">
        <f t="shared" si="8792"/>
        <v>0</v>
      </c>
      <c r="TV1122" s="203">
        <f t="shared" si="8793"/>
        <v>0</v>
      </c>
      <c r="TW1122" s="203">
        <f t="shared" si="8794"/>
        <v>0</v>
      </c>
      <c r="TX1122" s="203">
        <f t="shared" si="8795"/>
        <v>0</v>
      </c>
      <c r="TY1122" s="203">
        <f t="shared" si="8796"/>
        <v>0</v>
      </c>
      <c r="TZ1122" s="203">
        <f t="shared" si="8797"/>
        <v>0</v>
      </c>
      <c r="UA1122" s="189">
        <f t="shared" si="8798"/>
        <v>0</v>
      </c>
      <c r="UB1122" s="103">
        <f t="shared" si="8799"/>
        <v>0</v>
      </c>
      <c r="UC1122" s="197">
        <f t="shared" si="8800"/>
        <v>0</v>
      </c>
      <c r="UD1122" s="203">
        <f t="shared" si="8801"/>
        <v>0</v>
      </c>
      <c r="UE1122" s="203">
        <f t="shared" si="8802"/>
        <v>0</v>
      </c>
      <c r="UF1122" s="203">
        <f t="shared" si="8803"/>
        <v>0</v>
      </c>
      <c r="UG1122" s="203">
        <f t="shared" si="8804"/>
        <v>0</v>
      </c>
      <c r="UH1122" s="203">
        <f t="shared" si="8805"/>
        <v>0</v>
      </c>
      <c r="UI1122" s="203">
        <f t="shared" si="8806"/>
        <v>0</v>
      </c>
      <c r="UJ1122" s="203">
        <f t="shared" si="8807"/>
        <v>0</v>
      </c>
      <c r="UK1122" s="203">
        <f t="shared" si="8808"/>
        <v>0</v>
      </c>
      <c r="UL1122" s="189">
        <f t="shared" si="8809"/>
        <v>0</v>
      </c>
      <c r="UM1122" s="197">
        <f t="shared" si="8810"/>
        <v>0</v>
      </c>
      <c r="UN1122" s="203">
        <f t="shared" si="8811"/>
        <v>0</v>
      </c>
      <c r="UO1122" s="203">
        <f t="shared" si="8812"/>
        <v>0</v>
      </c>
      <c r="UP1122" s="203">
        <f t="shared" si="8813"/>
        <v>0</v>
      </c>
      <c r="UQ1122" s="203">
        <f t="shared" si="8814"/>
        <v>0</v>
      </c>
      <c r="UR1122" s="203">
        <f t="shared" si="8815"/>
        <v>0</v>
      </c>
      <c r="US1122" s="203">
        <f t="shared" si="8816"/>
        <v>0</v>
      </c>
      <c r="UT1122" s="203">
        <f t="shared" si="8817"/>
        <v>0</v>
      </c>
      <c r="UU1122" s="203">
        <f t="shared" si="8818"/>
        <v>0</v>
      </c>
      <c r="UV1122" s="189">
        <f t="shared" si="8819"/>
        <v>0</v>
      </c>
      <c r="UW1122" s="103">
        <f t="shared" si="8820"/>
        <v>0</v>
      </c>
      <c r="UX1122" s="36">
        <f t="shared" si="8821"/>
        <v>1</v>
      </c>
    </row>
    <row r="1123" spans="19:570" x14ac:dyDescent="0.25">
      <c r="S1123" s="46">
        <v>43</v>
      </c>
      <c r="T1123" s="102" t="b">
        <f t="shared" ref="T1123:V1123" si="8877">T1051</f>
        <v>0</v>
      </c>
      <c r="U1123" s="103" t="str">
        <f t="shared" si="8877"/>
        <v/>
      </c>
      <c r="V1123" s="103" t="str">
        <f t="shared" si="8877"/>
        <v/>
      </c>
      <c r="W1123" s="103" t="str">
        <f t="shared" si="8294"/>
        <v/>
      </c>
      <c r="X1123" s="128" t="str">
        <f t="shared" si="8295"/>
        <v/>
      </c>
      <c r="Y1123" s="128" t="str">
        <f t="shared" si="8296"/>
        <v/>
      </c>
      <c r="Z1123" s="128" t="str">
        <f t="shared" si="8297"/>
        <v/>
      </c>
      <c r="AA1123" s="128" t="str">
        <f t="shared" si="8298"/>
        <v/>
      </c>
      <c r="AB1123" s="128" t="str">
        <f t="shared" si="8299"/>
        <v/>
      </c>
      <c r="AC1123" s="128" t="str">
        <f t="shared" si="8300"/>
        <v/>
      </c>
      <c r="AD1123" s="128" t="str">
        <f t="shared" si="8301"/>
        <v/>
      </c>
      <c r="AE1123" s="128" t="str">
        <f t="shared" si="8302"/>
        <v/>
      </c>
      <c r="AF1123" s="128" t="str">
        <f t="shared" si="8303"/>
        <v/>
      </c>
      <c r="AG1123" s="132" t="str">
        <f t="shared" si="8304"/>
        <v/>
      </c>
      <c r="AH1123" s="169" t="str">
        <f t="shared" si="8844"/>
        <v/>
      </c>
      <c r="AI1123" s="170" t="str">
        <f t="shared" si="8824"/>
        <v/>
      </c>
      <c r="AJ1123" s="169" t="str">
        <f t="shared" si="8832"/>
        <v/>
      </c>
      <c r="AK1123" s="169" t="str">
        <f t="shared" si="8835"/>
        <v/>
      </c>
      <c r="AL1123" s="169" t="str">
        <f t="shared" si="8839"/>
        <v/>
      </c>
      <c r="AM1123" s="169" t="str">
        <f t="shared" si="8836"/>
        <v/>
      </c>
      <c r="AN1123" s="169" t="str">
        <f t="shared" si="8827"/>
        <v/>
      </c>
      <c r="AO1123" s="169" t="str">
        <f t="shared" si="8828"/>
        <v/>
      </c>
      <c r="AP1123" s="169" t="str">
        <f t="shared" si="8829"/>
        <v/>
      </c>
      <c r="AQ1123" s="170" t="str">
        <f t="shared" si="8830"/>
        <v/>
      </c>
      <c r="AR1123" s="188" t="str">
        <f>IF($AA$7, IF(T1123,IF(S1123&lt;=$E$13-1,AH1123*CD1139,AH1123*CE1139),""),"")</f>
        <v/>
      </c>
      <c r="AS1123" s="103" t="str">
        <f>IF($AA$8, IF(T1123,IF(S1123&lt;=$E$13-1,AI1123*CD1140,AI1123*CE1140),""),"")</f>
        <v/>
      </c>
      <c r="AT1123" s="103" t="str">
        <f>IF($AA$9, IF(T1123,IF(S1123&lt;=$E$13-1,AJ1123*CD1141,AJ1123*CE1141),""),"")</f>
        <v/>
      </c>
      <c r="AU1123" s="103" t="str">
        <f>IF($AA$10, IF(T1123,IF(S1123&lt;=$E$13-1,AK1123*CD1142,AK1123*CE1142),""),"")</f>
        <v/>
      </c>
      <c r="AV1123" s="103" t="str">
        <f>IF($AA$11, IF(T1123,IF(S1123&lt;=$E$13-1,AL1123*CD1143,AL1123*CE1143),""),"")</f>
        <v/>
      </c>
      <c r="AW1123" s="103" t="str">
        <f>IF($AA$12, IF(T1123,IF(S1123&lt;=$E$13-1,AM1123*CD1144,AM1123*CE1144),""),"")</f>
        <v/>
      </c>
      <c r="AX1123" s="103" t="str">
        <f>IF($AA$13, IF(T1123,IF(S1123&lt;=$E$13-1,AN1123*CD1145,AN1123*CE1145),""),"")</f>
        <v/>
      </c>
      <c r="AY1123" s="103" t="str">
        <f>IF($AA$14, IF(T1123,IF(S1123&lt;=$E$13-1,AO1123*CD1146,AO1123*CE1146),""),"")</f>
        <v/>
      </c>
      <c r="AZ1123" s="103" t="str">
        <f>IF($AA$15, IF(T1123,IF(S1123&lt;=$E$13-1,AP1123*CD1147,AP1123*CE1147),""),"")</f>
        <v/>
      </c>
      <c r="BA1123" s="103" t="str">
        <f>IF($AA$16, IF(T1123,IF(S1123&lt;=$E$13-1,AQ1123*CD1148,AQ1123*CE1148),""),"")</f>
        <v/>
      </c>
      <c r="BB1123" s="162">
        <f t="shared" si="8305"/>
        <v>0</v>
      </c>
      <c r="BC1123" s="197">
        <f t="shared" si="8306"/>
        <v>0</v>
      </c>
      <c r="BD1123" s="197">
        <f t="shared" si="8307"/>
        <v>0</v>
      </c>
      <c r="BE1123" s="197">
        <f t="shared" si="8308"/>
        <v>0</v>
      </c>
      <c r="BF1123" s="197">
        <f t="shared" si="8309"/>
        <v>0</v>
      </c>
      <c r="BG1123" s="197">
        <f t="shared" si="8310"/>
        <v>0</v>
      </c>
      <c r="BH1123" s="197">
        <f t="shared" si="8311"/>
        <v>0</v>
      </c>
      <c r="BI1123" s="197">
        <f t="shared" si="8312"/>
        <v>0</v>
      </c>
      <c r="BJ1123" s="197">
        <f t="shared" si="8313"/>
        <v>0</v>
      </c>
      <c r="BK1123" s="197">
        <f t="shared" si="8314"/>
        <v>0</v>
      </c>
      <c r="BL1123" s="123">
        <f t="shared" si="8315"/>
        <v>0</v>
      </c>
      <c r="BM1123" s="161">
        <f t="shared" si="8316"/>
        <v>0</v>
      </c>
      <c r="BN1123" s="197">
        <f t="shared" si="8317"/>
        <v>0</v>
      </c>
      <c r="BO1123" s="203">
        <f t="shared" si="8318"/>
        <v>0</v>
      </c>
      <c r="BP1123" s="203">
        <f t="shared" si="8319"/>
        <v>0</v>
      </c>
      <c r="BQ1123" s="203">
        <f t="shared" si="8320"/>
        <v>0</v>
      </c>
      <c r="BR1123" s="203">
        <f t="shared" si="8321"/>
        <v>0</v>
      </c>
      <c r="BS1123" s="203">
        <f t="shared" si="8322"/>
        <v>0</v>
      </c>
      <c r="BT1123" s="203">
        <f t="shared" si="8323"/>
        <v>0</v>
      </c>
      <c r="BU1123" s="203">
        <f t="shared" si="8324"/>
        <v>0</v>
      </c>
      <c r="BV1123" s="203">
        <f t="shared" si="8325"/>
        <v>0</v>
      </c>
      <c r="BW1123" s="189">
        <f t="shared" si="8326"/>
        <v>0</v>
      </c>
      <c r="BX1123" s="197">
        <f t="shared" si="8327"/>
        <v>0</v>
      </c>
      <c r="BY1123" s="203">
        <f t="shared" si="8328"/>
        <v>0</v>
      </c>
      <c r="BZ1123" s="203">
        <f t="shared" si="8329"/>
        <v>0</v>
      </c>
      <c r="CA1123" s="203">
        <f t="shared" si="8330"/>
        <v>0</v>
      </c>
      <c r="CB1123" s="203">
        <f t="shared" si="8331"/>
        <v>0</v>
      </c>
      <c r="CC1123" s="203">
        <f t="shared" si="8332"/>
        <v>0</v>
      </c>
      <c r="CD1123" s="203">
        <f t="shared" si="8333"/>
        <v>0</v>
      </c>
      <c r="CE1123" s="203">
        <f t="shared" si="8334"/>
        <v>0</v>
      </c>
      <c r="CF1123" s="203">
        <f t="shared" si="8335"/>
        <v>0</v>
      </c>
      <c r="CG1123" s="189">
        <f t="shared" si="8336"/>
        <v>0</v>
      </c>
      <c r="CH1123" s="103">
        <f t="shared" si="8337"/>
        <v>0</v>
      </c>
      <c r="CI1123" s="197">
        <f t="shared" si="8338"/>
        <v>0</v>
      </c>
      <c r="CJ1123" s="203">
        <f t="shared" si="8339"/>
        <v>0</v>
      </c>
      <c r="CK1123" s="203">
        <f t="shared" si="8340"/>
        <v>0</v>
      </c>
      <c r="CL1123" s="203">
        <f t="shared" si="8341"/>
        <v>0</v>
      </c>
      <c r="CM1123" s="203">
        <f t="shared" si="8342"/>
        <v>0</v>
      </c>
      <c r="CN1123" s="203">
        <f t="shared" si="8343"/>
        <v>0</v>
      </c>
      <c r="CO1123" s="203">
        <f t="shared" si="8344"/>
        <v>0</v>
      </c>
      <c r="CP1123" s="203">
        <f t="shared" si="8345"/>
        <v>0</v>
      </c>
      <c r="CQ1123" s="203">
        <f t="shared" si="8346"/>
        <v>0</v>
      </c>
      <c r="CR1123" s="189">
        <f t="shared" si="8347"/>
        <v>0</v>
      </c>
      <c r="CS1123" s="197">
        <f t="shared" si="8348"/>
        <v>0</v>
      </c>
      <c r="CT1123" s="203">
        <f t="shared" si="8349"/>
        <v>0</v>
      </c>
      <c r="CU1123" s="203">
        <f t="shared" si="8350"/>
        <v>0</v>
      </c>
      <c r="CV1123" s="203">
        <f t="shared" si="8351"/>
        <v>0</v>
      </c>
      <c r="CW1123" s="203">
        <f t="shared" si="8352"/>
        <v>0</v>
      </c>
      <c r="CX1123" s="203">
        <f t="shared" si="8353"/>
        <v>0</v>
      </c>
      <c r="CY1123" s="203">
        <f t="shared" si="8354"/>
        <v>0</v>
      </c>
      <c r="CZ1123" s="203">
        <f t="shared" si="8355"/>
        <v>0</v>
      </c>
      <c r="DA1123" s="203">
        <f t="shared" si="8356"/>
        <v>0</v>
      </c>
      <c r="DB1123" s="189">
        <f t="shared" si="8357"/>
        <v>0</v>
      </c>
      <c r="DC1123" s="103">
        <f t="shared" si="8358"/>
        <v>0</v>
      </c>
      <c r="DD1123" s="197">
        <f t="shared" si="8359"/>
        <v>0</v>
      </c>
      <c r="DE1123" s="203">
        <f t="shared" si="8360"/>
        <v>0</v>
      </c>
      <c r="DF1123" s="203">
        <f t="shared" si="8361"/>
        <v>0</v>
      </c>
      <c r="DG1123" s="203">
        <f t="shared" si="8362"/>
        <v>0</v>
      </c>
      <c r="DH1123" s="203">
        <f t="shared" si="8363"/>
        <v>0</v>
      </c>
      <c r="DI1123" s="203">
        <f t="shared" si="8364"/>
        <v>0</v>
      </c>
      <c r="DJ1123" s="203">
        <f t="shared" si="8365"/>
        <v>0</v>
      </c>
      <c r="DK1123" s="203">
        <f t="shared" si="8366"/>
        <v>0</v>
      </c>
      <c r="DL1123" s="203">
        <f t="shared" si="8367"/>
        <v>0</v>
      </c>
      <c r="DM1123" s="189">
        <f t="shared" si="8368"/>
        <v>0</v>
      </c>
      <c r="DN1123" s="197">
        <f t="shared" si="8369"/>
        <v>0</v>
      </c>
      <c r="DO1123" s="203">
        <f t="shared" si="8370"/>
        <v>0</v>
      </c>
      <c r="DP1123" s="203">
        <f t="shared" si="8371"/>
        <v>0</v>
      </c>
      <c r="DQ1123" s="203">
        <f t="shared" si="8372"/>
        <v>0</v>
      </c>
      <c r="DR1123" s="203">
        <f t="shared" si="8373"/>
        <v>0</v>
      </c>
      <c r="DS1123" s="203">
        <f t="shared" si="8374"/>
        <v>0</v>
      </c>
      <c r="DT1123" s="203">
        <f t="shared" si="8375"/>
        <v>0</v>
      </c>
      <c r="DU1123" s="203">
        <f t="shared" si="8376"/>
        <v>0</v>
      </c>
      <c r="DV1123" s="203">
        <f t="shared" si="8377"/>
        <v>0</v>
      </c>
      <c r="DW1123" s="189">
        <f t="shared" si="8378"/>
        <v>0</v>
      </c>
      <c r="DX1123" s="103">
        <f t="shared" si="8379"/>
        <v>0</v>
      </c>
      <c r="DY1123" s="197">
        <f t="shared" si="8380"/>
        <v>0</v>
      </c>
      <c r="DZ1123" s="203">
        <f t="shared" si="8381"/>
        <v>0</v>
      </c>
      <c r="EA1123" s="203">
        <f t="shared" si="8382"/>
        <v>0</v>
      </c>
      <c r="EB1123" s="203">
        <f t="shared" si="8383"/>
        <v>0</v>
      </c>
      <c r="EC1123" s="203">
        <f t="shared" si="8384"/>
        <v>0</v>
      </c>
      <c r="ED1123" s="203">
        <f t="shared" si="8385"/>
        <v>0</v>
      </c>
      <c r="EE1123" s="203">
        <f t="shared" si="8386"/>
        <v>0</v>
      </c>
      <c r="EF1123" s="203">
        <f t="shared" si="8387"/>
        <v>0</v>
      </c>
      <c r="EG1123" s="203">
        <f t="shared" si="8388"/>
        <v>0</v>
      </c>
      <c r="EH1123" s="189">
        <f t="shared" si="8389"/>
        <v>0</v>
      </c>
      <c r="EI1123" s="197">
        <f t="shared" si="8390"/>
        <v>0</v>
      </c>
      <c r="EJ1123" s="203">
        <f t="shared" si="8391"/>
        <v>0</v>
      </c>
      <c r="EK1123" s="203">
        <f t="shared" si="8392"/>
        <v>0</v>
      </c>
      <c r="EL1123" s="203">
        <f t="shared" si="8393"/>
        <v>0</v>
      </c>
      <c r="EM1123" s="203">
        <f t="shared" si="8394"/>
        <v>0</v>
      </c>
      <c r="EN1123" s="203">
        <f t="shared" si="8395"/>
        <v>0</v>
      </c>
      <c r="EO1123" s="203">
        <f t="shared" si="8396"/>
        <v>0</v>
      </c>
      <c r="EP1123" s="203">
        <f t="shared" si="8397"/>
        <v>0</v>
      </c>
      <c r="EQ1123" s="203">
        <f t="shared" si="8398"/>
        <v>0</v>
      </c>
      <c r="ER1123" s="189">
        <f t="shared" si="8399"/>
        <v>0</v>
      </c>
      <c r="ES1123" s="103">
        <f t="shared" si="8400"/>
        <v>0</v>
      </c>
      <c r="ET1123" s="197">
        <f t="shared" si="8401"/>
        <v>0</v>
      </c>
      <c r="EU1123" s="203">
        <f t="shared" si="8402"/>
        <v>0</v>
      </c>
      <c r="EV1123" s="203">
        <f t="shared" si="8403"/>
        <v>0</v>
      </c>
      <c r="EW1123" s="203">
        <f t="shared" si="8404"/>
        <v>0</v>
      </c>
      <c r="EX1123" s="203">
        <f t="shared" si="8405"/>
        <v>0</v>
      </c>
      <c r="EY1123" s="203">
        <f t="shared" si="8406"/>
        <v>0</v>
      </c>
      <c r="EZ1123" s="203">
        <f t="shared" si="8407"/>
        <v>0</v>
      </c>
      <c r="FA1123" s="203">
        <f t="shared" si="8408"/>
        <v>0</v>
      </c>
      <c r="FB1123" s="203">
        <f t="shared" si="8409"/>
        <v>0</v>
      </c>
      <c r="FC1123" s="189">
        <f t="shared" si="8410"/>
        <v>0</v>
      </c>
      <c r="FD1123" s="197">
        <f t="shared" si="8411"/>
        <v>0</v>
      </c>
      <c r="FE1123" s="203">
        <f t="shared" si="8412"/>
        <v>0</v>
      </c>
      <c r="FF1123" s="203">
        <f t="shared" si="8413"/>
        <v>0</v>
      </c>
      <c r="FG1123" s="203">
        <f t="shared" si="8414"/>
        <v>0</v>
      </c>
      <c r="FH1123" s="203">
        <f t="shared" si="8415"/>
        <v>0</v>
      </c>
      <c r="FI1123" s="203">
        <f t="shared" si="8416"/>
        <v>0</v>
      </c>
      <c r="FJ1123" s="203">
        <f t="shared" si="8417"/>
        <v>0</v>
      </c>
      <c r="FK1123" s="203">
        <f t="shared" si="8418"/>
        <v>0</v>
      </c>
      <c r="FL1123" s="203">
        <f t="shared" si="8419"/>
        <v>0</v>
      </c>
      <c r="FM1123" s="189">
        <f t="shared" si="8420"/>
        <v>0</v>
      </c>
      <c r="FN1123" s="103">
        <f t="shared" si="8421"/>
        <v>0</v>
      </c>
      <c r="FO1123" s="197">
        <f t="shared" si="8422"/>
        <v>0</v>
      </c>
      <c r="FP1123" s="203">
        <f t="shared" si="8423"/>
        <v>0</v>
      </c>
      <c r="FQ1123" s="203">
        <f t="shared" si="8424"/>
        <v>0</v>
      </c>
      <c r="FR1123" s="203">
        <f t="shared" si="8425"/>
        <v>0</v>
      </c>
      <c r="FS1123" s="203">
        <f t="shared" si="8426"/>
        <v>0</v>
      </c>
      <c r="FT1123" s="203">
        <f t="shared" si="8427"/>
        <v>0</v>
      </c>
      <c r="FU1123" s="203">
        <f t="shared" si="8428"/>
        <v>0</v>
      </c>
      <c r="FV1123" s="203">
        <f t="shared" si="8429"/>
        <v>0</v>
      </c>
      <c r="FW1123" s="203">
        <f t="shared" si="8430"/>
        <v>0</v>
      </c>
      <c r="FX1123" s="189">
        <f t="shared" si="8431"/>
        <v>0</v>
      </c>
      <c r="FY1123" s="197">
        <f t="shared" si="8432"/>
        <v>0</v>
      </c>
      <c r="FZ1123" s="203">
        <f t="shared" si="8433"/>
        <v>0</v>
      </c>
      <c r="GA1123" s="203">
        <f t="shared" si="8434"/>
        <v>0</v>
      </c>
      <c r="GB1123" s="203">
        <f t="shared" si="8435"/>
        <v>0</v>
      </c>
      <c r="GC1123" s="203">
        <f t="shared" si="8436"/>
        <v>0</v>
      </c>
      <c r="GD1123" s="203">
        <f t="shared" si="8437"/>
        <v>0</v>
      </c>
      <c r="GE1123" s="203">
        <f t="shared" si="8438"/>
        <v>0</v>
      </c>
      <c r="GF1123" s="203">
        <f t="shared" si="8439"/>
        <v>0</v>
      </c>
      <c r="GG1123" s="203">
        <f t="shared" si="8440"/>
        <v>0</v>
      </c>
      <c r="GH1123" s="189">
        <f t="shared" si="8441"/>
        <v>0</v>
      </c>
      <c r="GI1123" s="103">
        <f t="shared" si="8442"/>
        <v>0</v>
      </c>
      <c r="GJ1123" s="197">
        <f t="shared" si="8443"/>
        <v>0</v>
      </c>
      <c r="GK1123" s="203">
        <f t="shared" si="8444"/>
        <v>0</v>
      </c>
      <c r="GL1123" s="203">
        <f t="shared" si="8445"/>
        <v>0</v>
      </c>
      <c r="GM1123" s="203">
        <f t="shared" si="8446"/>
        <v>0</v>
      </c>
      <c r="GN1123" s="203">
        <f t="shared" si="8447"/>
        <v>0</v>
      </c>
      <c r="GO1123" s="203">
        <f t="shared" si="8448"/>
        <v>0</v>
      </c>
      <c r="GP1123" s="203">
        <f t="shared" si="8449"/>
        <v>0</v>
      </c>
      <c r="GQ1123" s="203">
        <f t="shared" si="8450"/>
        <v>0</v>
      </c>
      <c r="GR1123" s="203">
        <f t="shared" si="8451"/>
        <v>0</v>
      </c>
      <c r="GS1123" s="189">
        <f t="shared" si="8452"/>
        <v>0</v>
      </c>
      <c r="GT1123" s="197">
        <f t="shared" si="8453"/>
        <v>0</v>
      </c>
      <c r="GU1123" s="203">
        <f t="shared" si="8454"/>
        <v>0</v>
      </c>
      <c r="GV1123" s="203">
        <f t="shared" si="8455"/>
        <v>0</v>
      </c>
      <c r="GW1123" s="203">
        <f t="shared" si="8456"/>
        <v>0</v>
      </c>
      <c r="GX1123" s="203">
        <f t="shared" si="8457"/>
        <v>0</v>
      </c>
      <c r="GY1123" s="203">
        <f t="shared" si="8458"/>
        <v>0</v>
      </c>
      <c r="GZ1123" s="203">
        <f t="shared" si="8459"/>
        <v>0</v>
      </c>
      <c r="HA1123" s="203">
        <f t="shared" si="8460"/>
        <v>0</v>
      </c>
      <c r="HB1123" s="203">
        <f t="shared" si="8461"/>
        <v>0</v>
      </c>
      <c r="HC1123" s="189">
        <f t="shared" si="8462"/>
        <v>0</v>
      </c>
      <c r="HD1123" s="103">
        <f t="shared" si="8463"/>
        <v>0</v>
      </c>
      <c r="HE1123" s="197">
        <f t="shared" si="8464"/>
        <v>0</v>
      </c>
      <c r="HF1123" s="203">
        <f t="shared" si="8465"/>
        <v>0</v>
      </c>
      <c r="HG1123" s="203">
        <f t="shared" si="8466"/>
        <v>0</v>
      </c>
      <c r="HH1123" s="203">
        <f t="shared" si="8467"/>
        <v>0</v>
      </c>
      <c r="HI1123" s="203">
        <f t="shared" si="8468"/>
        <v>0</v>
      </c>
      <c r="HJ1123" s="203">
        <f t="shared" si="8469"/>
        <v>0</v>
      </c>
      <c r="HK1123" s="203">
        <f t="shared" si="8470"/>
        <v>0</v>
      </c>
      <c r="HL1123" s="203">
        <f t="shared" si="8471"/>
        <v>0</v>
      </c>
      <c r="HM1123" s="203">
        <f t="shared" si="8472"/>
        <v>0</v>
      </c>
      <c r="HN1123" s="189">
        <f t="shared" si="8473"/>
        <v>0</v>
      </c>
      <c r="HO1123" s="197">
        <f t="shared" si="8474"/>
        <v>0</v>
      </c>
      <c r="HP1123" s="203">
        <f t="shared" si="8475"/>
        <v>0</v>
      </c>
      <c r="HQ1123" s="203">
        <f t="shared" si="8476"/>
        <v>0</v>
      </c>
      <c r="HR1123" s="203">
        <f t="shared" si="8477"/>
        <v>0</v>
      </c>
      <c r="HS1123" s="203">
        <f t="shared" si="8478"/>
        <v>0</v>
      </c>
      <c r="HT1123" s="203">
        <f t="shared" si="8479"/>
        <v>0</v>
      </c>
      <c r="HU1123" s="203">
        <f t="shared" si="8480"/>
        <v>0</v>
      </c>
      <c r="HV1123" s="203">
        <f t="shared" si="8481"/>
        <v>0</v>
      </c>
      <c r="HW1123" s="203">
        <f t="shared" si="8482"/>
        <v>0</v>
      </c>
      <c r="HX1123" s="189">
        <f t="shared" si="8483"/>
        <v>0</v>
      </c>
      <c r="HY1123" s="103">
        <f t="shared" si="8484"/>
        <v>0</v>
      </c>
      <c r="HZ1123" s="197">
        <f t="shared" si="8485"/>
        <v>0</v>
      </c>
      <c r="IA1123" s="203">
        <f t="shared" si="8486"/>
        <v>0</v>
      </c>
      <c r="IB1123" s="203">
        <f t="shared" si="8487"/>
        <v>0</v>
      </c>
      <c r="IC1123" s="203">
        <f t="shared" si="8488"/>
        <v>0</v>
      </c>
      <c r="ID1123" s="203">
        <f t="shared" si="8489"/>
        <v>0</v>
      </c>
      <c r="IE1123" s="203">
        <f t="shared" si="8490"/>
        <v>0</v>
      </c>
      <c r="IF1123" s="203">
        <f t="shared" si="8491"/>
        <v>0</v>
      </c>
      <c r="IG1123" s="203">
        <f t="shared" si="8492"/>
        <v>0</v>
      </c>
      <c r="IH1123" s="203">
        <f t="shared" si="8493"/>
        <v>0</v>
      </c>
      <c r="II1123" s="189">
        <f t="shared" si="8494"/>
        <v>0</v>
      </c>
      <c r="IJ1123" s="197">
        <f t="shared" si="8495"/>
        <v>0</v>
      </c>
      <c r="IK1123" s="203">
        <f t="shared" si="8496"/>
        <v>0</v>
      </c>
      <c r="IL1123" s="203">
        <f t="shared" si="8497"/>
        <v>0</v>
      </c>
      <c r="IM1123" s="203">
        <f t="shared" si="8498"/>
        <v>0</v>
      </c>
      <c r="IN1123" s="203">
        <f t="shared" si="8499"/>
        <v>0</v>
      </c>
      <c r="IO1123" s="203">
        <f t="shared" si="8500"/>
        <v>0</v>
      </c>
      <c r="IP1123" s="203">
        <f t="shared" si="8501"/>
        <v>0</v>
      </c>
      <c r="IQ1123" s="203">
        <f t="shared" si="8502"/>
        <v>0</v>
      </c>
      <c r="IR1123" s="203">
        <f t="shared" si="8503"/>
        <v>0</v>
      </c>
      <c r="IS1123" s="189">
        <f t="shared" si="8504"/>
        <v>0</v>
      </c>
      <c r="IT1123" s="103">
        <f t="shared" si="8505"/>
        <v>0</v>
      </c>
      <c r="IU1123" s="197">
        <f t="shared" si="8506"/>
        <v>0</v>
      </c>
      <c r="IV1123" s="203">
        <f t="shared" si="8507"/>
        <v>0</v>
      </c>
      <c r="IW1123" s="203">
        <f t="shared" si="8508"/>
        <v>0</v>
      </c>
      <c r="IX1123" s="203">
        <f t="shared" si="8509"/>
        <v>0</v>
      </c>
      <c r="IY1123" s="203">
        <f t="shared" si="8510"/>
        <v>0</v>
      </c>
      <c r="IZ1123" s="203">
        <f t="shared" si="8511"/>
        <v>0</v>
      </c>
      <c r="JA1123" s="203">
        <f t="shared" si="8512"/>
        <v>0</v>
      </c>
      <c r="JB1123" s="203">
        <f t="shared" si="8513"/>
        <v>0</v>
      </c>
      <c r="JC1123" s="203">
        <f t="shared" si="8514"/>
        <v>0</v>
      </c>
      <c r="JD1123" s="189">
        <f t="shared" si="8515"/>
        <v>0</v>
      </c>
      <c r="JE1123" s="197">
        <f t="shared" si="8516"/>
        <v>0</v>
      </c>
      <c r="JF1123" s="203">
        <f t="shared" si="8517"/>
        <v>0</v>
      </c>
      <c r="JG1123" s="203">
        <f t="shared" si="8518"/>
        <v>0</v>
      </c>
      <c r="JH1123" s="203">
        <f t="shared" si="8519"/>
        <v>0</v>
      </c>
      <c r="JI1123" s="203">
        <f t="shared" si="8520"/>
        <v>0</v>
      </c>
      <c r="JJ1123" s="203">
        <f t="shared" si="8521"/>
        <v>0</v>
      </c>
      <c r="JK1123" s="203">
        <f t="shared" si="8522"/>
        <v>0</v>
      </c>
      <c r="JL1123" s="203">
        <f t="shared" si="8523"/>
        <v>0</v>
      </c>
      <c r="JM1123" s="203">
        <f t="shared" si="8524"/>
        <v>0</v>
      </c>
      <c r="JN1123" s="189">
        <f t="shared" si="8525"/>
        <v>0</v>
      </c>
      <c r="JO1123" s="103">
        <f t="shared" si="8526"/>
        <v>0</v>
      </c>
      <c r="JP1123" s="197">
        <f t="shared" si="8527"/>
        <v>0</v>
      </c>
      <c r="JQ1123" s="203">
        <f t="shared" si="8528"/>
        <v>0</v>
      </c>
      <c r="JR1123" s="203">
        <f t="shared" si="8529"/>
        <v>0</v>
      </c>
      <c r="JS1123" s="203">
        <f t="shared" si="8530"/>
        <v>0</v>
      </c>
      <c r="JT1123" s="203">
        <f t="shared" si="8531"/>
        <v>0</v>
      </c>
      <c r="JU1123" s="203">
        <f t="shared" si="8532"/>
        <v>0</v>
      </c>
      <c r="JV1123" s="203">
        <f t="shared" si="8533"/>
        <v>0</v>
      </c>
      <c r="JW1123" s="203">
        <f t="shared" si="8534"/>
        <v>0</v>
      </c>
      <c r="JX1123" s="203">
        <f t="shared" si="8535"/>
        <v>0</v>
      </c>
      <c r="JY1123" s="189">
        <f t="shared" si="8536"/>
        <v>0</v>
      </c>
      <c r="JZ1123" s="197">
        <f t="shared" si="8537"/>
        <v>0</v>
      </c>
      <c r="KA1123" s="203">
        <f t="shared" si="8538"/>
        <v>0</v>
      </c>
      <c r="KB1123" s="203">
        <f t="shared" si="8539"/>
        <v>0</v>
      </c>
      <c r="KC1123" s="203">
        <f t="shared" si="8540"/>
        <v>0</v>
      </c>
      <c r="KD1123" s="203">
        <f t="shared" si="8541"/>
        <v>0</v>
      </c>
      <c r="KE1123" s="203">
        <f t="shared" si="8542"/>
        <v>0</v>
      </c>
      <c r="KF1123" s="203">
        <f t="shared" si="8543"/>
        <v>0</v>
      </c>
      <c r="KG1123" s="203">
        <f t="shared" si="8544"/>
        <v>0</v>
      </c>
      <c r="KH1123" s="203">
        <f t="shared" si="8545"/>
        <v>0</v>
      </c>
      <c r="KI1123" s="189">
        <f t="shared" si="8546"/>
        <v>0</v>
      </c>
      <c r="KJ1123" s="103">
        <f t="shared" si="8547"/>
        <v>0</v>
      </c>
      <c r="KK1123" s="197">
        <f t="shared" si="8548"/>
        <v>0</v>
      </c>
      <c r="KL1123" s="203">
        <f t="shared" si="8549"/>
        <v>0</v>
      </c>
      <c r="KM1123" s="203">
        <f t="shared" si="8550"/>
        <v>0</v>
      </c>
      <c r="KN1123" s="203">
        <f t="shared" si="8551"/>
        <v>0</v>
      </c>
      <c r="KO1123" s="203">
        <f t="shared" si="8552"/>
        <v>0</v>
      </c>
      <c r="KP1123" s="203">
        <f t="shared" si="8553"/>
        <v>0</v>
      </c>
      <c r="KQ1123" s="203">
        <f t="shared" si="8554"/>
        <v>0</v>
      </c>
      <c r="KR1123" s="203">
        <f t="shared" si="8555"/>
        <v>0</v>
      </c>
      <c r="KS1123" s="203">
        <f t="shared" si="8556"/>
        <v>0</v>
      </c>
      <c r="KT1123" s="189">
        <f t="shared" si="8557"/>
        <v>0</v>
      </c>
      <c r="KU1123" s="197">
        <f t="shared" si="8558"/>
        <v>0</v>
      </c>
      <c r="KV1123" s="203">
        <f t="shared" si="8559"/>
        <v>0</v>
      </c>
      <c r="KW1123" s="203">
        <f t="shared" si="8560"/>
        <v>0</v>
      </c>
      <c r="KX1123" s="203">
        <f t="shared" si="8561"/>
        <v>0</v>
      </c>
      <c r="KY1123" s="203">
        <f t="shared" si="8562"/>
        <v>0</v>
      </c>
      <c r="KZ1123" s="203">
        <f t="shared" si="8563"/>
        <v>0</v>
      </c>
      <c r="LA1123" s="203">
        <f t="shared" si="8564"/>
        <v>0</v>
      </c>
      <c r="LB1123" s="203">
        <f t="shared" si="8565"/>
        <v>0</v>
      </c>
      <c r="LC1123" s="203">
        <f t="shared" si="8566"/>
        <v>0</v>
      </c>
      <c r="LD1123" s="189">
        <f t="shared" si="8567"/>
        <v>0</v>
      </c>
      <c r="LE1123" s="103">
        <f t="shared" si="8568"/>
        <v>0</v>
      </c>
      <c r="LF1123" s="197">
        <f t="shared" si="8569"/>
        <v>0</v>
      </c>
      <c r="LG1123" s="203">
        <f t="shared" si="8570"/>
        <v>0</v>
      </c>
      <c r="LH1123" s="203">
        <f t="shared" si="8571"/>
        <v>0</v>
      </c>
      <c r="LI1123" s="203">
        <f t="shared" si="8572"/>
        <v>0</v>
      </c>
      <c r="LJ1123" s="203">
        <f t="shared" si="8573"/>
        <v>0</v>
      </c>
      <c r="LK1123" s="203">
        <f t="shared" si="8574"/>
        <v>0</v>
      </c>
      <c r="LL1123" s="203">
        <f t="shared" si="8575"/>
        <v>0</v>
      </c>
      <c r="LM1123" s="203">
        <f t="shared" si="8576"/>
        <v>0</v>
      </c>
      <c r="LN1123" s="203">
        <f t="shared" si="8577"/>
        <v>0</v>
      </c>
      <c r="LO1123" s="189">
        <f t="shared" si="8578"/>
        <v>0</v>
      </c>
      <c r="LP1123" s="197">
        <f t="shared" si="8579"/>
        <v>0</v>
      </c>
      <c r="LQ1123" s="203">
        <f t="shared" si="8580"/>
        <v>0</v>
      </c>
      <c r="LR1123" s="203">
        <f t="shared" si="8581"/>
        <v>0</v>
      </c>
      <c r="LS1123" s="203">
        <f t="shared" si="8582"/>
        <v>0</v>
      </c>
      <c r="LT1123" s="203">
        <f t="shared" si="8583"/>
        <v>0</v>
      </c>
      <c r="LU1123" s="203">
        <f t="shared" si="8584"/>
        <v>0</v>
      </c>
      <c r="LV1123" s="203">
        <f t="shared" si="8585"/>
        <v>0</v>
      </c>
      <c r="LW1123" s="203">
        <f t="shared" si="8586"/>
        <v>0</v>
      </c>
      <c r="LX1123" s="203">
        <f t="shared" si="8587"/>
        <v>0</v>
      </c>
      <c r="LY1123" s="189">
        <f t="shared" si="8588"/>
        <v>0</v>
      </c>
      <c r="LZ1123" s="103">
        <f t="shared" si="8589"/>
        <v>0</v>
      </c>
      <c r="MA1123" s="197">
        <f t="shared" si="8590"/>
        <v>0</v>
      </c>
      <c r="MB1123" s="203">
        <f t="shared" si="8591"/>
        <v>0</v>
      </c>
      <c r="MC1123" s="203">
        <f t="shared" si="8592"/>
        <v>0</v>
      </c>
      <c r="MD1123" s="203">
        <f t="shared" si="8593"/>
        <v>0</v>
      </c>
      <c r="ME1123" s="203">
        <f t="shared" si="8594"/>
        <v>0</v>
      </c>
      <c r="MF1123" s="203">
        <f t="shared" si="8595"/>
        <v>0</v>
      </c>
      <c r="MG1123" s="203">
        <f t="shared" si="8596"/>
        <v>0</v>
      </c>
      <c r="MH1123" s="203">
        <f t="shared" si="8597"/>
        <v>0</v>
      </c>
      <c r="MI1123" s="203">
        <f t="shared" si="8598"/>
        <v>0</v>
      </c>
      <c r="MJ1123" s="189">
        <f t="shared" si="8599"/>
        <v>0</v>
      </c>
      <c r="MK1123" s="197">
        <f t="shared" si="8600"/>
        <v>0</v>
      </c>
      <c r="ML1123" s="203">
        <f t="shared" si="8601"/>
        <v>0</v>
      </c>
      <c r="MM1123" s="203">
        <f t="shared" si="8602"/>
        <v>0</v>
      </c>
      <c r="MN1123" s="203">
        <f t="shared" si="8603"/>
        <v>0</v>
      </c>
      <c r="MO1123" s="203">
        <f t="shared" si="8604"/>
        <v>0</v>
      </c>
      <c r="MP1123" s="203">
        <f t="shared" si="8605"/>
        <v>0</v>
      </c>
      <c r="MQ1123" s="203">
        <f t="shared" si="8606"/>
        <v>0</v>
      </c>
      <c r="MR1123" s="203">
        <f t="shared" si="8607"/>
        <v>0</v>
      </c>
      <c r="MS1123" s="203">
        <f t="shared" si="8608"/>
        <v>0</v>
      </c>
      <c r="MT1123" s="189">
        <f t="shared" si="8609"/>
        <v>0</v>
      </c>
      <c r="MU1123" s="103">
        <f t="shared" si="8610"/>
        <v>0</v>
      </c>
      <c r="MV1123" s="197">
        <f t="shared" si="8611"/>
        <v>0</v>
      </c>
      <c r="MW1123" s="203">
        <f t="shared" si="8612"/>
        <v>0</v>
      </c>
      <c r="MX1123" s="203">
        <f t="shared" si="8613"/>
        <v>0</v>
      </c>
      <c r="MY1123" s="203">
        <f t="shared" si="8614"/>
        <v>0</v>
      </c>
      <c r="MZ1123" s="203">
        <f t="shared" si="8615"/>
        <v>0</v>
      </c>
      <c r="NA1123" s="203">
        <f t="shared" si="8616"/>
        <v>0</v>
      </c>
      <c r="NB1123" s="203">
        <f t="shared" si="8617"/>
        <v>0</v>
      </c>
      <c r="NC1123" s="203">
        <f t="shared" si="8618"/>
        <v>0</v>
      </c>
      <c r="ND1123" s="203">
        <f t="shared" si="8619"/>
        <v>0</v>
      </c>
      <c r="NE1123" s="189">
        <f t="shared" si="8620"/>
        <v>0</v>
      </c>
      <c r="NF1123" s="197">
        <f t="shared" si="8621"/>
        <v>0</v>
      </c>
      <c r="NG1123" s="203">
        <f t="shared" si="8622"/>
        <v>0</v>
      </c>
      <c r="NH1123" s="203">
        <f t="shared" si="8623"/>
        <v>0</v>
      </c>
      <c r="NI1123" s="203">
        <f t="shared" si="8624"/>
        <v>0</v>
      </c>
      <c r="NJ1123" s="203">
        <f t="shared" si="8625"/>
        <v>0</v>
      </c>
      <c r="NK1123" s="203">
        <f t="shared" si="8626"/>
        <v>0</v>
      </c>
      <c r="NL1123" s="203">
        <f t="shared" si="8627"/>
        <v>0</v>
      </c>
      <c r="NM1123" s="203">
        <f t="shared" si="8628"/>
        <v>0</v>
      </c>
      <c r="NN1123" s="203">
        <f t="shared" si="8629"/>
        <v>0</v>
      </c>
      <c r="NO1123" s="189">
        <f t="shared" si="8630"/>
        <v>0</v>
      </c>
      <c r="NP1123" s="103">
        <f t="shared" si="8631"/>
        <v>0</v>
      </c>
      <c r="NQ1123" s="197">
        <f t="shared" si="8632"/>
        <v>0</v>
      </c>
      <c r="NR1123" s="203">
        <f t="shared" si="8633"/>
        <v>0</v>
      </c>
      <c r="NS1123" s="203">
        <f t="shared" si="8634"/>
        <v>0</v>
      </c>
      <c r="NT1123" s="203">
        <f t="shared" si="8635"/>
        <v>0</v>
      </c>
      <c r="NU1123" s="203">
        <f t="shared" si="8636"/>
        <v>0</v>
      </c>
      <c r="NV1123" s="203">
        <f t="shared" si="8637"/>
        <v>0</v>
      </c>
      <c r="NW1123" s="203">
        <f t="shared" si="8638"/>
        <v>0</v>
      </c>
      <c r="NX1123" s="203">
        <f t="shared" si="8639"/>
        <v>0</v>
      </c>
      <c r="NY1123" s="203">
        <f t="shared" si="8640"/>
        <v>0</v>
      </c>
      <c r="NZ1123" s="189">
        <f t="shared" si="8641"/>
        <v>0</v>
      </c>
      <c r="OA1123" s="197">
        <f t="shared" si="8642"/>
        <v>0</v>
      </c>
      <c r="OB1123" s="203">
        <f t="shared" si="8643"/>
        <v>0</v>
      </c>
      <c r="OC1123" s="203">
        <f t="shared" si="8644"/>
        <v>0</v>
      </c>
      <c r="OD1123" s="203">
        <f t="shared" si="8645"/>
        <v>0</v>
      </c>
      <c r="OE1123" s="203">
        <f t="shared" si="8646"/>
        <v>0</v>
      </c>
      <c r="OF1123" s="203">
        <f t="shared" si="8647"/>
        <v>0</v>
      </c>
      <c r="OG1123" s="203">
        <f t="shared" si="8648"/>
        <v>0</v>
      </c>
      <c r="OH1123" s="203">
        <f t="shared" si="8649"/>
        <v>0</v>
      </c>
      <c r="OI1123" s="203">
        <f t="shared" si="8650"/>
        <v>0</v>
      </c>
      <c r="OJ1123" s="189">
        <f t="shared" si="8651"/>
        <v>0</v>
      </c>
      <c r="OK1123" s="103">
        <f t="shared" si="8652"/>
        <v>0</v>
      </c>
      <c r="OL1123" s="197">
        <f t="shared" si="8653"/>
        <v>0</v>
      </c>
      <c r="OM1123" s="203">
        <f t="shared" si="8654"/>
        <v>0</v>
      </c>
      <c r="ON1123" s="203">
        <f t="shared" si="8655"/>
        <v>0</v>
      </c>
      <c r="OO1123" s="203">
        <f t="shared" si="8656"/>
        <v>0</v>
      </c>
      <c r="OP1123" s="203">
        <f t="shared" si="8657"/>
        <v>0</v>
      </c>
      <c r="OQ1123" s="203">
        <f t="shared" si="8658"/>
        <v>0</v>
      </c>
      <c r="OR1123" s="203">
        <f t="shared" si="8659"/>
        <v>0</v>
      </c>
      <c r="OS1123" s="203">
        <f t="shared" si="8660"/>
        <v>0</v>
      </c>
      <c r="OT1123" s="203">
        <f t="shared" si="8661"/>
        <v>0</v>
      </c>
      <c r="OU1123" s="189">
        <f t="shared" si="8662"/>
        <v>0</v>
      </c>
      <c r="OV1123" s="197">
        <f t="shared" si="8663"/>
        <v>0</v>
      </c>
      <c r="OW1123" s="203">
        <f t="shared" si="8664"/>
        <v>0</v>
      </c>
      <c r="OX1123" s="203">
        <f t="shared" si="8665"/>
        <v>0</v>
      </c>
      <c r="OY1123" s="203">
        <f t="shared" si="8666"/>
        <v>0</v>
      </c>
      <c r="OZ1123" s="203">
        <f t="shared" si="8667"/>
        <v>0</v>
      </c>
      <c r="PA1123" s="203">
        <f t="shared" si="8668"/>
        <v>0</v>
      </c>
      <c r="PB1123" s="203">
        <f t="shared" si="8669"/>
        <v>0</v>
      </c>
      <c r="PC1123" s="203">
        <f t="shared" si="8670"/>
        <v>0</v>
      </c>
      <c r="PD1123" s="203">
        <f t="shared" si="8671"/>
        <v>0</v>
      </c>
      <c r="PE1123" s="189">
        <f t="shared" si="8672"/>
        <v>0</v>
      </c>
      <c r="PF1123" s="103">
        <f t="shared" si="8673"/>
        <v>0</v>
      </c>
      <c r="PG1123" s="197">
        <f t="shared" si="8674"/>
        <v>0</v>
      </c>
      <c r="PH1123" s="203">
        <f t="shared" si="8675"/>
        <v>0</v>
      </c>
      <c r="PI1123" s="203">
        <f t="shared" si="8676"/>
        <v>0</v>
      </c>
      <c r="PJ1123" s="203">
        <f t="shared" si="8677"/>
        <v>0</v>
      </c>
      <c r="PK1123" s="203">
        <f t="shared" si="8678"/>
        <v>0</v>
      </c>
      <c r="PL1123" s="203">
        <f t="shared" si="8679"/>
        <v>0</v>
      </c>
      <c r="PM1123" s="203">
        <f t="shared" si="8680"/>
        <v>0</v>
      </c>
      <c r="PN1123" s="203">
        <f t="shared" si="8681"/>
        <v>0</v>
      </c>
      <c r="PO1123" s="203">
        <f t="shared" si="8682"/>
        <v>0</v>
      </c>
      <c r="PP1123" s="189">
        <f t="shared" si="8683"/>
        <v>0</v>
      </c>
      <c r="PQ1123" s="197">
        <f t="shared" si="8684"/>
        <v>0</v>
      </c>
      <c r="PR1123" s="203">
        <f t="shared" si="8685"/>
        <v>0</v>
      </c>
      <c r="PS1123" s="203">
        <f t="shared" si="8686"/>
        <v>0</v>
      </c>
      <c r="PT1123" s="203">
        <f t="shared" si="8687"/>
        <v>0</v>
      </c>
      <c r="PU1123" s="203">
        <f t="shared" si="8688"/>
        <v>0</v>
      </c>
      <c r="PV1123" s="203">
        <f t="shared" si="8689"/>
        <v>0</v>
      </c>
      <c r="PW1123" s="203">
        <f t="shared" si="8690"/>
        <v>0</v>
      </c>
      <c r="PX1123" s="203">
        <f t="shared" si="8691"/>
        <v>0</v>
      </c>
      <c r="PY1123" s="203">
        <f t="shared" si="8692"/>
        <v>0</v>
      </c>
      <c r="PZ1123" s="189">
        <f t="shared" si="8693"/>
        <v>0</v>
      </c>
      <c r="QA1123" s="103">
        <f t="shared" si="8694"/>
        <v>0</v>
      </c>
      <c r="QB1123" s="197">
        <f t="shared" si="8695"/>
        <v>0</v>
      </c>
      <c r="QC1123" s="203">
        <f t="shared" si="8696"/>
        <v>0</v>
      </c>
      <c r="QD1123" s="203">
        <f t="shared" si="8697"/>
        <v>0</v>
      </c>
      <c r="QE1123" s="203">
        <f t="shared" si="8698"/>
        <v>0</v>
      </c>
      <c r="QF1123" s="203">
        <f t="shared" si="8699"/>
        <v>0</v>
      </c>
      <c r="QG1123" s="203">
        <f t="shared" si="8700"/>
        <v>0</v>
      </c>
      <c r="QH1123" s="203">
        <f t="shared" si="8701"/>
        <v>0</v>
      </c>
      <c r="QI1123" s="203">
        <f t="shared" si="8702"/>
        <v>0</v>
      </c>
      <c r="QJ1123" s="203">
        <f t="shared" si="8703"/>
        <v>0</v>
      </c>
      <c r="QK1123" s="189">
        <f t="shared" si="8704"/>
        <v>0</v>
      </c>
      <c r="QL1123" s="197">
        <f t="shared" si="8705"/>
        <v>0</v>
      </c>
      <c r="QM1123" s="203">
        <f t="shared" si="8706"/>
        <v>0</v>
      </c>
      <c r="QN1123" s="203">
        <f t="shared" si="8707"/>
        <v>0</v>
      </c>
      <c r="QO1123" s="203">
        <f t="shared" si="8708"/>
        <v>0</v>
      </c>
      <c r="QP1123" s="203">
        <f t="shared" si="8709"/>
        <v>0</v>
      </c>
      <c r="QQ1123" s="203">
        <f t="shared" si="8710"/>
        <v>0</v>
      </c>
      <c r="QR1123" s="203">
        <f t="shared" si="8711"/>
        <v>0</v>
      </c>
      <c r="QS1123" s="203">
        <f t="shared" si="8712"/>
        <v>0</v>
      </c>
      <c r="QT1123" s="203">
        <f t="shared" si="8713"/>
        <v>0</v>
      </c>
      <c r="QU1123" s="189">
        <f t="shared" si="8714"/>
        <v>0</v>
      </c>
      <c r="QV1123" s="103">
        <f t="shared" si="8715"/>
        <v>0</v>
      </c>
      <c r="QW1123" s="197">
        <f t="shared" si="8716"/>
        <v>0</v>
      </c>
      <c r="QX1123" s="203">
        <f t="shared" si="8717"/>
        <v>0</v>
      </c>
      <c r="QY1123" s="203">
        <f t="shared" si="8718"/>
        <v>0</v>
      </c>
      <c r="QZ1123" s="203">
        <f t="shared" si="8719"/>
        <v>0</v>
      </c>
      <c r="RA1123" s="203">
        <f t="shared" si="8720"/>
        <v>0</v>
      </c>
      <c r="RB1123" s="203">
        <f t="shared" si="8721"/>
        <v>0</v>
      </c>
      <c r="RC1123" s="203">
        <f t="shared" si="8722"/>
        <v>0</v>
      </c>
      <c r="RD1123" s="203">
        <f t="shared" si="8723"/>
        <v>0</v>
      </c>
      <c r="RE1123" s="203">
        <f t="shared" si="8724"/>
        <v>0</v>
      </c>
      <c r="RF1123" s="189">
        <f t="shared" si="8725"/>
        <v>0</v>
      </c>
      <c r="RG1123" s="197">
        <f t="shared" si="8726"/>
        <v>0</v>
      </c>
      <c r="RH1123" s="203">
        <f t="shared" si="8727"/>
        <v>0</v>
      </c>
      <c r="RI1123" s="203">
        <f t="shared" si="8728"/>
        <v>0</v>
      </c>
      <c r="RJ1123" s="203">
        <f t="shared" si="8729"/>
        <v>0</v>
      </c>
      <c r="RK1123" s="203">
        <f t="shared" si="8730"/>
        <v>0</v>
      </c>
      <c r="RL1123" s="203">
        <f t="shared" si="8731"/>
        <v>0</v>
      </c>
      <c r="RM1123" s="203">
        <f t="shared" si="8732"/>
        <v>0</v>
      </c>
      <c r="RN1123" s="203">
        <f t="shared" si="8733"/>
        <v>0</v>
      </c>
      <c r="RO1123" s="203">
        <f t="shared" si="8734"/>
        <v>0</v>
      </c>
      <c r="RP1123" s="189">
        <f t="shared" si="8735"/>
        <v>0</v>
      </c>
      <c r="RQ1123" s="103">
        <f t="shared" si="8736"/>
        <v>0</v>
      </c>
      <c r="RR1123" s="197">
        <f t="shared" si="8737"/>
        <v>0</v>
      </c>
      <c r="RS1123" s="203">
        <f t="shared" si="8738"/>
        <v>0</v>
      </c>
      <c r="RT1123" s="203">
        <f t="shared" si="8739"/>
        <v>0</v>
      </c>
      <c r="RU1123" s="203">
        <f t="shared" si="8740"/>
        <v>0</v>
      </c>
      <c r="RV1123" s="203">
        <f t="shared" si="8741"/>
        <v>0</v>
      </c>
      <c r="RW1123" s="203">
        <f t="shared" si="8742"/>
        <v>0</v>
      </c>
      <c r="RX1123" s="203">
        <f t="shared" si="8743"/>
        <v>0</v>
      </c>
      <c r="RY1123" s="203">
        <f t="shared" si="8744"/>
        <v>0</v>
      </c>
      <c r="RZ1123" s="203">
        <f t="shared" si="8745"/>
        <v>0</v>
      </c>
      <c r="SA1123" s="189">
        <f t="shared" si="8746"/>
        <v>0</v>
      </c>
      <c r="SB1123" s="197">
        <f t="shared" si="8747"/>
        <v>0</v>
      </c>
      <c r="SC1123" s="203">
        <f t="shared" si="8748"/>
        <v>0</v>
      </c>
      <c r="SD1123" s="203">
        <f t="shared" si="8749"/>
        <v>0</v>
      </c>
      <c r="SE1123" s="203">
        <f t="shared" si="8750"/>
        <v>0</v>
      </c>
      <c r="SF1123" s="203">
        <f t="shared" si="8751"/>
        <v>0</v>
      </c>
      <c r="SG1123" s="203">
        <f t="shared" si="8752"/>
        <v>0</v>
      </c>
      <c r="SH1123" s="203">
        <f t="shared" si="8753"/>
        <v>0</v>
      </c>
      <c r="SI1123" s="203">
        <f t="shared" si="8754"/>
        <v>0</v>
      </c>
      <c r="SJ1123" s="203">
        <f t="shared" si="8755"/>
        <v>0</v>
      </c>
      <c r="SK1123" s="189">
        <f t="shared" si="8756"/>
        <v>0</v>
      </c>
      <c r="SL1123" s="103">
        <f t="shared" si="8757"/>
        <v>0</v>
      </c>
      <c r="SM1123" s="197">
        <f t="shared" si="8758"/>
        <v>0</v>
      </c>
      <c r="SN1123" s="203">
        <f t="shared" si="8759"/>
        <v>0</v>
      </c>
      <c r="SO1123" s="203">
        <f t="shared" si="8760"/>
        <v>0</v>
      </c>
      <c r="SP1123" s="203">
        <f t="shared" si="8761"/>
        <v>0</v>
      </c>
      <c r="SQ1123" s="203">
        <f t="shared" si="8762"/>
        <v>0</v>
      </c>
      <c r="SR1123" s="203">
        <f t="shared" si="8763"/>
        <v>0</v>
      </c>
      <c r="SS1123" s="203">
        <f t="shared" si="8764"/>
        <v>0</v>
      </c>
      <c r="ST1123" s="203">
        <f t="shared" si="8765"/>
        <v>0</v>
      </c>
      <c r="SU1123" s="203">
        <f t="shared" si="8766"/>
        <v>0</v>
      </c>
      <c r="SV1123" s="189">
        <f t="shared" si="8767"/>
        <v>0</v>
      </c>
      <c r="SW1123" s="197">
        <f t="shared" si="8768"/>
        <v>0</v>
      </c>
      <c r="SX1123" s="203">
        <f t="shared" si="8769"/>
        <v>0</v>
      </c>
      <c r="SY1123" s="203">
        <f t="shared" si="8770"/>
        <v>0</v>
      </c>
      <c r="SZ1123" s="203">
        <f t="shared" si="8771"/>
        <v>0</v>
      </c>
      <c r="TA1123" s="203">
        <f t="shared" si="8772"/>
        <v>0</v>
      </c>
      <c r="TB1123" s="203">
        <f t="shared" si="8773"/>
        <v>0</v>
      </c>
      <c r="TC1123" s="203">
        <f t="shared" si="8774"/>
        <v>0</v>
      </c>
      <c r="TD1123" s="203">
        <f t="shared" si="8775"/>
        <v>0</v>
      </c>
      <c r="TE1123" s="203">
        <f t="shared" si="8776"/>
        <v>0</v>
      </c>
      <c r="TF1123" s="189">
        <f t="shared" si="8777"/>
        <v>0</v>
      </c>
      <c r="TG1123" s="103">
        <f t="shared" si="8778"/>
        <v>0</v>
      </c>
      <c r="TH1123" s="197">
        <f t="shared" si="8779"/>
        <v>0</v>
      </c>
      <c r="TI1123" s="203">
        <f t="shared" si="8780"/>
        <v>0</v>
      </c>
      <c r="TJ1123" s="203">
        <f t="shared" si="8781"/>
        <v>0</v>
      </c>
      <c r="TK1123" s="203">
        <f t="shared" si="8782"/>
        <v>0</v>
      </c>
      <c r="TL1123" s="203">
        <f t="shared" si="8783"/>
        <v>0</v>
      </c>
      <c r="TM1123" s="203">
        <f t="shared" si="8784"/>
        <v>0</v>
      </c>
      <c r="TN1123" s="203">
        <f t="shared" si="8785"/>
        <v>0</v>
      </c>
      <c r="TO1123" s="203">
        <f t="shared" si="8786"/>
        <v>0</v>
      </c>
      <c r="TP1123" s="203">
        <f t="shared" si="8787"/>
        <v>0</v>
      </c>
      <c r="TQ1123" s="189">
        <f t="shared" si="8788"/>
        <v>0</v>
      </c>
      <c r="TR1123" s="197">
        <f t="shared" si="8789"/>
        <v>0</v>
      </c>
      <c r="TS1123" s="203">
        <f t="shared" si="8790"/>
        <v>0</v>
      </c>
      <c r="TT1123" s="203">
        <f t="shared" si="8791"/>
        <v>0</v>
      </c>
      <c r="TU1123" s="203">
        <f t="shared" si="8792"/>
        <v>0</v>
      </c>
      <c r="TV1123" s="203">
        <f t="shared" si="8793"/>
        <v>0</v>
      </c>
      <c r="TW1123" s="203">
        <f t="shared" si="8794"/>
        <v>0</v>
      </c>
      <c r="TX1123" s="203">
        <f t="shared" si="8795"/>
        <v>0</v>
      </c>
      <c r="TY1123" s="203">
        <f t="shared" si="8796"/>
        <v>0</v>
      </c>
      <c r="TZ1123" s="203">
        <f t="shared" si="8797"/>
        <v>0</v>
      </c>
      <c r="UA1123" s="189">
        <f t="shared" si="8798"/>
        <v>0</v>
      </c>
      <c r="UB1123" s="103">
        <f t="shared" si="8799"/>
        <v>0</v>
      </c>
      <c r="UC1123" s="197">
        <f t="shared" si="8800"/>
        <v>0</v>
      </c>
      <c r="UD1123" s="203">
        <f t="shared" si="8801"/>
        <v>0</v>
      </c>
      <c r="UE1123" s="203">
        <f t="shared" si="8802"/>
        <v>0</v>
      </c>
      <c r="UF1123" s="203">
        <f t="shared" si="8803"/>
        <v>0</v>
      </c>
      <c r="UG1123" s="203">
        <f t="shared" si="8804"/>
        <v>0</v>
      </c>
      <c r="UH1123" s="203">
        <f t="shared" si="8805"/>
        <v>0</v>
      </c>
      <c r="UI1123" s="203">
        <f t="shared" si="8806"/>
        <v>0</v>
      </c>
      <c r="UJ1123" s="203">
        <f t="shared" si="8807"/>
        <v>0</v>
      </c>
      <c r="UK1123" s="203">
        <f t="shared" si="8808"/>
        <v>0</v>
      </c>
      <c r="UL1123" s="189">
        <f t="shared" si="8809"/>
        <v>0</v>
      </c>
      <c r="UM1123" s="197">
        <f t="shared" si="8810"/>
        <v>0</v>
      </c>
      <c r="UN1123" s="203">
        <f t="shared" si="8811"/>
        <v>0</v>
      </c>
      <c r="UO1123" s="203">
        <f t="shared" si="8812"/>
        <v>0</v>
      </c>
      <c r="UP1123" s="203">
        <f t="shared" si="8813"/>
        <v>0</v>
      </c>
      <c r="UQ1123" s="203">
        <f t="shared" si="8814"/>
        <v>0</v>
      </c>
      <c r="UR1123" s="203">
        <f t="shared" si="8815"/>
        <v>0</v>
      </c>
      <c r="US1123" s="203">
        <f t="shared" si="8816"/>
        <v>0</v>
      </c>
      <c r="UT1123" s="203">
        <f t="shared" si="8817"/>
        <v>0</v>
      </c>
      <c r="UU1123" s="203">
        <f t="shared" si="8818"/>
        <v>0</v>
      </c>
      <c r="UV1123" s="189">
        <f t="shared" si="8819"/>
        <v>0</v>
      </c>
      <c r="UW1123" s="103">
        <f t="shared" si="8820"/>
        <v>0</v>
      </c>
      <c r="UX1123" s="36">
        <f t="shared" si="8821"/>
        <v>1</v>
      </c>
    </row>
    <row r="1124" spans="19:570" x14ac:dyDescent="0.25">
      <c r="S1124" s="46">
        <v>44</v>
      </c>
      <c r="T1124" s="102" t="b">
        <f t="shared" ref="T1124:V1124" si="8878">T1052</f>
        <v>0</v>
      </c>
      <c r="U1124" s="103" t="str">
        <f t="shared" si="8878"/>
        <v/>
      </c>
      <c r="V1124" s="103" t="str">
        <f t="shared" si="8878"/>
        <v/>
      </c>
      <c r="W1124" s="103" t="str">
        <f t="shared" si="8294"/>
        <v/>
      </c>
      <c r="X1124" s="128" t="str">
        <f t="shared" si="8295"/>
        <v/>
      </c>
      <c r="Y1124" s="128" t="str">
        <f t="shared" si="8296"/>
        <v/>
      </c>
      <c r="Z1124" s="128" t="str">
        <f t="shared" si="8297"/>
        <v/>
      </c>
      <c r="AA1124" s="128" t="str">
        <f t="shared" si="8298"/>
        <v/>
      </c>
      <c r="AB1124" s="128" t="str">
        <f t="shared" si="8299"/>
        <v/>
      </c>
      <c r="AC1124" s="128" t="str">
        <f t="shared" si="8300"/>
        <v/>
      </c>
      <c r="AD1124" s="128" t="str">
        <f t="shared" si="8301"/>
        <v/>
      </c>
      <c r="AE1124" s="128" t="str">
        <f t="shared" si="8302"/>
        <v/>
      </c>
      <c r="AF1124" s="128" t="str">
        <f t="shared" si="8303"/>
        <v/>
      </c>
      <c r="AG1124" s="132" t="str">
        <f t="shared" si="8304"/>
        <v/>
      </c>
      <c r="AH1124" s="169" t="str">
        <f t="shared" si="8844"/>
        <v/>
      </c>
      <c r="AI1124" s="170" t="str">
        <f t="shared" si="8824"/>
        <v/>
      </c>
      <c r="AJ1124" s="169" t="str">
        <f t="shared" si="8832"/>
        <v/>
      </c>
      <c r="AK1124" s="169" t="str">
        <f t="shared" si="8835"/>
        <v/>
      </c>
      <c r="AL1124" s="169" t="str">
        <f t="shared" si="8839"/>
        <v/>
      </c>
      <c r="AM1124" s="169" t="str">
        <f t="shared" si="8836"/>
        <v/>
      </c>
      <c r="AN1124" s="169" t="str">
        <f t="shared" si="8827"/>
        <v/>
      </c>
      <c r="AO1124" s="169" t="str">
        <f t="shared" si="8828"/>
        <v/>
      </c>
      <c r="AP1124" s="169" t="str">
        <f t="shared" si="8829"/>
        <v/>
      </c>
      <c r="AQ1124" s="170" t="str">
        <f t="shared" si="8830"/>
        <v/>
      </c>
      <c r="AR1124" s="188" t="str">
        <f>IF($AA$7, IF(T1124,IF(S1124&lt;=$E$13-1,AH1124*CD1139,AH1124*CE1139),""),"")</f>
        <v/>
      </c>
      <c r="AS1124" s="103" t="str">
        <f>IF($AA$8, IF(T1124,IF(S1124&lt;=$E$13-1,AI1124*CD1140,AI1124*CE1140),""),"")</f>
        <v/>
      </c>
      <c r="AT1124" s="103" t="str">
        <f>IF($AA$9, IF(T1124,IF(S1124&lt;=$E$13-1,AJ1124*CD1141,AJ1124*CE1141),""),"")</f>
        <v/>
      </c>
      <c r="AU1124" s="103" t="str">
        <f>IF($AA$10, IF(T1124,IF(S1124&lt;=$E$13-1,AK1124*CD1142,AK1124*CE1142),""),"")</f>
        <v/>
      </c>
      <c r="AV1124" s="103" t="str">
        <f>IF($AA$11, IF(T1124,IF(S1124&lt;=$E$13-1,AL1124*CD1143,AL1124*CE1143),""),"")</f>
        <v/>
      </c>
      <c r="AW1124" s="103" t="str">
        <f>IF($AA$12, IF(T1124,IF(S1124&lt;=$E$13-1,AM1124*CD1144,AM1124*CE1144),""),"")</f>
        <v/>
      </c>
      <c r="AX1124" s="103" t="str">
        <f>IF($AA$13, IF(T1124,IF(S1124&lt;=$E$13-1,AN1124*CD1145,AN1124*CE1145),""),"")</f>
        <v/>
      </c>
      <c r="AY1124" s="103" t="str">
        <f>IF($AA$14, IF(T1124,IF(S1124&lt;=$E$13-1,AO1124*CD1146,AO1124*CE1146),""),"")</f>
        <v/>
      </c>
      <c r="AZ1124" s="103" t="str">
        <f>IF($AA$15, IF(T1124,IF(S1124&lt;=$E$13-1,AP1124*CD1147,AP1124*CE1147),""),"")</f>
        <v/>
      </c>
      <c r="BA1124" s="103" t="str">
        <f>IF($AA$16, IF(T1124,IF(S1124&lt;=$E$13-1,AQ1124*CD1148,AQ1124*CE1148),""),"")</f>
        <v/>
      </c>
      <c r="BB1124" s="162">
        <f t="shared" si="8305"/>
        <v>0</v>
      </c>
      <c r="BC1124" s="197">
        <f t="shared" si="8306"/>
        <v>0</v>
      </c>
      <c r="BD1124" s="197">
        <f t="shared" si="8307"/>
        <v>0</v>
      </c>
      <c r="BE1124" s="197">
        <f t="shared" si="8308"/>
        <v>0</v>
      </c>
      <c r="BF1124" s="197">
        <f t="shared" si="8309"/>
        <v>0</v>
      </c>
      <c r="BG1124" s="197">
        <f t="shared" si="8310"/>
        <v>0</v>
      </c>
      <c r="BH1124" s="197">
        <f t="shared" si="8311"/>
        <v>0</v>
      </c>
      <c r="BI1124" s="197">
        <f t="shared" si="8312"/>
        <v>0</v>
      </c>
      <c r="BJ1124" s="197">
        <f t="shared" si="8313"/>
        <v>0</v>
      </c>
      <c r="BK1124" s="197">
        <f t="shared" si="8314"/>
        <v>0</v>
      </c>
      <c r="BL1124" s="123">
        <f t="shared" si="8315"/>
        <v>0</v>
      </c>
      <c r="BM1124" s="161">
        <f t="shared" si="8316"/>
        <v>0</v>
      </c>
      <c r="BN1124" s="197">
        <f t="shared" si="8317"/>
        <v>0</v>
      </c>
      <c r="BO1124" s="203">
        <f t="shared" si="8318"/>
        <v>0</v>
      </c>
      <c r="BP1124" s="203">
        <f t="shared" si="8319"/>
        <v>0</v>
      </c>
      <c r="BQ1124" s="203">
        <f t="shared" si="8320"/>
        <v>0</v>
      </c>
      <c r="BR1124" s="203">
        <f t="shared" si="8321"/>
        <v>0</v>
      </c>
      <c r="BS1124" s="203">
        <f t="shared" si="8322"/>
        <v>0</v>
      </c>
      <c r="BT1124" s="203">
        <f t="shared" si="8323"/>
        <v>0</v>
      </c>
      <c r="BU1124" s="203">
        <f t="shared" si="8324"/>
        <v>0</v>
      </c>
      <c r="BV1124" s="203">
        <f t="shared" si="8325"/>
        <v>0</v>
      </c>
      <c r="BW1124" s="189">
        <f t="shared" si="8326"/>
        <v>0</v>
      </c>
      <c r="BX1124" s="197">
        <f t="shared" si="8327"/>
        <v>0</v>
      </c>
      <c r="BY1124" s="203">
        <f t="shared" si="8328"/>
        <v>0</v>
      </c>
      <c r="BZ1124" s="203">
        <f t="shared" si="8329"/>
        <v>0</v>
      </c>
      <c r="CA1124" s="203">
        <f t="shared" si="8330"/>
        <v>0</v>
      </c>
      <c r="CB1124" s="203">
        <f t="shared" si="8331"/>
        <v>0</v>
      </c>
      <c r="CC1124" s="203">
        <f t="shared" si="8332"/>
        <v>0</v>
      </c>
      <c r="CD1124" s="203">
        <f t="shared" si="8333"/>
        <v>0</v>
      </c>
      <c r="CE1124" s="203">
        <f t="shared" si="8334"/>
        <v>0</v>
      </c>
      <c r="CF1124" s="203">
        <f t="shared" si="8335"/>
        <v>0</v>
      </c>
      <c r="CG1124" s="189">
        <f t="shared" si="8336"/>
        <v>0</v>
      </c>
      <c r="CH1124" s="103">
        <f t="shared" si="8337"/>
        <v>0</v>
      </c>
      <c r="CI1124" s="197">
        <f t="shared" si="8338"/>
        <v>0</v>
      </c>
      <c r="CJ1124" s="203">
        <f t="shared" si="8339"/>
        <v>0</v>
      </c>
      <c r="CK1124" s="203">
        <f t="shared" si="8340"/>
        <v>0</v>
      </c>
      <c r="CL1124" s="203">
        <f t="shared" si="8341"/>
        <v>0</v>
      </c>
      <c r="CM1124" s="203">
        <f t="shared" si="8342"/>
        <v>0</v>
      </c>
      <c r="CN1124" s="203">
        <f t="shared" si="8343"/>
        <v>0</v>
      </c>
      <c r="CO1124" s="203">
        <f t="shared" si="8344"/>
        <v>0</v>
      </c>
      <c r="CP1124" s="203">
        <f t="shared" si="8345"/>
        <v>0</v>
      </c>
      <c r="CQ1124" s="203">
        <f t="shared" si="8346"/>
        <v>0</v>
      </c>
      <c r="CR1124" s="189">
        <f t="shared" si="8347"/>
        <v>0</v>
      </c>
      <c r="CS1124" s="197">
        <f t="shared" si="8348"/>
        <v>0</v>
      </c>
      <c r="CT1124" s="203">
        <f t="shared" si="8349"/>
        <v>0</v>
      </c>
      <c r="CU1124" s="203">
        <f t="shared" si="8350"/>
        <v>0</v>
      </c>
      <c r="CV1124" s="203">
        <f t="shared" si="8351"/>
        <v>0</v>
      </c>
      <c r="CW1124" s="203">
        <f t="shared" si="8352"/>
        <v>0</v>
      </c>
      <c r="CX1124" s="203">
        <f t="shared" si="8353"/>
        <v>0</v>
      </c>
      <c r="CY1124" s="203">
        <f t="shared" si="8354"/>
        <v>0</v>
      </c>
      <c r="CZ1124" s="203">
        <f t="shared" si="8355"/>
        <v>0</v>
      </c>
      <c r="DA1124" s="203">
        <f t="shared" si="8356"/>
        <v>0</v>
      </c>
      <c r="DB1124" s="189">
        <f t="shared" si="8357"/>
        <v>0</v>
      </c>
      <c r="DC1124" s="103">
        <f t="shared" si="8358"/>
        <v>0</v>
      </c>
      <c r="DD1124" s="197">
        <f t="shared" si="8359"/>
        <v>0</v>
      </c>
      <c r="DE1124" s="203">
        <f t="shared" si="8360"/>
        <v>0</v>
      </c>
      <c r="DF1124" s="203">
        <f t="shared" si="8361"/>
        <v>0</v>
      </c>
      <c r="DG1124" s="203">
        <f t="shared" si="8362"/>
        <v>0</v>
      </c>
      <c r="DH1124" s="203">
        <f t="shared" si="8363"/>
        <v>0</v>
      </c>
      <c r="DI1124" s="203">
        <f t="shared" si="8364"/>
        <v>0</v>
      </c>
      <c r="DJ1124" s="203">
        <f t="shared" si="8365"/>
        <v>0</v>
      </c>
      <c r="DK1124" s="203">
        <f t="shared" si="8366"/>
        <v>0</v>
      </c>
      <c r="DL1124" s="203">
        <f t="shared" si="8367"/>
        <v>0</v>
      </c>
      <c r="DM1124" s="189">
        <f t="shared" si="8368"/>
        <v>0</v>
      </c>
      <c r="DN1124" s="197">
        <f t="shared" si="8369"/>
        <v>0</v>
      </c>
      <c r="DO1124" s="203">
        <f t="shared" si="8370"/>
        <v>0</v>
      </c>
      <c r="DP1124" s="203">
        <f t="shared" si="8371"/>
        <v>0</v>
      </c>
      <c r="DQ1124" s="203">
        <f t="shared" si="8372"/>
        <v>0</v>
      </c>
      <c r="DR1124" s="203">
        <f t="shared" si="8373"/>
        <v>0</v>
      </c>
      <c r="DS1124" s="203">
        <f t="shared" si="8374"/>
        <v>0</v>
      </c>
      <c r="DT1124" s="203">
        <f t="shared" si="8375"/>
        <v>0</v>
      </c>
      <c r="DU1124" s="203">
        <f t="shared" si="8376"/>
        <v>0</v>
      </c>
      <c r="DV1124" s="203">
        <f t="shared" si="8377"/>
        <v>0</v>
      </c>
      <c r="DW1124" s="189">
        <f t="shared" si="8378"/>
        <v>0</v>
      </c>
      <c r="DX1124" s="103">
        <f t="shared" si="8379"/>
        <v>0</v>
      </c>
      <c r="DY1124" s="197">
        <f t="shared" si="8380"/>
        <v>0</v>
      </c>
      <c r="DZ1124" s="203">
        <f t="shared" si="8381"/>
        <v>0</v>
      </c>
      <c r="EA1124" s="203">
        <f t="shared" si="8382"/>
        <v>0</v>
      </c>
      <c r="EB1124" s="203">
        <f t="shared" si="8383"/>
        <v>0</v>
      </c>
      <c r="EC1124" s="203">
        <f t="shared" si="8384"/>
        <v>0</v>
      </c>
      <c r="ED1124" s="203">
        <f t="shared" si="8385"/>
        <v>0</v>
      </c>
      <c r="EE1124" s="203">
        <f t="shared" si="8386"/>
        <v>0</v>
      </c>
      <c r="EF1124" s="203">
        <f t="shared" si="8387"/>
        <v>0</v>
      </c>
      <c r="EG1124" s="203">
        <f t="shared" si="8388"/>
        <v>0</v>
      </c>
      <c r="EH1124" s="189">
        <f t="shared" si="8389"/>
        <v>0</v>
      </c>
      <c r="EI1124" s="197">
        <f t="shared" si="8390"/>
        <v>0</v>
      </c>
      <c r="EJ1124" s="203">
        <f t="shared" si="8391"/>
        <v>0</v>
      </c>
      <c r="EK1124" s="203">
        <f t="shared" si="8392"/>
        <v>0</v>
      </c>
      <c r="EL1124" s="203">
        <f t="shared" si="8393"/>
        <v>0</v>
      </c>
      <c r="EM1124" s="203">
        <f t="shared" si="8394"/>
        <v>0</v>
      </c>
      <c r="EN1124" s="203">
        <f t="shared" si="8395"/>
        <v>0</v>
      </c>
      <c r="EO1124" s="203">
        <f t="shared" si="8396"/>
        <v>0</v>
      </c>
      <c r="EP1124" s="203">
        <f t="shared" si="8397"/>
        <v>0</v>
      </c>
      <c r="EQ1124" s="203">
        <f t="shared" si="8398"/>
        <v>0</v>
      </c>
      <c r="ER1124" s="189">
        <f t="shared" si="8399"/>
        <v>0</v>
      </c>
      <c r="ES1124" s="103">
        <f t="shared" si="8400"/>
        <v>0</v>
      </c>
      <c r="ET1124" s="197">
        <f t="shared" si="8401"/>
        <v>0</v>
      </c>
      <c r="EU1124" s="203">
        <f t="shared" si="8402"/>
        <v>0</v>
      </c>
      <c r="EV1124" s="203">
        <f t="shared" si="8403"/>
        <v>0</v>
      </c>
      <c r="EW1124" s="203">
        <f t="shared" si="8404"/>
        <v>0</v>
      </c>
      <c r="EX1124" s="203">
        <f t="shared" si="8405"/>
        <v>0</v>
      </c>
      <c r="EY1124" s="203">
        <f t="shared" si="8406"/>
        <v>0</v>
      </c>
      <c r="EZ1124" s="203">
        <f t="shared" si="8407"/>
        <v>0</v>
      </c>
      <c r="FA1124" s="203">
        <f t="shared" si="8408"/>
        <v>0</v>
      </c>
      <c r="FB1124" s="203">
        <f t="shared" si="8409"/>
        <v>0</v>
      </c>
      <c r="FC1124" s="189">
        <f t="shared" si="8410"/>
        <v>0</v>
      </c>
      <c r="FD1124" s="197">
        <f t="shared" si="8411"/>
        <v>0</v>
      </c>
      <c r="FE1124" s="203">
        <f t="shared" si="8412"/>
        <v>0</v>
      </c>
      <c r="FF1124" s="203">
        <f t="shared" si="8413"/>
        <v>0</v>
      </c>
      <c r="FG1124" s="203">
        <f t="shared" si="8414"/>
        <v>0</v>
      </c>
      <c r="FH1124" s="203">
        <f t="shared" si="8415"/>
        <v>0</v>
      </c>
      <c r="FI1124" s="203">
        <f t="shared" si="8416"/>
        <v>0</v>
      </c>
      <c r="FJ1124" s="203">
        <f t="shared" si="8417"/>
        <v>0</v>
      </c>
      <c r="FK1124" s="203">
        <f t="shared" si="8418"/>
        <v>0</v>
      </c>
      <c r="FL1124" s="203">
        <f t="shared" si="8419"/>
        <v>0</v>
      </c>
      <c r="FM1124" s="189">
        <f t="shared" si="8420"/>
        <v>0</v>
      </c>
      <c r="FN1124" s="103">
        <f t="shared" si="8421"/>
        <v>0</v>
      </c>
      <c r="FO1124" s="197">
        <f t="shared" si="8422"/>
        <v>0</v>
      </c>
      <c r="FP1124" s="203">
        <f t="shared" si="8423"/>
        <v>0</v>
      </c>
      <c r="FQ1124" s="203">
        <f t="shared" si="8424"/>
        <v>0</v>
      </c>
      <c r="FR1124" s="203">
        <f t="shared" si="8425"/>
        <v>0</v>
      </c>
      <c r="FS1124" s="203">
        <f t="shared" si="8426"/>
        <v>0</v>
      </c>
      <c r="FT1124" s="203">
        <f t="shared" si="8427"/>
        <v>0</v>
      </c>
      <c r="FU1124" s="203">
        <f t="shared" si="8428"/>
        <v>0</v>
      </c>
      <c r="FV1124" s="203">
        <f t="shared" si="8429"/>
        <v>0</v>
      </c>
      <c r="FW1124" s="203">
        <f t="shared" si="8430"/>
        <v>0</v>
      </c>
      <c r="FX1124" s="189">
        <f t="shared" si="8431"/>
        <v>0</v>
      </c>
      <c r="FY1124" s="197">
        <f t="shared" si="8432"/>
        <v>0</v>
      </c>
      <c r="FZ1124" s="203">
        <f t="shared" si="8433"/>
        <v>0</v>
      </c>
      <c r="GA1124" s="203">
        <f t="shared" si="8434"/>
        <v>0</v>
      </c>
      <c r="GB1124" s="203">
        <f t="shared" si="8435"/>
        <v>0</v>
      </c>
      <c r="GC1124" s="203">
        <f t="shared" si="8436"/>
        <v>0</v>
      </c>
      <c r="GD1124" s="203">
        <f t="shared" si="8437"/>
        <v>0</v>
      </c>
      <c r="GE1124" s="203">
        <f t="shared" si="8438"/>
        <v>0</v>
      </c>
      <c r="GF1124" s="203">
        <f t="shared" si="8439"/>
        <v>0</v>
      </c>
      <c r="GG1124" s="203">
        <f t="shared" si="8440"/>
        <v>0</v>
      </c>
      <c r="GH1124" s="189">
        <f t="shared" si="8441"/>
        <v>0</v>
      </c>
      <c r="GI1124" s="103">
        <f t="shared" si="8442"/>
        <v>0</v>
      </c>
      <c r="GJ1124" s="197">
        <f t="shared" si="8443"/>
        <v>0</v>
      </c>
      <c r="GK1124" s="203">
        <f t="shared" si="8444"/>
        <v>0</v>
      </c>
      <c r="GL1124" s="203">
        <f t="shared" si="8445"/>
        <v>0</v>
      </c>
      <c r="GM1124" s="203">
        <f t="shared" si="8446"/>
        <v>0</v>
      </c>
      <c r="GN1124" s="203">
        <f t="shared" si="8447"/>
        <v>0</v>
      </c>
      <c r="GO1124" s="203">
        <f t="shared" si="8448"/>
        <v>0</v>
      </c>
      <c r="GP1124" s="203">
        <f t="shared" si="8449"/>
        <v>0</v>
      </c>
      <c r="GQ1124" s="203">
        <f t="shared" si="8450"/>
        <v>0</v>
      </c>
      <c r="GR1124" s="203">
        <f t="shared" si="8451"/>
        <v>0</v>
      </c>
      <c r="GS1124" s="189">
        <f t="shared" si="8452"/>
        <v>0</v>
      </c>
      <c r="GT1124" s="197">
        <f t="shared" si="8453"/>
        <v>0</v>
      </c>
      <c r="GU1124" s="203">
        <f t="shared" si="8454"/>
        <v>0</v>
      </c>
      <c r="GV1124" s="203">
        <f t="shared" si="8455"/>
        <v>0</v>
      </c>
      <c r="GW1124" s="203">
        <f t="shared" si="8456"/>
        <v>0</v>
      </c>
      <c r="GX1124" s="203">
        <f t="shared" si="8457"/>
        <v>0</v>
      </c>
      <c r="GY1124" s="203">
        <f t="shared" si="8458"/>
        <v>0</v>
      </c>
      <c r="GZ1124" s="203">
        <f t="shared" si="8459"/>
        <v>0</v>
      </c>
      <c r="HA1124" s="203">
        <f t="shared" si="8460"/>
        <v>0</v>
      </c>
      <c r="HB1124" s="203">
        <f t="shared" si="8461"/>
        <v>0</v>
      </c>
      <c r="HC1124" s="189">
        <f t="shared" si="8462"/>
        <v>0</v>
      </c>
      <c r="HD1124" s="103">
        <f t="shared" si="8463"/>
        <v>0</v>
      </c>
      <c r="HE1124" s="197">
        <f t="shared" si="8464"/>
        <v>0</v>
      </c>
      <c r="HF1124" s="203">
        <f t="shared" si="8465"/>
        <v>0</v>
      </c>
      <c r="HG1124" s="203">
        <f t="shared" si="8466"/>
        <v>0</v>
      </c>
      <c r="HH1124" s="203">
        <f t="shared" si="8467"/>
        <v>0</v>
      </c>
      <c r="HI1124" s="203">
        <f t="shared" si="8468"/>
        <v>0</v>
      </c>
      <c r="HJ1124" s="203">
        <f t="shared" si="8469"/>
        <v>0</v>
      </c>
      <c r="HK1124" s="203">
        <f t="shared" si="8470"/>
        <v>0</v>
      </c>
      <c r="HL1124" s="203">
        <f t="shared" si="8471"/>
        <v>0</v>
      </c>
      <c r="HM1124" s="203">
        <f t="shared" si="8472"/>
        <v>0</v>
      </c>
      <c r="HN1124" s="189">
        <f t="shared" si="8473"/>
        <v>0</v>
      </c>
      <c r="HO1124" s="197">
        <f t="shared" si="8474"/>
        <v>0</v>
      </c>
      <c r="HP1124" s="203">
        <f t="shared" si="8475"/>
        <v>0</v>
      </c>
      <c r="HQ1124" s="203">
        <f t="shared" si="8476"/>
        <v>0</v>
      </c>
      <c r="HR1124" s="203">
        <f t="shared" si="8477"/>
        <v>0</v>
      </c>
      <c r="HS1124" s="203">
        <f t="shared" si="8478"/>
        <v>0</v>
      </c>
      <c r="HT1124" s="203">
        <f t="shared" si="8479"/>
        <v>0</v>
      </c>
      <c r="HU1124" s="203">
        <f t="shared" si="8480"/>
        <v>0</v>
      </c>
      <c r="HV1124" s="203">
        <f t="shared" si="8481"/>
        <v>0</v>
      </c>
      <c r="HW1124" s="203">
        <f t="shared" si="8482"/>
        <v>0</v>
      </c>
      <c r="HX1124" s="189">
        <f t="shared" si="8483"/>
        <v>0</v>
      </c>
      <c r="HY1124" s="103">
        <f t="shared" si="8484"/>
        <v>0</v>
      </c>
      <c r="HZ1124" s="197">
        <f t="shared" si="8485"/>
        <v>0</v>
      </c>
      <c r="IA1124" s="203">
        <f t="shared" si="8486"/>
        <v>0</v>
      </c>
      <c r="IB1124" s="203">
        <f t="shared" si="8487"/>
        <v>0</v>
      </c>
      <c r="IC1124" s="203">
        <f t="shared" si="8488"/>
        <v>0</v>
      </c>
      <c r="ID1124" s="203">
        <f t="shared" si="8489"/>
        <v>0</v>
      </c>
      <c r="IE1124" s="203">
        <f t="shared" si="8490"/>
        <v>0</v>
      </c>
      <c r="IF1124" s="203">
        <f t="shared" si="8491"/>
        <v>0</v>
      </c>
      <c r="IG1124" s="203">
        <f t="shared" si="8492"/>
        <v>0</v>
      </c>
      <c r="IH1124" s="203">
        <f t="shared" si="8493"/>
        <v>0</v>
      </c>
      <c r="II1124" s="189">
        <f t="shared" si="8494"/>
        <v>0</v>
      </c>
      <c r="IJ1124" s="197">
        <f t="shared" si="8495"/>
        <v>0</v>
      </c>
      <c r="IK1124" s="203">
        <f t="shared" si="8496"/>
        <v>0</v>
      </c>
      <c r="IL1124" s="203">
        <f t="shared" si="8497"/>
        <v>0</v>
      </c>
      <c r="IM1124" s="203">
        <f t="shared" si="8498"/>
        <v>0</v>
      </c>
      <c r="IN1124" s="203">
        <f t="shared" si="8499"/>
        <v>0</v>
      </c>
      <c r="IO1124" s="203">
        <f t="shared" si="8500"/>
        <v>0</v>
      </c>
      <c r="IP1124" s="203">
        <f t="shared" si="8501"/>
        <v>0</v>
      </c>
      <c r="IQ1124" s="203">
        <f t="shared" si="8502"/>
        <v>0</v>
      </c>
      <c r="IR1124" s="203">
        <f t="shared" si="8503"/>
        <v>0</v>
      </c>
      <c r="IS1124" s="189">
        <f t="shared" si="8504"/>
        <v>0</v>
      </c>
      <c r="IT1124" s="103">
        <f t="shared" si="8505"/>
        <v>0</v>
      </c>
      <c r="IU1124" s="197">
        <f t="shared" si="8506"/>
        <v>0</v>
      </c>
      <c r="IV1124" s="203">
        <f t="shared" si="8507"/>
        <v>0</v>
      </c>
      <c r="IW1124" s="203">
        <f t="shared" si="8508"/>
        <v>0</v>
      </c>
      <c r="IX1124" s="203">
        <f t="shared" si="8509"/>
        <v>0</v>
      </c>
      <c r="IY1124" s="203">
        <f t="shared" si="8510"/>
        <v>0</v>
      </c>
      <c r="IZ1124" s="203">
        <f t="shared" si="8511"/>
        <v>0</v>
      </c>
      <c r="JA1124" s="203">
        <f t="shared" si="8512"/>
        <v>0</v>
      </c>
      <c r="JB1124" s="203">
        <f t="shared" si="8513"/>
        <v>0</v>
      </c>
      <c r="JC1124" s="203">
        <f t="shared" si="8514"/>
        <v>0</v>
      </c>
      <c r="JD1124" s="189">
        <f t="shared" si="8515"/>
        <v>0</v>
      </c>
      <c r="JE1124" s="197">
        <f t="shared" si="8516"/>
        <v>0</v>
      </c>
      <c r="JF1124" s="203">
        <f t="shared" si="8517"/>
        <v>0</v>
      </c>
      <c r="JG1124" s="203">
        <f t="shared" si="8518"/>
        <v>0</v>
      </c>
      <c r="JH1124" s="203">
        <f t="shared" si="8519"/>
        <v>0</v>
      </c>
      <c r="JI1124" s="203">
        <f t="shared" si="8520"/>
        <v>0</v>
      </c>
      <c r="JJ1124" s="203">
        <f t="shared" si="8521"/>
        <v>0</v>
      </c>
      <c r="JK1124" s="203">
        <f t="shared" si="8522"/>
        <v>0</v>
      </c>
      <c r="JL1124" s="203">
        <f t="shared" si="8523"/>
        <v>0</v>
      </c>
      <c r="JM1124" s="203">
        <f t="shared" si="8524"/>
        <v>0</v>
      </c>
      <c r="JN1124" s="189">
        <f t="shared" si="8525"/>
        <v>0</v>
      </c>
      <c r="JO1124" s="103">
        <f t="shared" si="8526"/>
        <v>0</v>
      </c>
      <c r="JP1124" s="197">
        <f t="shared" si="8527"/>
        <v>0</v>
      </c>
      <c r="JQ1124" s="203">
        <f t="shared" si="8528"/>
        <v>0</v>
      </c>
      <c r="JR1124" s="203">
        <f t="shared" si="8529"/>
        <v>0</v>
      </c>
      <c r="JS1124" s="203">
        <f t="shared" si="8530"/>
        <v>0</v>
      </c>
      <c r="JT1124" s="203">
        <f t="shared" si="8531"/>
        <v>0</v>
      </c>
      <c r="JU1124" s="203">
        <f t="shared" si="8532"/>
        <v>0</v>
      </c>
      <c r="JV1124" s="203">
        <f t="shared" si="8533"/>
        <v>0</v>
      </c>
      <c r="JW1124" s="203">
        <f t="shared" si="8534"/>
        <v>0</v>
      </c>
      <c r="JX1124" s="203">
        <f t="shared" si="8535"/>
        <v>0</v>
      </c>
      <c r="JY1124" s="189">
        <f t="shared" si="8536"/>
        <v>0</v>
      </c>
      <c r="JZ1124" s="197">
        <f t="shared" si="8537"/>
        <v>0</v>
      </c>
      <c r="KA1124" s="203">
        <f t="shared" si="8538"/>
        <v>0</v>
      </c>
      <c r="KB1124" s="203">
        <f t="shared" si="8539"/>
        <v>0</v>
      </c>
      <c r="KC1124" s="203">
        <f t="shared" si="8540"/>
        <v>0</v>
      </c>
      <c r="KD1124" s="203">
        <f t="shared" si="8541"/>
        <v>0</v>
      </c>
      <c r="KE1124" s="203">
        <f t="shared" si="8542"/>
        <v>0</v>
      </c>
      <c r="KF1124" s="203">
        <f t="shared" si="8543"/>
        <v>0</v>
      </c>
      <c r="KG1124" s="203">
        <f t="shared" si="8544"/>
        <v>0</v>
      </c>
      <c r="KH1124" s="203">
        <f t="shared" si="8545"/>
        <v>0</v>
      </c>
      <c r="KI1124" s="189">
        <f t="shared" si="8546"/>
        <v>0</v>
      </c>
      <c r="KJ1124" s="103">
        <f t="shared" si="8547"/>
        <v>0</v>
      </c>
      <c r="KK1124" s="197">
        <f t="shared" si="8548"/>
        <v>0</v>
      </c>
      <c r="KL1124" s="203">
        <f t="shared" si="8549"/>
        <v>0</v>
      </c>
      <c r="KM1124" s="203">
        <f t="shared" si="8550"/>
        <v>0</v>
      </c>
      <c r="KN1124" s="203">
        <f t="shared" si="8551"/>
        <v>0</v>
      </c>
      <c r="KO1124" s="203">
        <f t="shared" si="8552"/>
        <v>0</v>
      </c>
      <c r="KP1124" s="203">
        <f t="shared" si="8553"/>
        <v>0</v>
      </c>
      <c r="KQ1124" s="203">
        <f t="shared" si="8554"/>
        <v>0</v>
      </c>
      <c r="KR1124" s="203">
        <f t="shared" si="8555"/>
        <v>0</v>
      </c>
      <c r="KS1124" s="203">
        <f t="shared" si="8556"/>
        <v>0</v>
      </c>
      <c r="KT1124" s="189">
        <f t="shared" si="8557"/>
        <v>0</v>
      </c>
      <c r="KU1124" s="197">
        <f t="shared" si="8558"/>
        <v>0</v>
      </c>
      <c r="KV1124" s="203">
        <f t="shared" si="8559"/>
        <v>0</v>
      </c>
      <c r="KW1124" s="203">
        <f t="shared" si="8560"/>
        <v>0</v>
      </c>
      <c r="KX1124" s="203">
        <f t="shared" si="8561"/>
        <v>0</v>
      </c>
      <c r="KY1124" s="203">
        <f t="shared" si="8562"/>
        <v>0</v>
      </c>
      <c r="KZ1124" s="203">
        <f t="shared" si="8563"/>
        <v>0</v>
      </c>
      <c r="LA1124" s="203">
        <f t="shared" si="8564"/>
        <v>0</v>
      </c>
      <c r="LB1124" s="203">
        <f t="shared" si="8565"/>
        <v>0</v>
      </c>
      <c r="LC1124" s="203">
        <f t="shared" si="8566"/>
        <v>0</v>
      </c>
      <c r="LD1124" s="189">
        <f t="shared" si="8567"/>
        <v>0</v>
      </c>
      <c r="LE1124" s="103">
        <f t="shared" si="8568"/>
        <v>0</v>
      </c>
      <c r="LF1124" s="197">
        <f t="shared" si="8569"/>
        <v>0</v>
      </c>
      <c r="LG1124" s="203">
        <f t="shared" si="8570"/>
        <v>0</v>
      </c>
      <c r="LH1124" s="203">
        <f t="shared" si="8571"/>
        <v>0</v>
      </c>
      <c r="LI1124" s="203">
        <f t="shared" si="8572"/>
        <v>0</v>
      </c>
      <c r="LJ1124" s="203">
        <f t="shared" si="8573"/>
        <v>0</v>
      </c>
      <c r="LK1124" s="203">
        <f t="shared" si="8574"/>
        <v>0</v>
      </c>
      <c r="LL1124" s="203">
        <f t="shared" si="8575"/>
        <v>0</v>
      </c>
      <c r="LM1124" s="203">
        <f t="shared" si="8576"/>
        <v>0</v>
      </c>
      <c r="LN1124" s="203">
        <f t="shared" si="8577"/>
        <v>0</v>
      </c>
      <c r="LO1124" s="189">
        <f t="shared" si="8578"/>
        <v>0</v>
      </c>
      <c r="LP1124" s="197">
        <f t="shared" si="8579"/>
        <v>0</v>
      </c>
      <c r="LQ1124" s="203">
        <f t="shared" si="8580"/>
        <v>0</v>
      </c>
      <c r="LR1124" s="203">
        <f t="shared" si="8581"/>
        <v>0</v>
      </c>
      <c r="LS1124" s="203">
        <f t="shared" si="8582"/>
        <v>0</v>
      </c>
      <c r="LT1124" s="203">
        <f t="shared" si="8583"/>
        <v>0</v>
      </c>
      <c r="LU1124" s="203">
        <f t="shared" si="8584"/>
        <v>0</v>
      </c>
      <c r="LV1124" s="203">
        <f t="shared" si="8585"/>
        <v>0</v>
      </c>
      <c r="LW1124" s="203">
        <f t="shared" si="8586"/>
        <v>0</v>
      </c>
      <c r="LX1124" s="203">
        <f t="shared" si="8587"/>
        <v>0</v>
      </c>
      <c r="LY1124" s="189">
        <f t="shared" si="8588"/>
        <v>0</v>
      </c>
      <c r="LZ1124" s="103">
        <f t="shared" si="8589"/>
        <v>0</v>
      </c>
      <c r="MA1124" s="197">
        <f t="shared" si="8590"/>
        <v>0</v>
      </c>
      <c r="MB1124" s="203">
        <f t="shared" si="8591"/>
        <v>0</v>
      </c>
      <c r="MC1124" s="203">
        <f t="shared" si="8592"/>
        <v>0</v>
      </c>
      <c r="MD1124" s="203">
        <f t="shared" si="8593"/>
        <v>0</v>
      </c>
      <c r="ME1124" s="203">
        <f t="shared" si="8594"/>
        <v>0</v>
      </c>
      <c r="MF1124" s="203">
        <f t="shared" si="8595"/>
        <v>0</v>
      </c>
      <c r="MG1124" s="203">
        <f t="shared" si="8596"/>
        <v>0</v>
      </c>
      <c r="MH1124" s="203">
        <f t="shared" si="8597"/>
        <v>0</v>
      </c>
      <c r="MI1124" s="203">
        <f t="shared" si="8598"/>
        <v>0</v>
      </c>
      <c r="MJ1124" s="189">
        <f t="shared" si="8599"/>
        <v>0</v>
      </c>
      <c r="MK1124" s="197">
        <f t="shared" si="8600"/>
        <v>0</v>
      </c>
      <c r="ML1124" s="203">
        <f t="shared" si="8601"/>
        <v>0</v>
      </c>
      <c r="MM1124" s="203">
        <f t="shared" si="8602"/>
        <v>0</v>
      </c>
      <c r="MN1124" s="203">
        <f t="shared" si="8603"/>
        <v>0</v>
      </c>
      <c r="MO1124" s="203">
        <f t="shared" si="8604"/>
        <v>0</v>
      </c>
      <c r="MP1124" s="203">
        <f t="shared" si="8605"/>
        <v>0</v>
      </c>
      <c r="MQ1124" s="203">
        <f t="shared" si="8606"/>
        <v>0</v>
      </c>
      <c r="MR1124" s="203">
        <f t="shared" si="8607"/>
        <v>0</v>
      </c>
      <c r="MS1124" s="203">
        <f t="shared" si="8608"/>
        <v>0</v>
      </c>
      <c r="MT1124" s="189">
        <f t="shared" si="8609"/>
        <v>0</v>
      </c>
      <c r="MU1124" s="103">
        <f t="shared" si="8610"/>
        <v>0</v>
      </c>
      <c r="MV1124" s="197">
        <f t="shared" si="8611"/>
        <v>0</v>
      </c>
      <c r="MW1124" s="203">
        <f t="shared" si="8612"/>
        <v>0</v>
      </c>
      <c r="MX1124" s="203">
        <f t="shared" si="8613"/>
        <v>0</v>
      </c>
      <c r="MY1124" s="203">
        <f t="shared" si="8614"/>
        <v>0</v>
      </c>
      <c r="MZ1124" s="203">
        <f t="shared" si="8615"/>
        <v>0</v>
      </c>
      <c r="NA1124" s="203">
        <f t="shared" si="8616"/>
        <v>0</v>
      </c>
      <c r="NB1124" s="203">
        <f t="shared" si="8617"/>
        <v>0</v>
      </c>
      <c r="NC1124" s="203">
        <f t="shared" si="8618"/>
        <v>0</v>
      </c>
      <c r="ND1124" s="203">
        <f t="shared" si="8619"/>
        <v>0</v>
      </c>
      <c r="NE1124" s="189">
        <f t="shared" si="8620"/>
        <v>0</v>
      </c>
      <c r="NF1124" s="197">
        <f t="shared" si="8621"/>
        <v>0</v>
      </c>
      <c r="NG1124" s="203">
        <f t="shared" si="8622"/>
        <v>0</v>
      </c>
      <c r="NH1124" s="203">
        <f t="shared" si="8623"/>
        <v>0</v>
      </c>
      <c r="NI1124" s="203">
        <f t="shared" si="8624"/>
        <v>0</v>
      </c>
      <c r="NJ1124" s="203">
        <f t="shared" si="8625"/>
        <v>0</v>
      </c>
      <c r="NK1124" s="203">
        <f t="shared" si="8626"/>
        <v>0</v>
      </c>
      <c r="NL1124" s="203">
        <f t="shared" si="8627"/>
        <v>0</v>
      </c>
      <c r="NM1124" s="203">
        <f t="shared" si="8628"/>
        <v>0</v>
      </c>
      <c r="NN1124" s="203">
        <f t="shared" si="8629"/>
        <v>0</v>
      </c>
      <c r="NO1124" s="189">
        <f t="shared" si="8630"/>
        <v>0</v>
      </c>
      <c r="NP1124" s="103">
        <f t="shared" si="8631"/>
        <v>0</v>
      </c>
      <c r="NQ1124" s="197">
        <f t="shared" si="8632"/>
        <v>0</v>
      </c>
      <c r="NR1124" s="203">
        <f t="shared" si="8633"/>
        <v>0</v>
      </c>
      <c r="NS1124" s="203">
        <f t="shared" si="8634"/>
        <v>0</v>
      </c>
      <c r="NT1124" s="203">
        <f t="shared" si="8635"/>
        <v>0</v>
      </c>
      <c r="NU1124" s="203">
        <f t="shared" si="8636"/>
        <v>0</v>
      </c>
      <c r="NV1124" s="203">
        <f t="shared" si="8637"/>
        <v>0</v>
      </c>
      <c r="NW1124" s="203">
        <f t="shared" si="8638"/>
        <v>0</v>
      </c>
      <c r="NX1124" s="203">
        <f t="shared" si="8639"/>
        <v>0</v>
      </c>
      <c r="NY1124" s="203">
        <f t="shared" si="8640"/>
        <v>0</v>
      </c>
      <c r="NZ1124" s="189">
        <f t="shared" si="8641"/>
        <v>0</v>
      </c>
      <c r="OA1124" s="197">
        <f t="shared" si="8642"/>
        <v>0</v>
      </c>
      <c r="OB1124" s="203">
        <f t="shared" si="8643"/>
        <v>0</v>
      </c>
      <c r="OC1124" s="203">
        <f t="shared" si="8644"/>
        <v>0</v>
      </c>
      <c r="OD1124" s="203">
        <f t="shared" si="8645"/>
        <v>0</v>
      </c>
      <c r="OE1124" s="203">
        <f t="shared" si="8646"/>
        <v>0</v>
      </c>
      <c r="OF1124" s="203">
        <f t="shared" si="8647"/>
        <v>0</v>
      </c>
      <c r="OG1124" s="203">
        <f t="shared" si="8648"/>
        <v>0</v>
      </c>
      <c r="OH1124" s="203">
        <f t="shared" si="8649"/>
        <v>0</v>
      </c>
      <c r="OI1124" s="203">
        <f t="shared" si="8650"/>
        <v>0</v>
      </c>
      <c r="OJ1124" s="189">
        <f t="shared" si="8651"/>
        <v>0</v>
      </c>
      <c r="OK1124" s="103">
        <f t="shared" si="8652"/>
        <v>0</v>
      </c>
      <c r="OL1124" s="197">
        <f t="shared" si="8653"/>
        <v>0</v>
      </c>
      <c r="OM1124" s="203">
        <f t="shared" si="8654"/>
        <v>0</v>
      </c>
      <c r="ON1124" s="203">
        <f t="shared" si="8655"/>
        <v>0</v>
      </c>
      <c r="OO1124" s="203">
        <f t="shared" si="8656"/>
        <v>0</v>
      </c>
      <c r="OP1124" s="203">
        <f t="shared" si="8657"/>
        <v>0</v>
      </c>
      <c r="OQ1124" s="203">
        <f t="shared" si="8658"/>
        <v>0</v>
      </c>
      <c r="OR1124" s="203">
        <f t="shared" si="8659"/>
        <v>0</v>
      </c>
      <c r="OS1124" s="203">
        <f t="shared" si="8660"/>
        <v>0</v>
      </c>
      <c r="OT1124" s="203">
        <f t="shared" si="8661"/>
        <v>0</v>
      </c>
      <c r="OU1124" s="189">
        <f t="shared" si="8662"/>
        <v>0</v>
      </c>
      <c r="OV1124" s="197">
        <f t="shared" si="8663"/>
        <v>0</v>
      </c>
      <c r="OW1124" s="203">
        <f t="shared" si="8664"/>
        <v>0</v>
      </c>
      <c r="OX1124" s="203">
        <f t="shared" si="8665"/>
        <v>0</v>
      </c>
      <c r="OY1124" s="203">
        <f t="shared" si="8666"/>
        <v>0</v>
      </c>
      <c r="OZ1124" s="203">
        <f t="shared" si="8667"/>
        <v>0</v>
      </c>
      <c r="PA1124" s="203">
        <f t="shared" si="8668"/>
        <v>0</v>
      </c>
      <c r="PB1124" s="203">
        <f t="shared" si="8669"/>
        <v>0</v>
      </c>
      <c r="PC1124" s="203">
        <f t="shared" si="8670"/>
        <v>0</v>
      </c>
      <c r="PD1124" s="203">
        <f t="shared" si="8671"/>
        <v>0</v>
      </c>
      <c r="PE1124" s="189">
        <f t="shared" si="8672"/>
        <v>0</v>
      </c>
      <c r="PF1124" s="103">
        <f t="shared" si="8673"/>
        <v>0</v>
      </c>
      <c r="PG1124" s="197">
        <f t="shared" si="8674"/>
        <v>0</v>
      </c>
      <c r="PH1124" s="203">
        <f t="shared" si="8675"/>
        <v>0</v>
      </c>
      <c r="PI1124" s="203">
        <f t="shared" si="8676"/>
        <v>0</v>
      </c>
      <c r="PJ1124" s="203">
        <f t="shared" si="8677"/>
        <v>0</v>
      </c>
      <c r="PK1124" s="203">
        <f t="shared" si="8678"/>
        <v>0</v>
      </c>
      <c r="PL1124" s="203">
        <f t="shared" si="8679"/>
        <v>0</v>
      </c>
      <c r="PM1124" s="203">
        <f t="shared" si="8680"/>
        <v>0</v>
      </c>
      <c r="PN1124" s="203">
        <f t="shared" si="8681"/>
        <v>0</v>
      </c>
      <c r="PO1124" s="203">
        <f t="shared" si="8682"/>
        <v>0</v>
      </c>
      <c r="PP1124" s="189">
        <f t="shared" si="8683"/>
        <v>0</v>
      </c>
      <c r="PQ1124" s="197">
        <f t="shared" si="8684"/>
        <v>0</v>
      </c>
      <c r="PR1124" s="203">
        <f t="shared" si="8685"/>
        <v>0</v>
      </c>
      <c r="PS1124" s="203">
        <f t="shared" si="8686"/>
        <v>0</v>
      </c>
      <c r="PT1124" s="203">
        <f t="shared" si="8687"/>
        <v>0</v>
      </c>
      <c r="PU1124" s="203">
        <f t="shared" si="8688"/>
        <v>0</v>
      </c>
      <c r="PV1124" s="203">
        <f t="shared" si="8689"/>
        <v>0</v>
      </c>
      <c r="PW1124" s="203">
        <f t="shared" si="8690"/>
        <v>0</v>
      </c>
      <c r="PX1124" s="203">
        <f t="shared" si="8691"/>
        <v>0</v>
      </c>
      <c r="PY1124" s="203">
        <f t="shared" si="8692"/>
        <v>0</v>
      </c>
      <c r="PZ1124" s="189">
        <f t="shared" si="8693"/>
        <v>0</v>
      </c>
      <c r="QA1124" s="103">
        <f t="shared" si="8694"/>
        <v>0</v>
      </c>
      <c r="QB1124" s="197">
        <f t="shared" si="8695"/>
        <v>0</v>
      </c>
      <c r="QC1124" s="203">
        <f t="shared" si="8696"/>
        <v>0</v>
      </c>
      <c r="QD1124" s="203">
        <f t="shared" si="8697"/>
        <v>0</v>
      </c>
      <c r="QE1124" s="203">
        <f t="shared" si="8698"/>
        <v>0</v>
      </c>
      <c r="QF1124" s="203">
        <f t="shared" si="8699"/>
        <v>0</v>
      </c>
      <c r="QG1124" s="203">
        <f t="shared" si="8700"/>
        <v>0</v>
      </c>
      <c r="QH1124" s="203">
        <f t="shared" si="8701"/>
        <v>0</v>
      </c>
      <c r="QI1124" s="203">
        <f t="shared" si="8702"/>
        <v>0</v>
      </c>
      <c r="QJ1124" s="203">
        <f t="shared" si="8703"/>
        <v>0</v>
      </c>
      <c r="QK1124" s="189">
        <f t="shared" si="8704"/>
        <v>0</v>
      </c>
      <c r="QL1124" s="197">
        <f t="shared" si="8705"/>
        <v>0</v>
      </c>
      <c r="QM1124" s="203">
        <f t="shared" si="8706"/>
        <v>0</v>
      </c>
      <c r="QN1124" s="203">
        <f t="shared" si="8707"/>
        <v>0</v>
      </c>
      <c r="QO1124" s="203">
        <f t="shared" si="8708"/>
        <v>0</v>
      </c>
      <c r="QP1124" s="203">
        <f t="shared" si="8709"/>
        <v>0</v>
      </c>
      <c r="QQ1124" s="203">
        <f t="shared" si="8710"/>
        <v>0</v>
      </c>
      <c r="QR1124" s="203">
        <f t="shared" si="8711"/>
        <v>0</v>
      </c>
      <c r="QS1124" s="203">
        <f t="shared" si="8712"/>
        <v>0</v>
      </c>
      <c r="QT1124" s="203">
        <f t="shared" si="8713"/>
        <v>0</v>
      </c>
      <c r="QU1124" s="189">
        <f t="shared" si="8714"/>
        <v>0</v>
      </c>
      <c r="QV1124" s="103">
        <f t="shared" si="8715"/>
        <v>0</v>
      </c>
      <c r="QW1124" s="197">
        <f t="shared" si="8716"/>
        <v>0</v>
      </c>
      <c r="QX1124" s="203">
        <f t="shared" si="8717"/>
        <v>0</v>
      </c>
      <c r="QY1124" s="203">
        <f t="shared" si="8718"/>
        <v>0</v>
      </c>
      <c r="QZ1124" s="203">
        <f t="shared" si="8719"/>
        <v>0</v>
      </c>
      <c r="RA1124" s="203">
        <f t="shared" si="8720"/>
        <v>0</v>
      </c>
      <c r="RB1124" s="203">
        <f t="shared" si="8721"/>
        <v>0</v>
      </c>
      <c r="RC1124" s="203">
        <f t="shared" si="8722"/>
        <v>0</v>
      </c>
      <c r="RD1124" s="203">
        <f t="shared" si="8723"/>
        <v>0</v>
      </c>
      <c r="RE1124" s="203">
        <f t="shared" si="8724"/>
        <v>0</v>
      </c>
      <c r="RF1124" s="189">
        <f t="shared" si="8725"/>
        <v>0</v>
      </c>
      <c r="RG1124" s="197">
        <f t="shared" si="8726"/>
        <v>0</v>
      </c>
      <c r="RH1124" s="203">
        <f t="shared" si="8727"/>
        <v>0</v>
      </c>
      <c r="RI1124" s="203">
        <f t="shared" si="8728"/>
        <v>0</v>
      </c>
      <c r="RJ1124" s="203">
        <f t="shared" si="8729"/>
        <v>0</v>
      </c>
      <c r="RK1124" s="203">
        <f t="shared" si="8730"/>
        <v>0</v>
      </c>
      <c r="RL1124" s="203">
        <f t="shared" si="8731"/>
        <v>0</v>
      </c>
      <c r="RM1124" s="203">
        <f t="shared" si="8732"/>
        <v>0</v>
      </c>
      <c r="RN1124" s="203">
        <f t="shared" si="8733"/>
        <v>0</v>
      </c>
      <c r="RO1124" s="203">
        <f t="shared" si="8734"/>
        <v>0</v>
      </c>
      <c r="RP1124" s="189">
        <f t="shared" si="8735"/>
        <v>0</v>
      </c>
      <c r="RQ1124" s="103">
        <f t="shared" si="8736"/>
        <v>0</v>
      </c>
      <c r="RR1124" s="197">
        <f t="shared" si="8737"/>
        <v>0</v>
      </c>
      <c r="RS1124" s="203">
        <f t="shared" si="8738"/>
        <v>0</v>
      </c>
      <c r="RT1124" s="203">
        <f t="shared" si="8739"/>
        <v>0</v>
      </c>
      <c r="RU1124" s="203">
        <f t="shared" si="8740"/>
        <v>0</v>
      </c>
      <c r="RV1124" s="203">
        <f t="shared" si="8741"/>
        <v>0</v>
      </c>
      <c r="RW1124" s="203">
        <f t="shared" si="8742"/>
        <v>0</v>
      </c>
      <c r="RX1124" s="203">
        <f t="shared" si="8743"/>
        <v>0</v>
      </c>
      <c r="RY1124" s="203">
        <f t="shared" si="8744"/>
        <v>0</v>
      </c>
      <c r="RZ1124" s="203">
        <f t="shared" si="8745"/>
        <v>0</v>
      </c>
      <c r="SA1124" s="189">
        <f t="shared" si="8746"/>
        <v>0</v>
      </c>
      <c r="SB1124" s="197">
        <f t="shared" si="8747"/>
        <v>0</v>
      </c>
      <c r="SC1124" s="203">
        <f t="shared" si="8748"/>
        <v>0</v>
      </c>
      <c r="SD1124" s="203">
        <f t="shared" si="8749"/>
        <v>0</v>
      </c>
      <c r="SE1124" s="203">
        <f t="shared" si="8750"/>
        <v>0</v>
      </c>
      <c r="SF1124" s="203">
        <f t="shared" si="8751"/>
        <v>0</v>
      </c>
      <c r="SG1124" s="203">
        <f t="shared" si="8752"/>
        <v>0</v>
      </c>
      <c r="SH1124" s="203">
        <f t="shared" si="8753"/>
        <v>0</v>
      </c>
      <c r="SI1124" s="203">
        <f t="shared" si="8754"/>
        <v>0</v>
      </c>
      <c r="SJ1124" s="203">
        <f t="shared" si="8755"/>
        <v>0</v>
      </c>
      <c r="SK1124" s="189">
        <f t="shared" si="8756"/>
        <v>0</v>
      </c>
      <c r="SL1124" s="103">
        <f t="shared" si="8757"/>
        <v>0</v>
      </c>
      <c r="SM1124" s="197">
        <f t="shared" si="8758"/>
        <v>0</v>
      </c>
      <c r="SN1124" s="203">
        <f t="shared" si="8759"/>
        <v>0</v>
      </c>
      <c r="SO1124" s="203">
        <f t="shared" si="8760"/>
        <v>0</v>
      </c>
      <c r="SP1124" s="203">
        <f t="shared" si="8761"/>
        <v>0</v>
      </c>
      <c r="SQ1124" s="203">
        <f t="shared" si="8762"/>
        <v>0</v>
      </c>
      <c r="SR1124" s="203">
        <f t="shared" si="8763"/>
        <v>0</v>
      </c>
      <c r="SS1124" s="203">
        <f t="shared" si="8764"/>
        <v>0</v>
      </c>
      <c r="ST1124" s="203">
        <f t="shared" si="8765"/>
        <v>0</v>
      </c>
      <c r="SU1124" s="203">
        <f t="shared" si="8766"/>
        <v>0</v>
      </c>
      <c r="SV1124" s="189">
        <f t="shared" si="8767"/>
        <v>0</v>
      </c>
      <c r="SW1124" s="197">
        <f t="shared" si="8768"/>
        <v>0</v>
      </c>
      <c r="SX1124" s="203">
        <f t="shared" si="8769"/>
        <v>0</v>
      </c>
      <c r="SY1124" s="203">
        <f t="shared" si="8770"/>
        <v>0</v>
      </c>
      <c r="SZ1124" s="203">
        <f t="shared" si="8771"/>
        <v>0</v>
      </c>
      <c r="TA1124" s="203">
        <f t="shared" si="8772"/>
        <v>0</v>
      </c>
      <c r="TB1124" s="203">
        <f t="shared" si="8773"/>
        <v>0</v>
      </c>
      <c r="TC1124" s="203">
        <f t="shared" si="8774"/>
        <v>0</v>
      </c>
      <c r="TD1124" s="203">
        <f t="shared" si="8775"/>
        <v>0</v>
      </c>
      <c r="TE1124" s="203">
        <f t="shared" si="8776"/>
        <v>0</v>
      </c>
      <c r="TF1124" s="189">
        <f t="shared" si="8777"/>
        <v>0</v>
      </c>
      <c r="TG1124" s="103">
        <f t="shared" si="8778"/>
        <v>0</v>
      </c>
      <c r="TH1124" s="197">
        <f t="shared" si="8779"/>
        <v>0</v>
      </c>
      <c r="TI1124" s="203">
        <f t="shared" si="8780"/>
        <v>0</v>
      </c>
      <c r="TJ1124" s="203">
        <f t="shared" si="8781"/>
        <v>0</v>
      </c>
      <c r="TK1124" s="203">
        <f t="shared" si="8782"/>
        <v>0</v>
      </c>
      <c r="TL1124" s="203">
        <f t="shared" si="8783"/>
        <v>0</v>
      </c>
      <c r="TM1124" s="203">
        <f t="shared" si="8784"/>
        <v>0</v>
      </c>
      <c r="TN1124" s="203">
        <f t="shared" si="8785"/>
        <v>0</v>
      </c>
      <c r="TO1124" s="203">
        <f t="shared" si="8786"/>
        <v>0</v>
      </c>
      <c r="TP1124" s="203">
        <f t="shared" si="8787"/>
        <v>0</v>
      </c>
      <c r="TQ1124" s="189">
        <f t="shared" si="8788"/>
        <v>0</v>
      </c>
      <c r="TR1124" s="197">
        <f t="shared" si="8789"/>
        <v>0</v>
      </c>
      <c r="TS1124" s="203">
        <f t="shared" si="8790"/>
        <v>0</v>
      </c>
      <c r="TT1124" s="203">
        <f t="shared" si="8791"/>
        <v>0</v>
      </c>
      <c r="TU1124" s="203">
        <f t="shared" si="8792"/>
        <v>0</v>
      </c>
      <c r="TV1124" s="203">
        <f t="shared" si="8793"/>
        <v>0</v>
      </c>
      <c r="TW1124" s="203">
        <f t="shared" si="8794"/>
        <v>0</v>
      </c>
      <c r="TX1124" s="203">
        <f t="shared" si="8795"/>
        <v>0</v>
      </c>
      <c r="TY1124" s="203">
        <f t="shared" si="8796"/>
        <v>0</v>
      </c>
      <c r="TZ1124" s="203">
        <f t="shared" si="8797"/>
        <v>0</v>
      </c>
      <c r="UA1124" s="189">
        <f t="shared" si="8798"/>
        <v>0</v>
      </c>
      <c r="UB1124" s="103">
        <f t="shared" si="8799"/>
        <v>0</v>
      </c>
      <c r="UC1124" s="197">
        <f t="shared" si="8800"/>
        <v>0</v>
      </c>
      <c r="UD1124" s="203">
        <f t="shared" si="8801"/>
        <v>0</v>
      </c>
      <c r="UE1124" s="203">
        <f t="shared" si="8802"/>
        <v>0</v>
      </c>
      <c r="UF1124" s="203">
        <f t="shared" si="8803"/>
        <v>0</v>
      </c>
      <c r="UG1124" s="203">
        <f t="shared" si="8804"/>
        <v>0</v>
      </c>
      <c r="UH1124" s="203">
        <f t="shared" si="8805"/>
        <v>0</v>
      </c>
      <c r="UI1124" s="203">
        <f t="shared" si="8806"/>
        <v>0</v>
      </c>
      <c r="UJ1124" s="203">
        <f t="shared" si="8807"/>
        <v>0</v>
      </c>
      <c r="UK1124" s="203">
        <f t="shared" si="8808"/>
        <v>0</v>
      </c>
      <c r="UL1124" s="189">
        <f t="shared" si="8809"/>
        <v>0</v>
      </c>
      <c r="UM1124" s="197">
        <f t="shared" si="8810"/>
        <v>0</v>
      </c>
      <c r="UN1124" s="203">
        <f t="shared" si="8811"/>
        <v>0</v>
      </c>
      <c r="UO1124" s="203">
        <f t="shared" si="8812"/>
        <v>0</v>
      </c>
      <c r="UP1124" s="203">
        <f t="shared" si="8813"/>
        <v>0</v>
      </c>
      <c r="UQ1124" s="203">
        <f t="shared" si="8814"/>
        <v>0</v>
      </c>
      <c r="UR1124" s="203">
        <f t="shared" si="8815"/>
        <v>0</v>
      </c>
      <c r="US1124" s="203">
        <f t="shared" si="8816"/>
        <v>0</v>
      </c>
      <c r="UT1124" s="203">
        <f t="shared" si="8817"/>
        <v>0</v>
      </c>
      <c r="UU1124" s="203">
        <f t="shared" si="8818"/>
        <v>0</v>
      </c>
      <c r="UV1124" s="189">
        <f t="shared" si="8819"/>
        <v>0</v>
      </c>
      <c r="UW1124" s="103">
        <f t="shared" si="8820"/>
        <v>0</v>
      </c>
      <c r="UX1124" s="36">
        <f t="shared" si="8821"/>
        <v>1</v>
      </c>
    </row>
    <row r="1125" spans="19:570" x14ac:dyDescent="0.25">
      <c r="S1125" s="46">
        <v>45</v>
      </c>
      <c r="T1125" s="102" t="b">
        <f t="shared" ref="T1125:V1125" si="8879">T1053</f>
        <v>0</v>
      </c>
      <c r="U1125" s="103" t="str">
        <f t="shared" si="8879"/>
        <v/>
      </c>
      <c r="V1125" s="103" t="str">
        <f t="shared" si="8879"/>
        <v/>
      </c>
      <c r="W1125" s="103" t="str">
        <f t="shared" si="8294"/>
        <v/>
      </c>
      <c r="X1125" s="128" t="str">
        <f t="shared" si="8295"/>
        <v/>
      </c>
      <c r="Y1125" s="128" t="str">
        <f t="shared" si="8296"/>
        <v/>
      </c>
      <c r="Z1125" s="128" t="str">
        <f t="shared" si="8297"/>
        <v/>
      </c>
      <c r="AA1125" s="128" t="str">
        <f t="shared" si="8298"/>
        <v/>
      </c>
      <c r="AB1125" s="128" t="str">
        <f t="shared" si="8299"/>
        <v/>
      </c>
      <c r="AC1125" s="128" t="str">
        <f t="shared" si="8300"/>
        <v/>
      </c>
      <c r="AD1125" s="128" t="str">
        <f t="shared" si="8301"/>
        <v/>
      </c>
      <c r="AE1125" s="128" t="str">
        <f t="shared" si="8302"/>
        <v/>
      </c>
      <c r="AF1125" s="128" t="str">
        <f t="shared" si="8303"/>
        <v/>
      </c>
      <c r="AG1125" s="132" t="str">
        <f t="shared" si="8304"/>
        <v/>
      </c>
      <c r="AH1125" s="169" t="str">
        <f t="shared" si="8844"/>
        <v/>
      </c>
      <c r="AI1125" s="170" t="str">
        <f t="shared" si="8824"/>
        <v/>
      </c>
      <c r="AJ1125" s="169" t="str">
        <f t="shared" si="8832"/>
        <v/>
      </c>
      <c r="AK1125" s="169" t="str">
        <f t="shared" si="8835"/>
        <v/>
      </c>
      <c r="AL1125" s="169" t="str">
        <f t="shared" si="8839"/>
        <v/>
      </c>
      <c r="AM1125" s="169" t="str">
        <f t="shared" si="8836"/>
        <v/>
      </c>
      <c r="AN1125" s="169" t="str">
        <f t="shared" si="8827"/>
        <v/>
      </c>
      <c r="AO1125" s="169" t="str">
        <f t="shared" si="8828"/>
        <v/>
      </c>
      <c r="AP1125" s="169" t="str">
        <f t="shared" si="8829"/>
        <v/>
      </c>
      <c r="AQ1125" s="170" t="str">
        <f t="shared" si="8830"/>
        <v/>
      </c>
      <c r="AR1125" s="188" t="str">
        <f>IF($AA$7, IF(T1125,IF(S1125&lt;=$E$13-1,AH1125*CD1139,AH1125*CE1139),""),"")</f>
        <v/>
      </c>
      <c r="AS1125" s="103" t="str">
        <f>IF($AA$8, IF(T1125,IF(S1125&lt;=$E$13-1,AI1125*CD1140,AI1125*CE1140),""),"")</f>
        <v/>
      </c>
      <c r="AT1125" s="103" t="str">
        <f>IF($AA$9, IF(T1125,IF(S1125&lt;=$E$13-1,AJ1125*CD1141,AJ1125*CE1141),""),"")</f>
        <v/>
      </c>
      <c r="AU1125" s="103" t="str">
        <f>IF($AA$10, IF(T1125,IF(S1125&lt;=$E$13-1,AK1125*CD1142,AK1125*CE1142),""),"")</f>
        <v/>
      </c>
      <c r="AV1125" s="103" t="str">
        <f>IF($AA$11, IF(T1125,IF(S1125&lt;=$E$13-1,AL1125*CD1143,AL1125*CE1143),""),"")</f>
        <v/>
      </c>
      <c r="AW1125" s="103" t="str">
        <f>IF($AA$12, IF(T1125,IF(S1125&lt;=$E$13-1,AM1125*CD1144,AM1125*CE1144),""),"")</f>
        <v/>
      </c>
      <c r="AX1125" s="103" t="str">
        <f>IF($AA$13, IF(T1125,IF(S1125&lt;=$E$13-1,AN1125*CD1145,AN1125*CE1145),""),"")</f>
        <v/>
      </c>
      <c r="AY1125" s="103" t="str">
        <f>IF($AA$14, IF(T1125,IF(S1125&lt;=$E$13-1,AO1125*CD1146,AO1125*CE1146),""),"")</f>
        <v/>
      </c>
      <c r="AZ1125" s="103" t="str">
        <f>IF($AA$15, IF(T1125,IF(S1125&lt;=$E$13-1,AP1125*CD1147,AP1125*CE1147),""),"")</f>
        <v/>
      </c>
      <c r="BA1125" s="103" t="str">
        <f>IF($AA$16, IF(T1125,IF(S1125&lt;=$E$13-1,AQ1125*CD1148,AQ1125*CE1148),""),"")</f>
        <v/>
      </c>
      <c r="BB1125" s="162">
        <f t="shared" si="8305"/>
        <v>0</v>
      </c>
      <c r="BC1125" s="197">
        <f t="shared" si="8306"/>
        <v>0</v>
      </c>
      <c r="BD1125" s="197">
        <f t="shared" si="8307"/>
        <v>0</v>
      </c>
      <c r="BE1125" s="197">
        <f t="shared" si="8308"/>
        <v>0</v>
      </c>
      <c r="BF1125" s="197">
        <f t="shared" si="8309"/>
        <v>0</v>
      </c>
      <c r="BG1125" s="197">
        <f t="shared" si="8310"/>
        <v>0</v>
      </c>
      <c r="BH1125" s="197">
        <f t="shared" si="8311"/>
        <v>0</v>
      </c>
      <c r="BI1125" s="197">
        <f t="shared" si="8312"/>
        <v>0</v>
      </c>
      <c r="BJ1125" s="197">
        <f t="shared" si="8313"/>
        <v>0</v>
      </c>
      <c r="BK1125" s="197">
        <f t="shared" si="8314"/>
        <v>0</v>
      </c>
      <c r="BL1125" s="123">
        <f t="shared" si="8315"/>
        <v>0</v>
      </c>
      <c r="BM1125" s="161">
        <f t="shared" si="8316"/>
        <v>0</v>
      </c>
      <c r="BN1125" s="197">
        <f t="shared" si="8317"/>
        <v>0</v>
      </c>
      <c r="BO1125" s="203">
        <f t="shared" si="8318"/>
        <v>0</v>
      </c>
      <c r="BP1125" s="203">
        <f t="shared" si="8319"/>
        <v>0</v>
      </c>
      <c r="BQ1125" s="203">
        <f t="shared" si="8320"/>
        <v>0</v>
      </c>
      <c r="BR1125" s="203">
        <f t="shared" si="8321"/>
        <v>0</v>
      </c>
      <c r="BS1125" s="203">
        <f t="shared" si="8322"/>
        <v>0</v>
      </c>
      <c r="BT1125" s="203">
        <f t="shared" si="8323"/>
        <v>0</v>
      </c>
      <c r="BU1125" s="203">
        <f t="shared" si="8324"/>
        <v>0</v>
      </c>
      <c r="BV1125" s="203">
        <f t="shared" si="8325"/>
        <v>0</v>
      </c>
      <c r="BW1125" s="189">
        <f t="shared" si="8326"/>
        <v>0</v>
      </c>
      <c r="BX1125" s="197">
        <f t="shared" si="8327"/>
        <v>0</v>
      </c>
      <c r="BY1125" s="203">
        <f t="shared" si="8328"/>
        <v>0</v>
      </c>
      <c r="BZ1125" s="203">
        <f t="shared" si="8329"/>
        <v>0</v>
      </c>
      <c r="CA1125" s="203">
        <f t="shared" si="8330"/>
        <v>0</v>
      </c>
      <c r="CB1125" s="203">
        <f t="shared" si="8331"/>
        <v>0</v>
      </c>
      <c r="CC1125" s="203">
        <f t="shared" si="8332"/>
        <v>0</v>
      </c>
      <c r="CD1125" s="203">
        <f t="shared" si="8333"/>
        <v>0</v>
      </c>
      <c r="CE1125" s="203">
        <f t="shared" si="8334"/>
        <v>0</v>
      </c>
      <c r="CF1125" s="203">
        <f t="shared" si="8335"/>
        <v>0</v>
      </c>
      <c r="CG1125" s="189">
        <f t="shared" si="8336"/>
        <v>0</v>
      </c>
      <c r="CH1125" s="103">
        <f t="shared" si="8337"/>
        <v>0</v>
      </c>
      <c r="CI1125" s="197">
        <f t="shared" si="8338"/>
        <v>0</v>
      </c>
      <c r="CJ1125" s="203">
        <f t="shared" si="8339"/>
        <v>0</v>
      </c>
      <c r="CK1125" s="203">
        <f t="shared" si="8340"/>
        <v>0</v>
      </c>
      <c r="CL1125" s="203">
        <f t="shared" si="8341"/>
        <v>0</v>
      </c>
      <c r="CM1125" s="203">
        <f t="shared" si="8342"/>
        <v>0</v>
      </c>
      <c r="CN1125" s="203">
        <f t="shared" si="8343"/>
        <v>0</v>
      </c>
      <c r="CO1125" s="203">
        <f t="shared" si="8344"/>
        <v>0</v>
      </c>
      <c r="CP1125" s="203">
        <f t="shared" si="8345"/>
        <v>0</v>
      </c>
      <c r="CQ1125" s="203">
        <f t="shared" si="8346"/>
        <v>0</v>
      </c>
      <c r="CR1125" s="189">
        <f t="shared" si="8347"/>
        <v>0</v>
      </c>
      <c r="CS1125" s="197">
        <f t="shared" si="8348"/>
        <v>0</v>
      </c>
      <c r="CT1125" s="203">
        <f t="shared" si="8349"/>
        <v>0</v>
      </c>
      <c r="CU1125" s="203">
        <f t="shared" si="8350"/>
        <v>0</v>
      </c>
      <c r="CV1125" s="203">
        <f t="shared" si="8351"/>
        <v>0</v>
      </c>
      <c r="CW1125" s="203">
        <f t="shared" si="8352"/>
        <v>0</v>
      </c>
      <c r="CX1125" s="203">
        <f t="shared" si="8353"/>
        <v>0</v>
      </c>
      <c r="CY1125" s="203">
        <f t="shared" si="8354"/>
        <v>0</v>
      </c>
      <c r="CZ1125" s="203">
        <f t="shared" si="8355"/>
        <v>0</v>
      </c>
      <c r="DA1125" s="203">
        <f t="shared" si="8356"/>
        <v>0</v>
      </c>
      <c r="DB1125" s="189">
        <f t="shared" si="8357"/>
        <v>0</v>
      </c>
      <c r="DC1125" s="103">
        <f t="shared" si="8358"/>
        <v>0</v>
      </c>
      <c r="DD1125" s="197">
        <f t="shared" si="8359"/>
        <v>0</v>
      </c>
      <c r="DE1125" s="203">
        <f t="shared" si="8360"/>
        <v>0</v>
      </c>
      <c r="DF1125" s="203">
        <f t="shared" si="8361"/>
        <v>0</v>
      </c>
      <c r="DG1125" s="203">
        <f t="shared" si="8362"/>
        <v>0</v>
      </c>
      <c r="DH1125" s="203">
        <f t="shared" si="8363"/>
        <v>0</v>
      </c>
      <c r="DI1125" s="203">
        <f t="shared" si="8364"/>
        <v>0</v>
      </c>
      <c r="DJ1125" s="203">
        <f t="shared" si="8365"/>
        <v>0</v>
      </c>
      <c r="DK1125" s="203">
        <f t="shared" si="8366"/>
        <v>0</v>
      </c>
      <c r="DL1125" s="203">
        <f t="shared" si="8367"/>
        <v>0</v>
      </c>
      <c r="DM1125" s="189">
        <f t="shared" si="8368"/>
        <v>0</v>
      </c>
      <c r="DN1125" s="197">
        <f t="shared" si="8369"/>
        <v>0</v>
      </c>
      <c r="DO1125" s="203">
        <f t="shared" si="8370"/>
        <v>0</v>
      </c>
      <c r="DP1125" s="203">
        <f t="shared" si="8371"/>
        <v>0</v>
      </c>
      <c r="DQ1125" s="203">
        <f t="shared" si="8372"/>
        <v>0</v>
      </c>
      <c r="DR1125" s="203">
        <f t="shared" si="8373"/>
        <v>0</v>
      </c>
      <c r="DS1125" s="203">
        <f t="shared" si="8374"/>
        <v>0</v>
      </c>
      <c r="DT1125" s="203">
        <f t="shared" si="8375"/>
        <v>0</v>
      </c>
      <c r="DU1125" s="203">
        <f t="shared" si="8376"/>
        <v>0</v>
      </c>
      <c r="DV1125" s="203">
        <f t="shared" si="8377"/>
        <v>0</v>
      </c>
      <c r="DW1125" s="189">
        <f t="shared" si="8378"/>
        <v>0</v>
      </c>
      <c r="DX1125" s="103">
        <f t="shared" si="8379"/>
        <v>0</v>
      </c>
      <c r="DY1125" s="197">
        <f t="shared" si="8380"/>
        <v>0</v>
      </c>
      <c r="DZ1125" s="203">
        <f t="shared" si="8381"/>
        <v>0</v>
      </c>
      <c r="EA1125" s="203">
        <f t="shared" si="8382"/>
        <v>0</v>
      </c>
      <c r="EB1125" s="203">
        <f t="shared" si="8383"/>
        <v>0</v>
      </c>
      <c r="EC1125" s="203">
        <f t="shared" si="8384"/>
        <v>0</v>
      </c>
      <c r="ED1125" s="203">
        <f t="shared" si="8385"/>
        <v>0</v>
      </c>
      <c r="EE1125" s="203">
        <f t="shared" si="8386"/>
        <v>0</v>
      </c>
      <c r="EF1125" s="203">
        <f t="shared" si="8387"/>
        <v>0</v>
      </c>
      <c r="EG1125" s="203">
        <f t="shared" si="8388"/>
        <v>0</v>
      </c>
      <c r="EH1125" s="189">
        <f t="shared" si="8389"/>
        <v>0</v>
      </c>
      <c r="EI1125" s="197">
        <f t="shared" si="8390"/>
        <v>0</v>
      </c>
      <c r="EJ1125" s="203">
        <f t="shared" si="8391"/>
        <v>0</v>
      </c>
      <c r="EK1125" s="203">
        <f t="shared" si="8392"/>
        <v>0</v>
      </c>
      <c r="EL1125" s="203">
        <f t="shared" si="8393"/>
        <v>0</v>
      </c>
      <c r="EM1125" s="203">
        <f t="shared" si="8394"/>
        <v>0</v>
      </c>
      <c r="EN1125" s="203">
        <f t="shared" si="8395"/>
        <v>0</v>
      </c>
      <c r="EO1125" s="203">
        <f t="shared" si="8396"/>
        <v>0</v>
      </c>
      <c r="EP1125" s="203">
        <f t="shared" si="8397"/>
        <v>0</v>
      </c>
      <c r="EQ1125" s="203">
        <f t="shared" si="8398"/>
        <v>0</v>
      </c>
      <c r="ER1125" s="189">
        <f t="shared" si="8399"/>
        <v>0</v>
      </c>
      <c r="ES1125" s="103">
        <f t="shared" si="8400"/>
        <v>0</v>
      </c>
      <c r="ET1125" s="197">
        <f t="shared" si="8401"/>
        <v>0</v>
      </c>
      <c r="EU1125" s="203">
        <f t="shared" si="8402"/>
        <v>0</v>
      </c>
      <c r="EV1125" s="203">
        <f t="shared" si="8403"/>
        <v>0</v>
      </c>
      <c r="EW1125" s="203">
        <f t="shared" si="8404"/>
        <v>0</v>
      </c>
      <c r="EX1125" s="203">
        <f t="shared" si="8405"/>
        <v>0</v>
      </c>
      <c r="EY1125" s="203">
        <f t="shared" si="8406"/>
        <v>0</v>
      </c>
      <c r="EZ1125" s="203">
        <f t="shared" si="8407"/>
        <v>0</v>
      </c>
      <c r="FA1125" s="203">
        <f t="shared" si="8408"/>
        <v>0</v>
      </c>
      <c r="FB1125" s="203">
        <f t="shared" si="8409"/>
        <v>0</v>
      </c>
      <c r="FC1125" s="189">
        <f t="shared" si="8410"/>
        <v>0</v>
      </c>
      <c r="FD1125" s="197">
        <f t="shared" si="8411"/>
        <v>0</v>
      </c>
      <c r="FE1125" s="203">
        <f t="shared" si="8412"/>
        <v>0</v>
      </c>
      <c r="FF1125" s="203">
        <f t="shared" si="8413"/>
        <v>0</v>
      </c>
      <c r="FG1125" s="203">
        <f t="shared" si="8414"/>
        <v>0</v>
      </c>
      <c r="FH1125" s="203">
        <f t="shared" si="8415"/>
        <v>0</v>
      </c>
      <c r="FI1125" s="203">
        <f t="shared" si="8416"/>
        <v>0</v>
      </c>
      <c r="FJ1125" s="203">
        <f t="shared" si="8417"/>
        <v>0</v>
      </c>
      <c r="FK1125" s="203">
        <f t="shared" si="8418"/>
        <v>0</v>
      </c>
      <c r="FL1125" s="203">
        <f t="shared" si="8419"/>
        <v>0</v>
      </c>
      <c r="FM1125" s="189">
        <f t="shared" si="8420"/>
        <v>0</v>
      </c>
      <c r="FN1125" s="103">
        <f t="shared" si="8421"/>
        <v>0</v>
      </c>
      <c r="FO1125" s="197">
        <f t="shared" si="8422"/>
        <v>0</v>
      </c>
      <c r="FP1125" s="203">
        <f t="shared" si="8423"/>
        <v>0</v>
      </c>
      <c r="FQ1125" s="203">
        <f t="shared" si="8424"/>
        <v>0</v>
      </c>
      <c r="FR1125" s="203">
        <f t="shared" si="8425"/>
        <v>0</v>
      </c>
      <c r="FS1125" s="203">
        <f t="shared" si="8426"/>
        <v>0</v>
      </c>
      <c r="FT1125" s="203">
        <f t="shared" si="8427"/>
        <v>0</v>
      </c>
      <c r="FU1125" s="203">
        <f t="shared" si="8428"/>
        <v>0</v>
      </c>
      <c r="FV1125" s="203">
        <f t="shared" si="8429"/>
        <v>0</v>
      </c>
      <c r="FW1125" s="203">
        <f t="shared" si="8430"/>
        <v>0</v>
      </c>
      <c r="FX1125" s="189">
        <f t="shared" si="8431"/>
        <v>0</v>
      </c>
      <c r="FY1125" s="197">
        <f t="shared" si="8432"/>
        <v>0</v>
      </c>
      <c r="FZ1125" s="203">
        <f t="shared" si="8433"/>
        <v>0</v>
      </c>
      <c r="GA1125" s="203">
        <f t="shared" si="8434"/>
        <v>0</v>
      </c>
      <c r="GB1125" s="203">
        <f t="shared" si="8435"/>
        <v>0</v>
      </c>
      <c r="GC1125" s="203">
        <f t="shared" si="8436"/>
        <v>0</v>
      </c>
      <c r="GD1125" s="203">
        <f t="shared" si="8437"/>
        <v>0</v>
      </c>
      <c r="GE1125" s="203">
        <f t="shared" si="8438"/>
        <v>0</v>
      </c>
      <c r="GF1125" s="203">
        <f t="shared" si="8439"/>
        <v>0</v>
      </c>
      <c r="GG1125" s="203">
        <f t="shared" si="8440"/>
        <v>0</v>
      </c>
      <c r="GH1125" s="189">
        <f t="shared" si="8441"/>
        <v>0</v>
      </c>
      <c r="GI1125" s="103">
        <f t="shared" si="8442"/>
        <v>0</v>
      </c>
      <c r="GJ1125" s="197">
        <f t="shared" si="8443"/>
        <v>0</v>
      </c>
      <c r="GK1125" s="203">
        <f t="shared" si="8444"/>
        <v>0</v>
      </c>
      <c r="GL1125" s="203">
        <f t="shared" si="8445"/>
        <v>0</v>
      </c>
      <c r="GM1125" s="203">
        <f t="shared" si="8446"/>
        <v>0</v>
      </c>
      <c r="GN1125" s="203">
        <f t="shared" si="8447"/>
        <v>0</v>
      </c>
      <c r="GO1125" s="203">
        <f t="shared" si="8448"/>
        <v>0</v>
      </c>
      <c r="GP1125" s="203">
        <f t="shared" si="8449"/>
        <v>0</v>
      </c>
      <c r="GQ1125" s="203">
        <f t="shared" si="8450"/>
        <v>0</v>
      </c>
      <c r="GR1125" s="203">
        <f t="shared" si="8451"/>
        <v>0</v>
      </c>
      <c r="GS1125" s="189">
        <f t="shared" si="8452"/>
        <v>0</v>
      </c>
      <c r="GT1125" s="197">
        <f t="shared" si="8453"/>
        <v>0</v>
      </c>
      <c r="GU1125" s="203">
        <f t="shared" si="8454"/>
        <v>0</v>
      </c>
      <c r="GV1125" s="203">
        <f t="shared" si="8455"/>
        <v>0</v>
      </c>
      <c r="GW1125" s="203">
        <f t="shared" si="8456"/>
        <v>0</v>
      </c>
      <c r="GX1125" s="203">
        <f t="shared" si="8457"/>
        <v>0</v>
      </c>
      <c r="GY1125" s="203">
        <f t="shared" si="8458"/>
        <v>0</v>
      </c>
      <c r="GZ1125" s="203">
        <f t="shared" si="8459"/>
        <v>0</v>
      </c>
      <c r="HA1125" s="203">
        <f t="shared" si="8460"/>
        <v>0</v>
      </c>
      <c r="HB1125" s="203">
        <f t="shared" si="8461"/>
        <v>0</v>
      </c>
      <c r="HC1125" s="189">
        <f t="shared" si="8462"/>
        <v>0</v>
      </c>
      <c r="HD1125" s="103">
        <f t="shared" si="8463"/>
        <v>0</v>
      </c>
      <c r="HE1125" s="197">
        <f t="shared" si="8464"/>
        <v>0</v>
      </c>
      <c r="HF1125" s="203">
        <f t="shared" si="8465"/>
        <v>0</v>
      </c>
      <c r="HG1125" s="203">
        <f t="shared" si="8466"/>
        <v>0</v>
      </c>
      <c r="HH1125" s="203">
        <f t="shared" si="8467"/>
        <v>0</v>
      </c>
      <c r="HI1125" s="203">
        <f t="shared" si="8468"/>
        <v>0</v>
      </c>
      <c r="HJ1125" s="203">
        <f t="shared" si="8469"/>
        <v>0</v>
      </c>
      <c r="HK1125" s="203">
        <f t="shared" si="8470"/>
        <v>0</v>
      </c>
      <c r="HL1125" s="203">
        <f t="shared" si="8471"/>
        <v>0</v>
      </c>
      <c r="HM1125" s="203">
        <f t="shared" si="8472"/>
        <v>0</v>
      </c>
      <c r="HN1125" s="189">
        <f t="shared" si="8473"/>
        <v>0</v>
      </c>
      <c r="HO1125" s="197">
        <f t="shared" si="8474"/>
        <v>0</v>
      </c>
      <c r="HP1125" s="203">
        <f t="shared" si="8475"/>
        <v>0</v>
      </c>
      <c r="HQ1125" s="203">
        <f t="shared" si="8476"/>
        <v>0</v>
      </c>
      <c r="HR1125" s="203">
        <f t="shared" si="8477"/>
        <v>0</v>
      </c>
      <c r="HS1125" s="203">
        <f t="shared" si="8478"/>
        <v>0</v>
      </c>
      <c r="HT1125" s="203">
        <f t="shared" si="8479"/>
        <v>0</v>
      </c>
      <c r="HU1125" s="203">
        <f t="shared" si="8480"/>
        <v>0</v>
      </c>
      <c r="HV1125" s="203">
        <f t="shared" si="8481"/>
        <v>0</v>
      </c>
      <c r="HW1125" s="203">
        <f t="shared" si="8482"/>
        <v>0</v>
      </c>
      <c r="HX1125" s="189">
        <f t="shared" si="8483"/>
        <v>0</v>
      </c>
      <c r="HY1125" s="103">
        <f t="shared" si="8484"/>
        <v>0</v>
      </c>
      <c r="HZ1125" s="197">
        <f t="shared" si="8485"/>
        <v>0</v>
      </c>
      <c r="IA1125" s="203">
        <f t="shared" si="8486"/>
        <v>0</v>
      </c>
      <c r="IB1125" s="203">
        <f t="shared" si="8487"/>
        <v>0</v>
      </c>
      <c r="IC1125" s="203">
        <f t="shared" si="8488"/>
        <v>0</v>
      </c>
      <c r="ID1125" s="203">
        <f t="shared" si="8489"/>
        <v>0</v>
      </c>
      <c r="IE1125" s="203">
        <f t="shared" si="8490"/>
        <v>0</v>
      </c>
      <c r="IF1125" s="203">
        <f t="shared" si="8491"/>
        <v>0</v>
      </c>
      <c r="IG1125" s="203">
        <f t="shared" si="8492"/>
        <v>0</v>
      </c>
      <c r="IH1125" s="203">
        <f t="shared" si="8493"/>
        <v>0</v>
      </c>
      <c r="II1125" s="189">
        <f t="shared" si="8494"/>
        <v>0</v>
      </c>
      <c r="IJ1125" s="197">
        <f t="shared" si="8495"/>
        <v>0</v>
      </c>
      <c r="IK1125" s="203">
        <f t="shared" si="8496"/>
        <v>0</v>
      </c>
      <c r="IL1125" s="203">
        <f t="shared" si="8497"/>
        <v>0</v>
      </c>
      <c r="IM1125" s="203">
        <f t="shared" si="8498"/>
        <v>0</v>
      </c>
      <c r="IN1125" s="203">
        <f t="shared" si="8499"/>
        <v>0</v>
      </c>
      <c r="IO1125" s="203">
        <f t="shared" si="8500"/>
        <v>0</v>
      </c>
      <c r="IP1125" s="203">
        <f t="shared" si="8501"/>
        <v>0</v>
      </c>
      <c r="IQ1125" s="203">
        <f t="shared" si="8502"/>
        <v>0</v>
      </c>
      <c r="IR1125" s="203">
        <f t="shared" si="8503"/>
        <v>0</v>
      </c>
      <c r="IS1125" s="189">
        <f t="shared" si="8504"/>
        <v>0</v>
      </c>
      <c r="IT1125" s="103">
        <f t="shared" si="8505"/>
        <v>0</v>
      </c>
      <c r="IU1125" s="197">
        <f t="shared" si="8506"/>
        <v>0</v>
      </c>
      <c r="IV1125" s="203">
        <f t="shared" si="8507"/>
        <v>0</v>
      </c>
      <c r="IW1125" s="203">
        <f t="shared" si="8508"/>
        <v>0</v>
      </c>
      <c r="IX1125" s="203">
        <f t="shared" si="8509"/>
        <v>0</v>
      </c>
      <c r="IY1125" s="203">
        <f t="shared" si="8510"/>
        <v>0</v>
      </c>
      <c r="IZ1125" s="203">
        <f t="shared" si="8511"/>
        <v>0</v>
      </c>
      <c r="JA1125" s="203">
        <f t="shared" si="8512"/>
        <v>0</v>
      </c>
      <c r="JB1125" s="203">
        <f t="shared" si="8513"/>
        <v>0</v>
      </c>
      <c r="JC1125" s="203">
        <f t="shared" si="8514"/>
        <v>0</v>
      </c>
      <c r="JD1125" s="189">
        <f t="shared" si="8515"/>
        <v>0</v>
      </c>
      <c r="JE1125" s="197">
        <f t="shared" si="8516"/>
        <v>0</v>
      </c>
      <c r="JF1125" s="203">
        <f t="shared" si="8517"/>
        <v>0</v>
      </c>
      <c r="JG1125" s="203">
        <f t="shared" si="8518"/>
        <v>0</v>
      </c>
      <c r="JH1125" s="203">
        <f t="shared" si="8519"/>
        <v>0</v>
      </c>
      <c r="JI1125" s="203">
        <f t="shared" si="8520"/>
        <v>0</v>
      </c>
      <c r="JJ1125" s="203">
        <f t="shared" si="8521"/>
        <v>0</v>
      </c>
      <c r="JK1125" s="203">
        <f t="shared" si="8522"/>
        <v>0</v>
      </c>
      <c r="JL1125" s="203">
        <f t="shared" si="8523"/>
        <v>0</v>
      </c>
      <c r="JM1125" s="203">
        <f t="shared" si="8524"/>
        <v>0</v>
      </c>
      <c r="JN1125" s="189">
        <f t="shared" si="8525"/>
        <v>0</v>
      </c>
      <c r="JO1125" s="103">
        <f t="shared" si="8526"/>
        <v>0</v>
      </c>
      <c r="JP1125" s="197">
        <f t="shared" si="8527"/>
        <v>0</v>
      </c>
      <c r="JQ1125" s="203">
        <f t="shared" si="8528"/>
        <v>0</v>
      </c>
      <c r="JR1125" s="203">
        <f t="shared" si="8529"/>
        <v>0</v>
      </c>
      <c r="JS1125" s="203">
        <f t="shared" si="8530"/>
        <v>0</v>
      </c>
      <c r="JT1125" s="203">
        <f t="shared" si="8531"/>
        <v>0</v>
      </c>
      <c r="JU1125" s="203">
        <f t="shared" si="8532"/>
        <v>0</v>
      </c>
      <c r="JV1125" s="203">
        <f t="shared" si="8533"/>
        <v>0</v>
      </c>
      <c r="JW1125" s="203">
        <f t="shared" si="8534"/>
        <v>0</v>
      </c>
      <c r="JX1125" s="203">
        <f t="shared" si="8535"/>
        <v>0</v>
      </c>
      <c r="JY1125" s="189">
        <f t="shared" si="8536"/>
        <v>0</v>
      </c>
      <c r="JZ1125" s="197">
        <f t="shared" si="8537"/>
        <v>0</v>
      </c>
      <c r="KA1125" s="203">
        <f t="shared" si="8538"/>
        <v>0</v>
      </c>
      <c r="KB1125" s="203">
        <f t="shared" si="8539"/>
        <v>0</v>
      </c>
      <c r="KC1125" s="203">
        <f t="shared" si="8540"/>
        <v>0</v>
      </c>
      <c r="KD1125" s="203">
        <f t="shared" si="8541"/>
        <v>0</v>
      </c>
      <c r="KE1125" s="203">
        <f t="shared" si="8542"/>
        <v>0</v>
      </c>
      <c r="KF1125" s="203">
        <f t="shared" si="8543"/>
        <v>0</v>
      </c>
      <c r="KG1125" s="203">
        <f t="shared" si="8544"/>
        <v>0</v>
      </c>
      <c r="KH1125" s="203">
        <f t="shared" si="8545"/>
        <v>0</v>
      </c>
      <c r="KI1125" s="189">
        <f t="shared" si="8546"/>
        <v>0</v>
      </c>
      <c r="KJ1125" s="103">
        <f t="shared" si="8547"/>
        <v>0</v>
      </c>
      <c r="KK1125" s="197">
        <f t="shared" si="8548"/>
        <v>0</v>
      </c>
      <c r="KL1125" s="203">
        <f t="shared" si="8549"/>
        <v>0</v>
      </c>
      <c r="KM1125" s="203">
        <f t="shared" si="8550"/>
        <v>0</v>
      </c>
      <c r="KN1125" s="203">
        <f t="shared" si="8551"/>
        <v>0</v>
      </c>
      <c r="KO1125" s="203">
        <f t="shared" si="8552"/>
        <v>0</v>
      </c>
      <c r="KP1125" s="203">
        <f t="shared" si="8553"/>
        <v>0</v>
      </c>
      <c r="KQ1125" s="203">
        <f t="shared" si="8554"/>
        <v>0</v>
      </c>
      <c r="KR1125" s="203">
        <f t="shared" si="8555"/>
        <v>0</v>
      </c>
      <c r="KS1125" s="203">
        <f t="shared" si="8556"/>
        <v>0</v>
      </c>
      <c r="KT1125" s="189">
        <f t="shared" si="8557"/>
        <v>0</v>
      </c>
      <c r="KU1125" s="197">
        <f t="shared" si="8558"/>
        <v>0</v>
      </c>
      <c r="KV1125" s="203">
        <f t="shared" si="8559"/>
        <v>0</v>
      </c>
      <c r="KW1125" s="203">
        <f t="shared" si="8560"/>
        <v>0</v>
      </c>
      <c r="KX1125" s="203">
        <f t="shared" si="8561"/>
        <v>0</v>
      </c>
      <c r="KY1125" s="203">
        <f t="shared" si="8562"/>
        <v>0</v>
      </c>
      <c r="KZ1125" s="203">
        <f t="shared" si="8563"/>
        <v>0</v>
      </c>
      <c r="LA1125" s="203">
        <f t="shared" si="8564"/>
        <v>0</v>
      </c>
      <c r="LB1125" s="203">
        <f t="shared" si="8565"/>
        <v>0</v>
      </c>
      <c r="LC1125" s="203">
        <f t="shared" si="8566"/>
        <v>0</v>
      </c>
      <c r="LD1125" s="189">
        <f t="shared" si="8567"/>
        <v>0</v>
      </c>
      <c r="LE1125" s="103">
        <f t="shared" si="8568"/>
        <v>0</v>
      </c>
      <c r="LF1125" s="197">
        <f t="shared" si="8569"/>
        <v>0</v>
      </c>
      <c r="LG1125" s="203">
        <f t="shared" si="8570"/>
        <v>0</v>
      </c>
      <c r="LH1125" s="203">
        <f t="shared" si="8571"/>
        <v>0</v>
      </c>
      <c r="LI1125" s="203">
        <f t="shared" si="8572"/>
        <v>0</v>
      </c>
      <c r="LJ1125" s="203">
        <f t="shared" si="8573"/>
        <v>0</v>
      </c>
      <c r="LK1125" s="203">
        <f t="shared" si="8574"/>
        <v>0</v>
      </c>
      <c r="LL1125" s="203">
        <f t="shared" si="8575"/>
        <v>0</v>
      </c>
      <c r="LM1125" s="203">
        <f t="shared" si="8576"/>
        <v>0</v>
      </c>
      <c r="LN1125" s="203">
        <f t="shared" si="8577"/>
        <v>0</v>
      </c>
      <c r="LO1125" s="189">
        <f t="shared" si="8578"/>
        <v>0</v>
      </c>
      <c r="LP1125" s="197">
        <f t="shared" si="8579"/>
        <v>0</v>
      </c>
      <c r="LQ1125" s="203">
        <f t="shared" si="8580"/>
        <v>0</v>
      </c>
      <c r="LR1125" s="203">
        <f t="shared" si="8581"/>
        <v>0</v>
      </c>
      <c r="LS1125" s="203">
        <f t="shared" si="8582"/>
        <v>0</v>
      </c>
      <c r="LT1125" s="203">
        <f t="shared" si="8583"/>
        <v>0</v>
      </c>
      <c r="LU1125" s="203">
        <f t="shared" si="8584"/>
        <v>0</v>
      </c>
      <c r="LV1125" s="203">
        <f t="shared" si="8585"/>
        <v>0</v>
      </c>
      <c r="LW1125" s="203">
        <f t="shared" si="8586"/>
        <v>0</v>
      </c>
      <c r="LX1125" s="203">
        <f t="shared" si="8587"/>
        <v>0</v>
      </c>
      <c r="LY1125" s="189">
        <f t="shared" si="8588"/>
        <v>0</v>
      </c>
      <c r="LZ1125" s="103">
        <f t="shared" si="8589"/>
        <v>0</v>
      </c>
      <c r="MA1125" s="197">
        <f t="shared" si="8590"/>
        <v>0</v>
      </c>
      <c r="MB1125" s="203">
        <f t="shared" si="8591"/>
        <v>0</v>
      </c>
      <c r="MC1125" s="203">
        <f t="shared" si="8592"/>
        <v>0</v>
      </c>
      <c r="MD1125" s="203">
        <f t="shared" si="8593"/>
        <v>0</v>
      </c>
      <c r="ME1125" s="203">
        <f t="shared" si="8594"/>
        <v>0</v>
      </c>
      <c r="MF1125" s="203">
        <f t="shared" si="8595"/>
        <v>0</v>
      </c>
      <c r="MG1125" s="203">
        <f t="shared" si="8596"/>
        <v>0</v>
      </c>
      <c r="MH1125" s="203">
        <f t="shared" si="8597"/>
        <v>0</v>
      </c>
      <c r="MI1125" s="203">
        <f t="shared" si="8598"/>
        <v>0</v>
      </c>
      <c r="MJ1125" s="189">
        <f t="shared" si="8599"/>
        <v>0</v>
      </c>
      <c r="MK1125" s="197">
        <f t="shared" si="8600"/>
        <v>0</v>
      </c>
      <c r="ML1125" s="203">
        <f t="shared" si="8601"/>
        <v>0</v>
      </c>
      <c r="MM1125" s="203">
        <f t="shared" si="8602"/>
        <v>0</v>
      </c>
      <c r="MN1125" s="203">
        <f t="shared" si="8603"/>
        <v>0</v>
      </c>
      <c r="MO1125" s="203">
        <f t="shared" si="8604"/>
        <v>0</v>
      </c>
      <c r="MP1125" s="203">
        <f t="shared" si="8605"/>
        <v>0</v>
      </c>
      <c r="MQ1125" s="203">
        <f t="shared" si="8606"/>
        <v>0</v>
      </c>
      <c r="MR1125" s="203">
        <f t="shared" si="8607"/>
        <v>0</v>
      </c>
      <c r="MS1125" s="203">
        <f t="shared" si="8608"/>
        <v>0</v>
      </c>
      <c r="MT1125" s="189">
        <f t="shared" si="8609"/>
        <v>0</v>
      </c>
      <c r="MU1125" s="103">
        <f t="shared" si="8610"/>
        <v>0</v>
      </c>
      <c r="MV1125" s="197">
        <f t="shared" si="8611"/>
        <v>0</v>
      </c>
      <c r="MW1125" s="203">
        <f t="shared" si="8612"/>
        <v>0</v>
      </c>
      <c r="MX1125" s="203">
        <f t="shared" si="8613"/>
        <v>0</v>
      </c>
      <c r="MY1125" s="203">
        <f t="shared" si="8614"/>
        <v>0</v>
      </c>
      <c r="MZ1125" s="203">
        <f t="shared" si="8615"/>
        <v>0</v>
      </c>
      <c r="NA1125" s="203">
        <f t="shared" si="8616"/>
        <v>0</v>
      </c>
      <c r="NB1125" s="203">
        <f t="shared" si="8617"/>
        <v>0</v>
      </c>
      <c r="NC1125" s="203">
        <f t="shared" si="8618"/>
        <v>0</v>
      </c>
      <c r="ND1125" s="203">
        <f t="shared" si="8619"/>
        <v>0</v>
      </c>
      <c r="NE1125" s="189">
        <f t="shared" si="8620"/>
        <v>0</v>
      </c>
      <c r="NF1125" s="197">
        <f t="shared" si="8621"/>
        <v>0</v>
      </c>
      <c r="NG1125" s="203">
        <f t="shared" si="8622"/>
        <v>0</v>
      </c>
      <c r="NH1125" s="203">
        <f t="shared" si="8623"/>
        <v>0</v>
      </c>
      <c r="NI1125" s="203">
        <f t="shared" si="8624"/>
        <v>0</v>
      </c>
      <c r="NJ1125" s="203">
        <f t="shared" si="8625"/>
        <v>0</v>
      </c>
      <c r="NK1125" s="203">
        <f t="shared" si="8626"/>
        <v>0</v>
      </c>
      <c r="NL1125" s="203">
        <f t="shared" si="8627"/>
        <v>0</v>
      </c>
      <c r="NM1125" s="203">
        <f t="shared" si="8628"/>
        <v>0</v>
      </c>
      <c r="NN1125" s="203">
        <f t="shared" si="8629"/>
        <v>0</v>
      </c>
      <c r="NO1125" s="189">
        <f t="shared" si="8630"/>
        <v>0</v>
      </c>
      <c r="NP1125" s="103">
        <f t="shared" si="8631"/>
        <v>0</v>
      </c>
      <c r="NQ1125" s="197">
        <f t="shared" si="8632"/>
        <v>0</v>
      </c>
      <c r="NR1125" s="203">
        <f t="shared" si="8633"/>
        <v>0</v>
      </c>
      <c r="NS1125" s="203">
        <f t="shared" si="8634"/>
        <v>0</v>
      </c>
      <c r="NT1125" s="203">
        <f t="shared" si="8635"/>
        <v>0</v>
      </c>
      <c r="NU1125" s="203">
        <f t="shared" si="8636"/>
        <v>0</v>
      </c>
      <c r="NV1125" s="203">
        <f t="shared" si="8637"/>
        <v>0</v>
      </c>
      <c r="NW1125" s="203">
        <f t="shared" si="8638"/>
        <v>0</v>
      </c>
      <c r="NX1125" s="203">
        <f t="shared" si="8639"/>
        <v>0</v>
      </c>
      <c r="NY1125" s="203">
        <f t="shared" si="8640"/>
        <v>0</v>
      </c>
      <c r="NZ1125" s="189">
        <f t="shared" si="8641"/>
        <v>0</v>
      </c>
      <c r="OA1125" s="197">
        <f t="shared" si="8642"/>
        <v>0</v>
      </c>
      <c r="OB1125" s="203">
        <f t="shared" si="8643"/>
        <v>0</v>
      </c>
      <c r="OC1125" s="203">
        <f t="shared" si="8644"/>
        <v>0</v>
      </c>
      <c r="OD1125" s="203">
        <f t="shared" si="8645"/>
        <v>0</v>
      </c>
      <c r="OE1125" s="203">
        <f t="shared" si="8646"/>
        <v>0</v>
      </c>
      <c r="OF1125" s="203">
        <f t="shared" si="8647"/>
        <v>0</v>
      </c>
      <c r="OG1125" s="203">
        <f t="shared" si="8648"/>
        <v>0</v>
      </c>
      <c r="OH1125" s="203">
        <f t="shared" si="8649"/>
        <v>0</v>
      </c>
      <c r="OI1125" s="203">
        <f t="shared" si="8650"/>
        <v>0</v>
      </c>
      <c r="OJ1125" s="189">
        <f t="shared" si="8651"/>
        <v>0</v>
      </c>
      <c r="OK1125" s="103">
        <f t="shared" si="8652"/>
        <v>0</v>
      </c>
      <c r="OL1125" s="197">
        <f t="shared" si="8653"/>
        <v>0</v>
      </c>
      <c r="OM1125" s="203">
        <f t="shared" si="8654"/>
        <v>0</v>
      </c>
      <c r="ON1125" s="203">
        <f t="shared" si="8655"/>
        <v>0</v>
      </c>
      <c r="OO1125" s="203">
        <f t="shared" si="8656"/>
        <v>0</v>
      </c>
      <c r="OP1125" s="203">
        <f t="shared" si="8657"/>
        <v>0</v>
      </c>
      <c r="OQ1125" s="203">
        <f t="shared" si="8658"/>
        <v>0</v>
      </c>
      <c r="OR1125" s="203">
        <f t="shared" si="8659"/>
        <v>0</v>
      </c>
      <c r="OS1125" s="203">
        <f t="shared" si="8660"/>
        <v>0</v>
      </c>
      <c r="OT1125" s="203">
        <f t="shared" si="8661"/>
        <v>0</v>
      </c>
      <c r="OU1125" s="189">
        <f t="shared" si="8662"/>
        <v>0</v>
      </c>
      <c r="OV1125" s="197">
        <f t="shared" si="8663"/>
        <v>0</v>
      </c>
      <c r="OW1125" s="203">
        <f t="shared" si="8664"/>
        <v>0</v>
      </c>
      <c r="OX1125" s="203">
        <f t="shared" si="8665"/>
        <v>0</v>
      </c>
      <c r="OY1125" s="203">
        <f t="shared" si="8666"/>
        <v>0</v>
      </c>
      <c r="OZ1125" s="203">
        <f t="shared" si="8667"/>
        <v>0</v>
      </c>
      <c r="PA1125" s="203">
        <f t="shared" si="8668"/>
        <v>0</v>
      </c>
      <c r="PB1125" s="203">
        <f t="shared" si="8669"/>
        <v>0</v>
      </c>
      <c r="PC1125" s="203">
        <f t="shared" si="8670"/>
        <v>0</v>
      </c>
      <c r="PD1125" s="203">
        <f t="shared" si="8671"/>
        <v>0</v>
      </c>
      <c r="PE1125" s="189">
        <f t="shared" si="8672"/>
        <v>0</v>
      </c>
      <c r="PF1125" s="103">
        <f t="shared" si="8673"/>
        <v>0</v>
      </c>
      <c r="PG1125" s="197">
        <f t="shared" si="8674"/>
        <v>0</v>
      </c>
      <c r="PH1125" s="203">
        <f t="shared" si="8675"/>
        <v>0</v>
      </c>
      <c r="PI1125" s="203">
        <f t="shared" si="8676"/>
        <v>0</v>
      </c>
      <c r="PJ1125" s="203">
        <f t="shared" si="8677"/>
        <v>0</v>
      </c>
      <c r="PK1125" s="203">
        <f t="shared" si="8678"/>
        <v>0</v>
      </c>
      <c r="PL1125" s="203">
        <f t="shared" si="8679"/>
        <v>0</v>
      </c>
      <c r="PM1125" s="203">
        <f t="shared" si="8680"/>
        <v>0</v>
      </c>
      <c r="PN1125" s="203">
        <f t="shared" si="8681"/>
        <v>0</v>
      </c>
      <c r="PO1125" s="203">
        <f t="shared" si="8682"/>
        <v>0</v>
      </c>
      <c r="PP1125" s="189">
        <f t="shared" si="8683"/>
        <v>0</v>
      </c>
      <c r="PQ1125" s="197">
        <f t="shared" si="8684"/>
        <v>0</v>
      </c>
      <c r="PR1125" s="203">
        <f t="shared" si="8685"/>
        <v>0</v>
      </c>
      <c r="PS1125" s="203">
        <f t="shared" si="8686"/>
        <v>0</v>
      </c>
      <c r="PT1125" s="203">
        <f t="shared" si="8687"/>
        <v>0</v>
      </c>
      <c r="PU1125" s="203">
        <f t="shared" si="8688"/>
        <v>0</v>
      </c>
      <c r="PV1125" s="203">
        <f t="shared" si="8689"/>
        <v>0</v>
      </c>
      <c r="PW1125" s="203">
        <f t="shared" si="8690"/>
        <v>0</v>
      </c>
      <c r="PX1125" s="203">
        <f t="shared" si="8691"/>
        <v>0</v>
      </c>
      <c r="PY1125" s="203">
        <f t="shared" si="8692"/>
        <v>0</v>
      </c>
      <c r="PZ1125" s="189">
        <f t="shared" si="8693"/>
        <v>0</v>
      </c>
      <c r="QA1125" s="103">
        <f t="shared" si="8694"/>
        <v>0</v>
      </c>
      <c r="QB1125" s="197">
        <f t="shared" si="8695"/>
        <v>0</v>
      </c>
      <c r="QC1125" s="203">
        <f t="shared" si="8696"/>
        <v>0</v>
      </c>
      <c r="QD1125" s="203">
        <f t="shared" si="8697"/>
        <v>0</v>
      </c>
      <c r="QE1125" s="203">
        <f t="shared" si="8698"/>
        <v>0</v>
      </c>
      <c r="QF1125" s="203">
        <f t="shared" si="8699"/>
        <v>0</v>
      </c>
      <c r="QG1125" s="203">
        <f t="shared" si="8700"/>
        <v>0</v>
      </c>
      <c r="QH1125" s="203">
        <f t="shared" si="8701"/>
        <v>0</v>
      </c>
      <c r="QI1125" s="203">
        <f t="shared" si="8702"/>
        <v>0</v>
      </c>
      <c r="QJ1125" s="203">
        <f t="shared" si="8703"/>
        <v>0</v>
      </c>
      <c r="QK1125" s="189">
        <f t="shared" si="8704"/>
        <v>0</v>
      </c>
      <c r="QL1125" s="197">
        <f t="shared" si="8705"/>
        <v>0</v>
      </c>
      <c r="QM1125" s="203">
        <f t="shared" si="8706"/>
        <v>0</v>
      </c>
      <c r="QN1125" s="203">
        <f t="shared" si="8707"/>
        <v>0</v>
      </c>
      <c r="QO1125" s="203">
        <f t="shared" si="8708"/>
        <v>0</v>
      </c>
      <c r="QP1125" s="203">
        <f t="shared" si="8709"/>
        <v>0</v>
      </c>
      <c r="QQ1125" s="203">
        <f t="shared" si="8710"/>
        <v>0</v>
      </c>
      <c r="QR1125" s="203">
        <f t="shared" si="8711"/>
        <v>0</v>
      </c>
      <c r="QS1125" s="203">
        <f t="shared" si="8712"/>
        <v>0</v>
      </c>
      <c r="QT1125" s="203">
        <f t="shared" si="8713"/>
        <v>0</v>
      </c>
      <c r="QU1125" s="189">
        <f t="shared" si="8714"/>
        <v>0</v>
      </c>
      <c r="QV1125" s="103">
        <f t="shared" si="8715"/>
        <v>0</v>
      </c>
      <c r="QW1125" s="197">
        <f t="shared" si="8716"/>
        <v>0</v>
      </c>
      <c r="QX1125" s="203">
        <f t="shared" si="8717"/>
        <v>0</v>
      </c>
      <c r="QY1125" s="203">
        <f t="shared" si="8718"/>
        <v>0</v>
      </c>
      <c r="QZ1125" s="203">
        <f t="shared" si="8719"/>
        <v>0</v>
      </c>
      <c r="RA1125" s="203">
        <f t="shared" si="8720"/>
        <v>0</v>
      </c>
      <c r="RB1125" s="203">
        <f t="shared" si="8721"/>
        <v>0</v>
      </c>
      <c r="RC1125" s="203">
        <f t="shared" si="8722"/>
        <v>0</v>
      </c>
      <c r="RD1125" s="203">
        <f t="shared" si="8723"/>
        <v>0</v>
      </c>
      <c r="RE1125" s="203">
        <f t="shared" si="8724"/>
        <v>0</v>
      </c>
      <c r="RF1125" s="189">
        <f t="shared" si="8725"/>
        <v>0</v>
      </c>
      <c r="RG1125" s="197">
        <f t="shared" si="8726"/>
        <v>0</v>
      </c>
      <c r="RH1125" s="203">
        <f t="shared" si="8727"/>
        <v>0</v>
      </c>
      <c r="RI1125" s="203">
        <f t="shared" si="8728"/>
        <v>0</v>
      </c>
      <c r="RJ1125" s="203">
        <f t="shared" si="8729"/>
        <v>0</v>
      </c>
      <c r="RK1125" s="203">
        <f t="shared" si="8730"/>
        <v>0</v>
      </c>
      <c r="RL1125" s="203">
        <f t="shared" si="8731"/>
        <v>0</v>
      </c>
      <c r="RM1125" s="203">
        <f t="shared" si="8732"/>
        <v>0</v>
      </c>
      <c r="RN1125" s="203">
        <f t="shared" si="8733"/>
        <v>0</v>
      </c>
      <c r="RO1125" s="203">
        <f t="shared" si="8734"/>
        <v>0</v>
      </c>
      <c r="RP1125" s="189">
        <f t="shared" si="8735"/>
        <v>0</v>
      </c>
      <c r="RQ1125" s="103">
        <f t="shared" si="8736"/>
        <v>0</v>
      </c>
      <c r="RR1125" s="197">
        <f t="shared" si="8737"/>
        <v>0</v>
      </c>
      <c r="RS1125" s="203">
        <f t="shared" si="8738"/>
        <v>0</v>
      </c>
      <c r="RT1125" s="203">
        <f t="shared" si="8739"/>
        <v>0</v>
      </c>
      <c r="RU1125" s="203">
        <f t="shared" si="8740"/>
        <v>0</v>
      </c>
      <c r="RV1125" s="203">
        <f t="shared" si="8741"/>
        <v>0</v>
      </c>
      <c r="RW1125" s="203">
        <f t="shared" si="8742"/>
        <v>0</v>
      </c>
      <c r="RX1125" s="203">
        <f t="shared" si="8743"/>
        <v>0</v>
      </c>
      <c r="RY1125" s="203">
        <f t="shared" si="8744"/>
        <v>0</v>
      </c>
      <c r="RZ1125" s="203">
        <f t="shared" si="8745"/>
        <v>0</v>
      </c>
      <c r="SA1125" s="189">
        <f t="shared" si="8746"/>
        <v>0</v>
      </c>
      <c r="SB1125" s="197">
        <f t="shared" si="8747"/>
        <v>0</v>
      </c>
      <c r="SC1125" s="203">
        <f t="shared" si="8748"/>
        <v>0</v>
      </c>
      <c r="SD1125" s="203">
        <f t="shared" si="8749"/>
        <v>0</v>
      </c>
      <c r="SE1125" s="203">
        <f t="shared" si="8750"/>
        <v>0</v>
      </c>
      <c r="SF1125" s="203">
        <f t="shared" si="8751"/>
        <v>0</v>
      </c>
      <c r="SG1125" s="203">
        <f t="shared" si="8752"/>
        <v>0</v>
      </c>
      <c r="SH1125" s="203">
        <f t="shared" si="8753"/>
        <v>0</v>
      </c>
      <c r="SI1125" s="203">
        <f t="shared" si="8754"/>
        <v>0</v>
      </c>
      <c r="SJ1125" s="203">
        <f t="shared" si="8755"/>
        <v>0</v>
      </c>
      <c r="SK1125" s="189">
        <f t="shared" si="8756"/>
        <v>0</v>
      </c>
      <c r="SL1125" s="103">
        <f t="shared" si="8757"/>
        <v>0</v>
      </c>
      <c r="SM1125" s="197">
        <f t="shared" si="8758"/>
        <v>0</v>
      </c>
      <c r="SN1125" s="203">
        <f t="shared" si="8759"/>
        <v>0</v>
      </c>
      <c r="SO1125" s="203">
        <f t="shared" si="8760"/>
        <v>0</v>
      </c>
      <c r="SP1125" s="203">
        <f t="shared" si="8761"/>
        <v>0</v>
      </c>
      <c r="SQ1125" s="203">
        <f t="shared" si="8762"/>
        <v>0</v>
      </c>
      <c r="SR1125" s="203">
        <f t="shared" si="8763"/>
        <v>0</v>
      </c>
      <c r="SS1125" s="203">
        <f t="shared" si="8764"/>
        <v>0</v>
      </c>
      <c r="ST1125" s="203">
        <f t="shared" si="8765"/>
        <v>0</v>
      </c>
      <c r="SU1125" s="203">
        <f t="shared" si="8766"/>
        <v>0</v>
      </c>
      <c r="SV1125" s="189">
        <f t="shared" si="8767"/>
        <v>0</v>
      </c>
      <c r="SW1125" s="197">
        <f t="shared" si="8768"/>
        <v>0</v>
      </c>
      <c r="SX1125" s="203">
        <f t="shared" si="8769"/>
        <v>0</v>
      </c>
      <c r="SY1125" s="203">
        <f t="shared" si="8770"/>
        <v>0</v>
      </c>
      <c r="SZ1125" s="203">
        <f t="shared" si="8771"/>
        <v>0</v>
      </c>
      <c r="TA1125" s="203">
        <f t="shared" si="8772"/>
        <v>0</v>
      </c>
      <c r="TB1125" s="203">
        <f t="shared" si="8773"/>
        <v>0</v>
      </c>
      <c r="TC1125" s="203">
        <f t="shared" si="8774"/>
        <v>0</v>
      </c>
      <c r="TD1125" s="203">
        <f t="shared" si="8775"/>
        <v>0</v>
      </c>
      <c r="TE1125" s="203">
        <f t="shared" si="8776"/>
        <v>0</v>
      </c>
      <c r="TF1125" s="189">
        <f t="shared" si="8777"/>
        <v>0</v>
      </c>
      <c r="TG1125" s="103">
        <f t="shared" si="8778"/>
        <v>0</v>
      </c>
      <c r="TH1125" s="197">
        <f t="shared" si="8779"/>
        <v>0</v>
      </c>
      <c r="TI1125" s="203">
        <f t="shared" si="8780"/>
        <v>0</v>
      </c>
      <c r="TJ1125" s="203">
        <f t="shared" si="8781"/>
        <v>0</v>
      </c>
      <c r="TK1125" s="203">
        <f t="shared" si="8782"/>
        <v>0</v>
      </c>
      <c r="TL1125" s="203">
        <f t="shared" si="8783"/>
        <v>0</v>
      </c>
      <c r="TM1125" s="203">
        <f t="shared" si="8784"/>
        <v>0</v>
      </c>
      <c r="TN1125" s="203">
        <f t="shared" si="8785"/>
        <v>0</v>
      </c>
      <c r="TO1125" s="203">
        <f t="shared" si="8786"/>
        <v>0</v>
      </c>
      <c r="TP1125" s="203">
        <f t="shared" si="8787"/>
        <v>0</v>
      </c>
      <c r="TQ1125" s="189">
        <f t="shared" si="8788"/>
        <v>0</v>
      </c>
      <c r="TR1125" s="197">
        <f t="shared" si="8789"/>
        <v>0</v>
      </c>
      <c r="TS1125" s="203">
        <f t="shared" si="8790"/>
        <v>0</v>
      </c>
      <c r="TT1125" s="203">
        <f t="shared" si="8791"/>
        <v>0</v>
      </c>
      <c r="TU1125" s="203">
        <f t="shared" si="8792"/>
        <v>0</v>
      </c>
      <c r="TV1125" s="203">
        <f t="shared" si="8793"/>
        <v>0</v>
      </c>
      <c r="TW1125" s="203">
        <f t="shared" si="8794"/>
        <v>0</v>
      </c>
      <c r="TX1125" s="203">
        <f t="shared" si="8795"/>
        <v>0</v>
      </c>
      <c r="TY1125" s="203">
        <f t="shared" si="8796"/>
        <v>0</v>
      </c>
      <c r="TZ1125" s="203">
        <f t="shared" si="8797"/>
        <v>0</v>
      </c>
      <c r="UA1125" s="189">
        <f t="shared" si="8798"/>
        <v>0</v>
      </c>
      <c r="UB1125" s="103">
        <f t="shared" si="8799"/>
        <v>0</v>
      </c>
      <c r="UC1125" s="197">
        <f t="shared" si="8800"/>
        <v>0</v>
      </c>
      <c r="UD1125" s="203">
        <f t="shared" si="8801"/>
        <v>0</v>
      </c>
      <c r="UE1125" s="203">
        <f t="shared" si="8802"/>
        <v>0</v>
      </c>
      <c r="UF1125" s="203">
        <f t="shared" si="8803"/>
        <v>0</v>
      </c>
      <c r="UG1125" s="203">
        <f t="shared" si="8804"/>
        <v>0</v>
      </c>
      <c r="UH1125" s="203">
        <f t="shared" si="8805"/>
        <v>0</v>
      </c>
      <c r="UI1125" s="203">
        <f t="shared" si="8806"/>
        <v>0</v>
      </c>
      <c r="UJ1125" s="203">
        <f t="shared" si="8807"/>
        <v>0</v>
      </c>
      <c r="UK1125" s="203">
        <f t="shared" si="8808"/>
        <v>0</v>
      </c>
      <c r="UL1125" s="189">
        <f t="shared" si="8809"/>
        <v>0</v>
      </c>
      <c r="UM1125" s="197">
        <f t="shared" si="8810"/>
        <v>0</v>
      </c>
      <c r="UN1125" s="203">
        <f t="shared" si="8811"/>
        <v>0</v>
      </c>
      <c r="UO1125" s="203">
        <f t="shared" si="8812"/>
        <v>0</v>
      </c>
      <c r="UP1125" s="203">
        <f t="shared" si="8813"/>
        <v>0</v>
      </c>
      <c r="UQ1125" s="203">
        <f t="shared" si="8814"/>
        <v>0</v>
      </c>
      <c r="UR1125" s="203">
        <f t="shared" si="8815"/>
        <v>0</v>
      </c>
      <c r="US1125" s="203">
        <f t="shared" si="8816"/>
        <v>0</v>
      </c>
      <c r="UT1125" s="203">
        <f t="shared" si="8817"/>
        <v>0</v>
      </c>
      <c r="UU1125" s="203">
        <f t="shared" si="8818"/>
        <v>0</v>
      </c>
      <c r="UV1125" s="189">
        <f t="shared" si="8819"/>
        <v>0</v>
      </c>
      <c r="UW1125" s="103">
        <f t="shared" si="8820"/>
        <v>0</v>
      </c>
      <c r="UX1125" s="36">
        <f t="shared" si="8821"/>
        <v>1</v>
      </c>
    </row>
    <row r="1126" spans="19:570" x14ac:dyDescent="0.25">
      <c r="S1126" s="46">
        <v>46</v>
      </c>
      <c r="T1126" s="102" t="b">
        <f t="shared" ref="T1126:V1126" si="8880">T1054</f>
        <v>0</v>
      </c>
      <c r="U1126" s="103" t="str">
        <f t="shared" si="8880"/>
        <v/>
      </c>
      <c r="V1126" s="103" t="str">
        <f t="shared" si="8880"/>
        <v/>
      </c>
      <c r="W1126" s="103" t="str">
        <f t="shared" si="8294"/>
        <v/>
      </c>
      <c r="X1126" s="128" t="str">
        <f t="shared" si="8295"/>
        <v/>
      </c>
      <c r="Y1126" s="128" t="str">
        <f t="shared" si="8296"/>
        <v/>
      </c>
      <c r="Z1126" s="128" t="str">
        <f t="shared" si="8297"/>
        <v/>
      </c>
      <c r="AA1126" s="128" t="str">
        <f t="shared" si="8298"/>
        <v/>
      </c>
      <c r="AB1126" s="128" t="str">
        <f t="shared" si="8299"/>
        <v/>
      </c>
      <c r="AC1126" s="128" t="str">
        <f t="shared" si="8300"/>
        <v/>
      </c>
      <c r="AD1126" s="128" t="str">
        <f t="shared" si="8301"/>
        <v/>
      </c>
      <c r="AE1126" s="128" t="str">
        <f t="shared" si="8302"/>
        <v/>
      </c>
      <c r="AF1126" s="128" t="str">
        <f t="shared" si="8303"/>
        <v/>
      </c>
      <c r="AG1126" s="132" t="str">
        <f t="shared" si="8304"/>
        <v/>
      </c>
      <c r="AH1126" s="169" t="str">
        <f t="shared" si="8844"/>
        <v/>
      </c>
      <c r="AI1126" s="170" t="str">
        <f t="shared" si="8824"/>
        <v/>
      </c>
      <c r="AJ1126" s="169" t="str">
        <f t="shared" si="8832"/>
        <v/>
      </c>
      <c r="AK1126" s="169" t="str">
        <f t="shared" si="8835"/>
        <v/>
      </c>
      <c r="AL1126" s="169" t="str">
        <f t="shared" si="8839"/>
        <v/>
      </c>
      <c r="AM1126" s="169" t="str">
        <f t="shared" si="8836"/>
        <v/>
      </c>
      <c r="AN1126" s="169" t="str">
        <f t="shared" si="8827"/>
        <v/>
      </c>
      <c r="AO1126" s="169" t="str">
        <f t="shared" si="8828"/>
        <v/>
      </c>
      <c r="AP1126" s="169" t="str">
        <f t="shared" si="8829"/>
        <v/>
      </c>
      <c r="AQ1126" s="170" t="str">
        <f t="shared" si="8830"/>
        <v/>
      </c>
      <c r="AR1126" s="188" t="str">
        <f>IF($AA$7, IF(T1126,IF(S1126&lt;=$E$13-1,AH1126*CD1139,AH1126*CE1139),""),"")</f>
        <v/>
      </c>
      <c r="AS1126" s="103" t="str">
        <f>IF($AA$8, IF(T1126,IF(S1126&lt;=$E$13-1,AI1126*CD1140,AI1126*CE1140),""),"")</f>
        <v/>
      </c>
      <c r="AT1126" s="103" t="str">
        <f>IF($AA$9, IF(T1126,IF(S1126&lt;=$E$13-1,AJ1126*CD1141,AJ1126*CE1141),""),"")</f>
        <v/>
      </c>
      <c r="AU1126" s="103" t="str">
        <f>IF($AA$10, IF(T1126,IF(S1126&lt;=$E$13-1,AK1126*CD1142,AK1126*CE1142),""),"")</f>
        <v/>
      </c>
      <c r="AV1126" s="103" t="str">
        <f>IF($AA$11, IF(T1126,IF(S1126&lt;=$E$13-1,AL1126*CD1143,AL1126*CE1143),""),"")</f>
        <v/>
      </c>
      <c r="AW1126" s="103" t="str">
        <f>IF($AA$12, IF(T1126,IF(S1126&lt;=$E$13-1,AM1126*CD1144,AM1126*CE1144),""),"")</f>
        <v/>
      </c>
      <c r="AX1126" s="103" t="str">
        <f>IF($AA$13, IF(T1126,IF(S1126&lt;=$E$13-1,AN1126*CD1145,AN1126*CE1145),""),"")</f>
        <v/>
      </c>
      <c r="AY1126" s="103" t="str">
        <f>IF($AA$14, IF(T1126,IF(S1126&lt;=$E$13-1,AO1126*CD1146,AO1126*CE1146),""),"")</f>
        <v/>
      </c>
      <c r="AZ1126" s="103" t="str">
        <f>IF($AA$15, IF(T1126,IF(S1126&lt;=$E$13-1,AP1126*CD1147,AP1126*CE1147),""),"")</f>
        <v/>
      </c>
      <c r="BA1126" s="103" t="str">
        <f>IF($AA$16, IF(T1126,IF(S1126&lt;=$E$13-1,AQ1126*CD1148,AQ1126*CE1148),""),"")</f>
        <v/>
      </c>
      <c r="BB1126" s="162">
        <f t="shared" si="8305"/>
        <v>0</v>
      </c>
      <c r="BC1126" s="197">
        <f t="shared" si="8306"/>
        <v>0</v>
      </c>
      <c r="BD1126" s="197">
        <f t="shared" si="8307"/>
        <v>0</v>
      </c>
      <c r="BE1126" s="197">
        <f t="shared" si="8308"/>
        <v>0</v>
      </c>
      <c r="BF1126" s="197">
        <f t="shared" si="8309"/>
        <v>0</v>
      </c>
      <c r="BG1126" s="197">
        <f t="shared" si="8310"/>
        <v>0</v>
      </c>
      <c r="BH1126" s="197">
        <f t="shared" si="8311"/>
        <v>0</v>
      </c>
      <c r="BI1126" s="197">
        <f t="shared" si="8312"/>
        <v>0</v>
      </c>
      <c r="BJ1126" s="197">
        <f t="shared" si="8313"/>
        <v>0</v>
      </c>
      <c r="BK1126" s="197">
        <f t="shared" si="8314"/>
        <v>0</v>
      </c>
      <c r="BL1126" s="123">
        <f t="shared" si="8315"/>
        <v>0</v>
      </c>
      <c r="BM1126" s="161">
        <f t="shared" si="8316"/>
        <v>0</v>
      </c>
      <c r="BN1126" s="197">
        <f t="shared" si="8317"/>
        <v>0</v>
      </c>
      <c r="BO1126" s="203">
        <f t="shared" si="8318"/>
        <v>0</v>
      </c>
      <c r="BP1126" s="203">
        <f t="shared" si="8319"/>
        <v>0</v>
      </c>
      <c r="BQ1126" s="203">
        <f t="shared" si="8320"/>
        <v>0</v>
      </c>
      <c r="BR1126" s="203">
        <f t="shared" si="8321"/>
        <v>0</v>
      </c>
      <c r="BS1126" s="203">
        <f t="shared" si="8322"/>
        <v>0</v>
      </c>
      <c r="BT1126" s="203">
        <f t="shared" si="8323"/>
        <v>0</v>
      </c>
      <c r="BU1126" s="203">
        <f t="shared" si="8324"/>
        <v>0</v>
      </c>
      <c r="BV1126" s="203">
        <f t="shared" si="8325"/>
        <v>0</v>
      </c>
      <c r="BW1126" s="189">
        <f t="shared" si="8326"/>
        <v>0</v>
      </c>
      <c r="BX1126" s="197">
        <f t="shared" si="8327"/>
        <v>0</v>
      </c>
      <c r="BY1126" s="203">
        <f t="shared" si="8328"/>
        <v>0</v>
      </c>
      <c r="BZ1126" s="203">
        <f t="shared" si="8329"/>
        <v>0</v>
      </c>
      <c r="CA1126" s="203">
        <f t="shared" si="8330"/>
        <v>0</v>
      </c>
      <c r="CB1126" s="203">
        <f t="shared" si="8331"/>
        <v>0</v>
      </c>
      <c r="CC1126" s="203">
        <f t="shared" si="8332"/>
        <v>0</v>
      </c>
      <c r="CD1126" s="203">
        <f t="shared" si="8333"/>
        <v>0</v>
      </c>
      <c r="CE1126" s="203">
        <f t="shared" si="8334"/>
        <v>0</v>
      </c>
      <c r="CF1126" s="203">
        <f t="shared" si="8335"/>
        <v>0</v>
      </c>
      <c r="CG1126" s="189">
        <f t="shared" si="8336"/>
        <v>0</v>
      </c>
      <c r="CH1126" s="103">
        <f t="shared" si="8337"/>
        <v>0</v>
      </c>
      <c r="CI1126" s="197">
        <f t="shared" si="8338"/>
        <v>0</v>
      </c>
      <c r="CJ1126" s="203">
        <f t="shared" si="8339"/>
        <v>0</v>
      </c>
      <c r="CK1126" s="203">
        <f t="shared" si="8340"/>
        <v>0</v>
      </c>
      <c r="CL1126" s="203">
        <f t="shared" si="8341"/>
        <v>0</v>
      </c>
      <c r="CM1126" s="203">
        <f t="shared" si="8342"/>
        <v>0</v>
      </c>
      <c r="CN1126" s="203">
        <f t="shared" si="8343"/>
        <v>0</v>
      </c>
      <c r="CO1126" s="203">
        <f t="shared" si="8344"/>
        <v>0</v>
      </c>
      <c r="CP1126" s="203">
        <f t="shared" si="8345"/>
        <v>0</v>
      </c>
      <c r="CQ1126" s="203">
        <f t="shared" si="8346"/>
        <v>0</v>
      </c>
      <c r="CR1126" s="189">
        <f t="shared" si="8347"/>
        <v>0</v>
      </c>
      <c r="CS1126" s="197">
        <f t="shared" si="8348"/>
        <v>0</v>
      </c>
      <c r="CT1126" s="203">
        <f t="shared" si="8349"/>
        <v>0</v>
      </c>
      <c r="CU1126" s="203">
        <f t="shared" si="8350"/>
        <v>0</v>
      </c>
      <c r="CV1126" s="203">
        <f t="shared" si="8351"/>
        <v>0</v>
      </c>
      <c r="CW1126" s="203">
        <f t="shared" si="8352"/>
        <v>0</v>
      </c>
      <c r="CX1126" s="203">
        <f t="shared" si="8353"/>
        <v>0</v>
      </c>
      <c r="CY1126" s="203">
        <f t="shared" si="8354"/>
        <v>0</v>
      </c>
      <c r="CZ1126" s="203">
        <f t="shared" si="8355"/>
        <v>0</v>
      </c>
      <c r="DA1126" s="203">
        <f t="shared" si="8356"/>
        <v>0</v>
      </c>
      <c r="DB1126" s="189">
        <f t="shared" si="8357"/>
        <v>0</v>
      </c>
      <c r="DC1126" s="103">
        <f t="shared" si="8358"/>
        <v>0</v>
      </c>
      <c r="DD1126" s="197">
        <f t="shared" si="8359"/>
        <v>0</v>
      </c>
      <c r="DE1126" s="203">
        <f t="shared" si="8360"/>
        <v>0</v>
      </c>
      <c r="DF1126" s="203">
        <f t="shared" si="8361"/>
        <v>0</v>
      </c>
      <c r="DG1126" s="203">
        <f t="shared" si="8362"/>
        <v>0</v>
      </c>
      <c r="DH1126" s="203">
        <f t="shared" si="8363"/>
        <v>0</v>
      </c>
      <c r="DI1126" s="203">
        <f t="shared" si="8364"/>
        <v>0</v>
      </c>
      <c r="DJ1126" s="203">
        <f t="shared" si="8365"/>
        <v>0</v>
      </c>
      <c r="DK1126" s="203">
        <f t="shared" si="8366"/>
        <v>0</v>
      </c>
      <c r="DL1126" s="203">
        <f t="shared" si="8367"/>
        <v>0</v>
      </c>
      <c r="DM1126" s="189">
        <f t="shared" si="8368"/>
        <v>0</v>
      </c>
      <c r="DN1126" s="197">
        <f t="shared" si="8369"/>
        <v>0</v>
      </c>
      <c r="DO1126" s="203">
        <f t="shared" si="8370"/>
        <v>0</v>
      </c>
      <c r="DP1126" s="203">
        <f t="shared" si="8371"/>
        <v>0</v>
      </c>
      <c r="DQ1126" s="203">
        <f t="shared" si="8372"/>
        <v>0</v>
      </c>
      <c r="DR1126" s="203">
        <f t="shared" si="8373"/>
        <v>0</v>
      </c>
      <c r="DS1126" s="203">
        <f t="shared" si="8374"/>
        <v>0</v>
      </c>
      <c r="DT1126" s="203">
        <f t="shared" si="8375"/>
        <v>0</v>
      </c>
      <c r="DU1126" s="203">
        <f t="shared" si="8376"/>
        <v>0</v>
      </c>
      <c r="DV1126" s="203">
        <f t="shared" si="8377"/>
        <v>0</v>
      </c>
      <c r="DW1126" s="189">
        <f t="shared" si="8378"/>
        <v>0</v>
      </c>
      <c r="DX1126" s="103">
        <f t="shared" si="8379"/>
        <v>0</v>
      </c>
      <c r="DY1126" s="197">
        <f t="shared" si="8380"/>
        <v>0</v>
      </c>
      <c r="DZ1126" s="203">
        <f t="shared" si="8381"/>
        <v>0</v>
      </c>
      <c r="EA1126" s="203">
        <f t="shared" si="8382"/>
        <v>0</v>
      </c>
      <c r="EB1126" s="203">
        <f t="shared" si="8383"/>
        <v>0</v>
      </c>
      <c r="EC1126" s="203">
        <f t="shared" si="8384"/>
        <v>0</v>
      </c>
      <c r="ED1126" s="203">
        <f t="shared" si="8385"/>
        <v>0</v>
      </c>
      <c r="EE1126" s="203">
        <f t="shared" si="8386"/>
        <v>0</v>
      </c>
      <c r="EF1126" s="203">
        <f t="shared" si="8387"/>
        <v>0</v>
      </c>
      <c r="EG1126" s="203">
        <f t="shared" si="8388"/>
        <v>0</v>
      </c>
      <c r="EH1126" s="189">
        <f t="shared" si="8389"/>
        <v>0</v>
      </c>
      <c r="EI1126" s="197">
        <f t="shared" si="8390"/>
        <v>0</v>
      </c>
      <c r="EJ1126" s="203">
        <f t="shared" si="8391"/>
        <v>0</v>
      </c>
      <c r="EK1126" s="203">
        <f t="shared" si="8392"/>
        <v>0</v>
      </c>
      <c r="EL1126" s="203">
        <f t="shared" si="8393"/>
        <v>0</v>
      </c>
      <c r="EM1126" s="203">
        <f t="shared" si="8394"/>
        <v>0</v>
      </c>
      <c r="EN1126" s="203">
        <f t="shared" si="8395"/>
        <v>0</v>
      </c>
      <c r="EO1126" s="203">
        <f t="shared" si="8396"/>
        <v>0</v>
      </c>
      <c r="EP1126" s="203">
        <f t="shared" si="8397"/>
        <v>0</v>
      </c>
      <c r="EQ1126" s="203">
        <f t="shared" si="8398"/>
        <v>0</v>
      </c>
      <c r="ER1126" s="189">
        <f t="shared" si="8399"/>
        <v>0</v>
      </c>
      <c r="ES1126" s="103">
        <f t="shared" si="8400"/>
        <v>0</v>
      </c>
      <c r="ET1126" s="197">
        <f t="shared" si="8401"/>
        <v>0</v>
      </c>
      <c r="EU1126" s="203">
        <f t="shared" si="8402"/>
        <v>0</v>
      </c>
      <c r="EV1126" s="203">
        <f t="shared" si="8403"/>
        <v>0</v>
      </c>
      <c r="EW1126" s="203">
        <f t="shared" si="8404"/>
        <v>0</v>
      </c>
      <c r="EX1126" s="203">
        <f t="shared" si="8405"/>
        <v>0</v>
      </c>
      <c r="EY1126" s="203">
        <f t="shared" si="8406"/>
        <v>0</v>
      </c>
      <c r="EZ1126" s="203">
        <f t="shared" si="8407"/>
        <v>0</v>
      </c>
      <c r="FA1126" s="203">
        <f t="shared" si="8408"/>
        <v>0</v>
      </c>
      <c r="FB1126" s="203">
        <f t="shared" si="8409"/>
        <v>0</v>
      </c>
      <c r="FC1126" s="189">
        <f t="shared" si="8410"/>
        <v>0</v>
      </c>
      <c r="FD1126" s="197">
        <f t="shared" si="8411"/>
        <v>0</v>
      </c>
      <c r="FE1126" s="203">
        <f t="shared" si="8412"/>
        <v>0</v>
      </c>
      <c r="FF1126" s="203">
        <f t="shared" si="8413"/>
        <v>0</v>
      </c>
      <c r="FG1126" s="203">
        <f t="shared" si="8414"/>
        <v>0</v>
      </c>
      <c r="FH1126" s="203">
        <f t="shared" si="8415"/>
        <v>0</v>
      </c>
      <c r="FI1126" s="203">
        <f t="shared" si="8416"/>
        <v>0</v>
      </c>
      <c r="FJ1126" s="203">
        <f t="shared" si="8417"/>
        <v>0</v>
      </c>
      <c r="FK1126" s="203">
        <f t="shared" si="8418"/>
        <v>0</v>
      </c>
      <c r="FL1126" s="203">
        <f t="shared" si="8419"/>
        <v>0</v>
      </c>
      <c r="FM1126" s="189">
        <f t="shared" si="8420"/>
        <v>0</v>
      </c>
      <c r="FN1126" s="103">
        <f t="shared" si="8421"/>
        <v>0</v>
      </c>
      <c r="FO1126" s="197">
        <f t="shared" si="8422"/>
        <v>0</v>
      </c>
      <c r="FP1126" s="203">
        <f t="shared" si="8423"/>
        <v>0</v>
      </c>
      <c r="FQ1126" s="203">
        <f t="shared" si="8424"/>
        <v>0</v>
      </c>
      <c r="FR1126" s="203">
        <f t="shared" si="8425"/>
        <v>0</v>
      </c>
      <c r="FS1126" s="203">
        <f t="shared" si="8426"/>
        <v>0</v>
      </c>
      <c r="FT1126" s="203">
        <f t="shared" si="8427"/>
        <v>0</v>
      </c>
      <c r="FU1126" s="203">
        <f t="shared" si="8428"/>
        <v>0</v>
      </c>
      <c r="FV1126" s="203">
        <f t="shared" si="8429"/>
        <v>0</v>
      </c>
      <c r="FW1126" s="203">
        <f t="shared" si="8430"/>
        <v>0</v>
      </c>
      <c r="FX1126" s="189">
        <f t="shared" si="8431"/>
        <v>0</v>
      </c>
      <c r="FY1126" s="197">
        <f t="shared" si="8432"/>
        <v>0</v>
      </c>
      <c r="FZ1126" s="203">
        <f t="shared" si="8433"/>
        <v>0</v>
      </c>
      <c r="GA1126" s="203">
        <f t="shared" si="8434"/>
        <v>0</v>
      </c>
      <c r="GB1126" s="203">
        <f t="shared" si="8435"/>
        <v>0</v>
      </c>
      <c r="GC1126" s="203">
        <f t="shared" si="8436"/>
        <v>0</v>
      </c>
      <c r="GD1126" s="203">
        <f t="shared" si="8437"/>
        <v>0</v>
      </c>
      <c r="GE1126" s="203">
        <f t="shared" si="8438"/>
        <v>0</v>
      </c>
      <c r="GF1126" s="203">
        <f t="shared" si="8439"/>
        <v>0</v>
      </c>
      <c r="GG1126" s="203">
        <f t="shared" si="8440"/>
        <v>0</v>
      </c>
      <c r="GH1126" s="189">
        <f t="shared" si="8441"/>
        <v>0</v>
      </c>
      <c r="GI1126" s="103">
        <f t="shared" si="8442"/>
        <v>0</v>
      </c>
      <c r="GJ1126" s="197">
        <f t="shared" si="8443"/>
        <v>0</v>
      </c>
      <c r="GK1126" s="203">
        <f t="shared" si="8444"/>
        <v>0</v>
      </c>
      <c r="GL1126" s="203">
        <f t="shared" si="8445"/>
        <v>0</v>
      </c>
      <c r="GM1126" s="203">
        <f t="shared" si="8446"/>
        <v>0</v>
      </c>
      <c r="GN1126" s="203">
        <f t="shared" si="8447"/>
        <v>0</v>
      </c>
      <c r="GO1126" s="203">
        <f t="shared" si="8448"/>
        <v>0</v>
      </c>
      <c r="GP1126" s="203">
        <f t="shared" si="8449"/>
        <v>0</v>
      </c>
      <c r="GQ1126" s="203">
        <f t="shared" si="8450"/>
        <v>0</v>
      </c>
      <c r="GR1126" s="203">
        <f t="shared" si="8451"/>
        <v>0</v>
      </c>
      <c r="GS1126" s="189">
        <f t="shared" si="8452"/>
        <v>0</v>
      </c>
      <c r="GT1126" s="197">
        <f t="shared" si="8453"/>
        <v>0</v>
      </c>
      <c r="GU1126" s="203">
        <f t="shared" si="8454"/>
        <v>0</v>
      </c>
      <c r="GV1126" s="203">
        <f t="shared" si="8455"/>
        <v>0</v>
      </c>
      <c r="GW1126" s="203">
        <f t="shared" si="8456"/>
        <v>0</v>
      </c>
      <c r="GX1126" s="203">
        <f t="shared" si="8457"/>
        <v>0</v>
      </c>
      <c r="GY1126" s="203">
        <f t="shared" si="8458"/>
        <v>0</v>
      </c>
      <c r="GZ1126" s="203">
        <f t="shared" si="8459"/>
        <v>0</v>
      </c>
      <c r="HA1126" s="203">
        <f t="shared" si="8460"/>
        <v>0</v>
      </c>
      <c r="HB1126" s="203">
        <f t="shared" si="8461"/>
        <v>0</v>
      </c>
      <c r="HC1126" s="189">
        <f t="shared" si="8462"/>
        <v>0</v>
      </c>
      <c r="HD1126" s="103">
        <f t="shared" si="8463"/>
        <v>0</v>
      </c>
      <c r="HE1126" s="197">
        <f t="shared" si="8464"/>
        <v>0</v>
      </c>
      <c r="HF1126" s="203">
        <f t="shared" si="8465"/>
        <v>0</v>
      </c>
      <c r="HG1126" s="203">
        <f t="shared" si="8466"/>
        <v>0</v>
      </c>
      <c r="HH1126" s="203">
        <f t="shared" si="8467"/>
        <v>0</v>
      </c>
      <c r="HI1126" s="203">
        <f t="shared" si="8468"/>
        <v>0</v>
      </c>
      <c r="HJ1126" s="203">
        <f t="shared" si="8469"/>
        <v>0</v>
      </c>
      <c r="HK1126" s="203">
        <f t="shared" si="8470"/>
        <v>0</v>
      </c>
      <c r="HL1126" s="203">
        <f t="shared" si="8471"/>
        <v>0</v>
      </c>
      <c r="HM1126" s="203">
        <f t="shared" si="8472"/>
        <v>0</v>
      </c>
      <c r="HN1126" s="189">
        <f t="shared" si="8473"/>
        <v>0</v>
      </c>
      <c r="HO1126" s="197">
        <f t="shared" si="8474"/>
        <v>0</v>
      </c>
      <c r="HP1126" s="203">
        <f t="shared" si="8475"/>
        <v>0</v>
      </c>
      <c r="HQ1126" s="203">
        <f t="shared" si="8476"/>
        <v>0</v>
      </c>
      <c r="HR1126" s="203">
        <f t="shared" si="8477"/>
        <v>0</v>
      </c>
      <c r="HS1126" s="203">
        <f t="shared" si="8478"/>
        <v>0</v>
      </c>
      <c r="HT1126" s="203">
        <f t="shared" si="8479"/>
        <v>0</v>
      </c>
      <c r="HU1126" s="203">
        <f t="shared" si="8480"/>
        <v>0</v>
      </c>
      <c r="HV1126" s="203">
        <f t="shared" si="8481"/>
        <v>0</v>
      </c>
      <c r="HW1126" s="203">
        <f t="shared" si="8482"/>
        <v>0</v>
      </c>
      <c r="HX1126" s="189">
        <f t="shared" si="8483"/>
        <v>0</v>
      </c>
      <c r="HY1126" s="103">
        <f t="shared" si="8484"/>
        <v>0</v>
      </c>
      <c r="HZ1126" s="197">
        <f t="shared" si="8485"/>
        <v>0</v>
      </c>
      <c r="IA1126" s="203">
        <f t="shared" si="8486"/>
        <v>0</v>
      </c>
      <c r="IB1126" s="203">
        <f t="shared" si="8487"/>
        <v>0</v>
      </c>
      <c r="IC1126" s="203">
        <f t="shared" si="8488"/>
        <v>0</v>
      </c>
      <c r="ID1126" s="203">
        <f t="shared" si="8489"/>
        <v>0</v>
      </c>
      <c r="IE1126" s="203">
        <f t="shared" si="8490"/>
        <v>0</v>
      </c>
      <c r="IF1126" s="203">
        <f t="shared" si="8491"/>
        <v>0</v>
      </c>
      <c r="IG1126" s="203">
        <f t="shared" si="8492"/>
        <v>0</v>
      </c>
      <c r="IH1126" s="203">
        <f t="shared" si="8493"/>
        <v>0</v>
      </c>
      <c r="II1126" s="189">
        <f t="shared" si="8494"/>
        <v>0</v>
      </c>
      <c r="IJ1126" s="197">
        <f t="shared" si="8495"/>
        <v>0</v>
      </c>
      <c r="IK1126" s="203">
        <f t="shared" si="8496"/>
        <v>0</v>
      </c>
      <c r="IL1126" s="203">
        <f t="shared" si="8497"/>
        <v>0</v>
      </c>
      <c r="IM1126" s="203">
        <f t="shared" si="8498"/>
        <v>0</v>
      </c>
      <c r="IN1126" s="203">
        <f t="shared" si="8499"/>
        <v>0</v>
      </c>
      <c r="IO1126" s="203">
        <f t="shared" si="8500"/>
        <v>0</v>
      </c>
      <c r="IP1126" s="203">
        <f t="shared" si="8501"/>
        <v>0</v>
      </c>
      <c r="IQ1126" s="203">
        <f t="shared" si="8502"/>
        <v>0</v>
      </c>
      <c r="IR1126" s="203">
        <f t="shared" si="8503"/>
        <v>0</v>
      </c>
      <c r="IS1126" s="189">
        <f t="shared" si="8504"/>
        <v>0</v>
      </c>
      <c r="IT1126" s="103">
        <f t="shared" si="8505"/>
        <v>0</v>
      </c>
      <c r="IU1126" s="197">
        <f t="shared" si="8506"/>
        <v>0</v>
      </c>
      <c r="IV1126" s="203">
        <f t="shared" si="8507"/>
        <v>0</v>
      </c>
      <c r="IW1126" s="203">
        <f t="shared" si="8508"/>
        <v>0</v>
      </c>
      <c r="IX1126" s="203">
        <f t="shared" si="8509"/>
        <v>0</v>
      </c>
      <c r="IY1126" s="203">
        <f t="shared" si="8510"/>
        <v>0</v>
      </c>
      <c r="IZ1126" s="203">
        <f t="shared" si="8511"/>
        <v>0</v>
      </c>
      <c r="JA1126" s="203">
        <f t="shared" si="8512"/>
        <v>0</v>
      </c>
      <c r="JB1126" s="203">
        <f t="shared" si="8513"/>
        <v>0</v>
      </c>
      <c r="JC1126" s="203">
        <f t="shared" si="8514"/>
        <v>0</v>
      </c>
      <c r="JD1126" s="189">
        <f t="shared" si="8515"/>
        <v>0</v>
      </c>
      <c r="JE1126" s="197">
        <f t="shared" si="8516"/>
        <v>0</v>
      </c>
      <c r="JF1126" s="203">
        <f t="shared" si="8517"/>
        <v>0</v>
      </c>
      <c r="JG1126" s="203">
        <f t="shared" si="8518"/>
        <v>0</v>
      </c>
      <c r="JH1126" s="203">
        <f t="shared" si="8519"/>
        <v>0</v>
      </c>
      <c r="JI1126" s="203">
        <f t="shared" si="8520"/>
        <v>0</v>
      </c>
      <c r="JJ1126" s="203">
        <f t="shared" si="8521"/>
        <v>0</v>
      </c>
      <c r="JK1126" s="203">
        <f t="shared" si="8522"/>
        <v>0</v>
      </c>
      <c r="JL1126" s="203">
        <f t="shared" si="8523"/>
        <v>0</v>
      </c>
      <c r="JM1126" s="203">
        <f t="shared" si="8524"/>
        <v>0</v>
      </c>
      <c r="JN1126" s="189">
        <f t="shared" si="8525"/>
        <v>0</v>
      </c>
      <c r="JO1126" s="103">
        <f t="shared" si="8526"/>
        <v>0</v>
      </c>
      <c r="JP1126" s="197">
        <f t="shared" si="8527"/>
        <v>0</v>
      </c>
      <c r="JQ1126" s="203">
        <f t="shared" si="8528"/>
        <v>0</v>
      </c>
      <c r="JR1126" s="203">
        <f t="shared" si="8529"/>
        <v>0</v>
      </c>
      <c r="JS1126" s="203">
        <f t="shared" si="8530"/>
        <v>0</v>
      </c>
      <c r="JT1126" s="203">
        <f t="shared" si="8531"/>
        <v>0</v>
      </c>
      <c r="JU1126" s="203">
        <f t="shared" si="8532"/>
        <v>0</v>
      </c>
      <c r="JV1126" s="203">
        <f t="shared" si="8533"/>
        <v>0</v>
      </c>
      <c r="JW1126" s="203">
        <f t="shared" si="8534"/>
        <v>0</v>
      </c>
      <c r="JX1126" s="203">
        <f t="shared" si="8535"/>
        <v>0</v>
      </c>
      <c r="JY1126" s="189">
        <f t="shared" si="8536"/>
        <v>0</v>
      </c>
      <c r="JZ1126" s="197">
        <f t="shared" si="8537"/>
        <v>0</v>
      </c>
      <c r="KA1126" s="203">
        <f t="shared" si="8538"/>
        <v>0</v>
      </c>
      <c r="KB1126" s="203">
        <f t="shared" si="8539"/>
        <v>0</v>
      </c>
      <c r="KC1126" s="203">
        <f t="shared" si="8540"/>
        <v>0</v>
      </c>
      <c r="KD1126" s="203">
        <f t="shared" si="8541"/>
        <v>0</v>
      </c>
      <c r="KE1126" s="203">
        <f t="shared" si="8542"/>
        <v>0</v>
      </c>
      <c r="KF1126" s="203">
        <f t="shared" si="8543"/>
        <v>0</v>
      </c>
      <c r="KG1126" s="203">
        <f t="shared" si="8544"/>
        <v>0</v>
      </c>
      <c r="KH1126" s="203">
        <f t="shared" si="8545"/>
        <v>0</v>
      </c>
      <c r="KI1126" s="189">
        <f t="shared" si="8546"/>
        <v>0</v>
      </c>
      <c r="KJ1126" s="103">
        <f t="shared" si="8547"/>
        <v>0</v>
      </c>
      <c r="KK1126" s="197">
        <f t="shared" si="8548"/>
        <v>0</v>
      </c>
      <c r="KL1126" s="203">
        <f t="shared" si="8549"/>
        <v>0</v>
      </c>
      <c r="KM1126" s="203">
        <f t="shared" si="8550"/>
        <v>0</v>
      </c>
      <c r="KN1126" s="203">
        <f t="shared" si="8551"/>
        <v>0</v>
      </c>
      <c r="KO1126" s="203">
        <f t="shared" si="8552"/>
        <v>0</v>
      </c>
      <c r="KP1126" s="203">
        <f t="shared" si="8553"/>
        <v>0</v>
      </c>
      <c r="KQ1126" s="203">
        <f t="shared" si="8554"/>
        <v>0</v>
      </c>
      <c r="KR1126" s="203">
        <f t="shared" si="8555"/>
        <v>0</v>
      </c>
      <c r="KS1126" s="203">
        <f t="shared" si="8556"/>
        <v>0</v>
      </c>
      <c r="KT1126" s="189">
        <f t="shared" si="8557"/>
        <v>0</v>
      </c>
      <c r="KU1126" s="197">
        <f t="shared" si="8558"/>
        <v>0</v>
      </c>
      <c r="KV1126" s="203">
        <f t="shared" si="8559"/>
        <v>0</v>
      </c>
      <c r="KW1126" s="203">
        <f t="shared" si="8560"/>
        <v>0</v>
      </c>
      <c r="KX1126" s="203">
        <f t="shared" si="8561"/>
        <v>0</v>
      </c>
      <c r="KY1126" s="203">
        <f t="shared" si="8562"/>
        <v>0</v>
      </c>
      <c r="KZ1126" s="203">
        <f t="shared" si="8563"/>
        <v>0</v>
      </c>
      <c r="LA1126" s="203">
        <f t="shared" si="8564"/>
        <v>0</v>
      </c>
      <c r="LB1126" s="203">
        <f t="shared" si="8565"/>
        <v>0</v>
      </c>
      <c r="LC1126" s="203">
        <f t="shared" si="8566"/>
        <v>0</v>
      </c>
      <c r="LD1126" s="189">
        <f t="shared" si="8567"/>
        <v>0</v>
      </c>
      <c r="LE1126" s="103">
        <f t="shared" si="8568"/>
        <v>0</v>
      </c>
      <c r="LF1126" s="197">
        <f t="shared" si="8569"/>
        <v>0</v>
      </c>
      <c r="LG1126" s="203">
        <f t="shared" si="8570"/>
        <v>0</v>
      </c>
      <c r="LH1126" s="203">
        <f t="shared" si="8571"/>
        <v>0</v>
      </c>
      <c r="LI1126" s="203">
        <f t="shared" si="8572"/>
        <v>0</v>
      </c>
      <c r="LJ1126" s="203">
        <f t="shared" si="8573"/>
        <v>0</v>
      </c>
      <c r="LK1126" s="203">
        <f t="shared" si="8574"/>
        <v>0</v>
      </c>
      <c r="LL1126" s="203">
        <f t="shared" si="8575"/>
        <v>0</v>
      </c>
      <c r="LM1126" s="203">
        <f t="shared" si="8576"/>
        <v>0</v>
      </c>
      <c r="LN1126" s="203">
        <f t="shared" si="8577"/>
        <v>0</v>
      </c>
      <c r="LO1126" s="189">
        <f t="shared" si="8578"/>
        <v>0</v>
      </c>
      <c r="LP1126" s="197">
        <f t="shared" si="8579"/>
        <v>0</v>
      </c>
      <c r="LQ1126" s="203">
        <f t="shared" si="8580"/>
        <v>0</v>
      </c>
      <c r="LR1126" s="203">
        <f t="shared" si="8581"/>
        <v>0</v>
      </c>
      <c r="LS1126" s="203">
        <f t="shared" si="8582"/>
        <v>0</v>
      </c>
      <c r="LT1126" s="203">
        <f t="shared" si="8583"/>
        <v>0</v>
      </c>
      <c r="LU1126" s="203">
        <f t="shared" si="8584"/>
        <v>0</v>
      </c>
      <c r="LV1126" s="203">
        <f t="shared" si="8585"/>
        <v>0</v>
      </c>
      <c r="LW1126" s="203">
        <f t="shared" si="8586"/>
        <v>0</v>
      </c>
      <c r="LX1126" s="203">
        <f t="shared" si="8587"/>
        <v>0</v>
      </c>
      <c r="LY1126" s="189">
        <f t="shared" si="8588"/>
        <v>0</v>
      </c>
      <c r="LZ1126" s="103">
        <f t="shared" si="8589"/>
        <v>0</v>
      </c>
      <c r="MA1126" s="197">
        <f t="shared" si="8590"/>
        <v>0</v>
      </c>
      <c r="MB1126" s="203">
        <f t="shared" si="8591"/>
        <v>0</v>
      </c>
      <c r="MC1126" s="203">
        <f t="shared" si="8592"/>
        <v>0</v>
      </c>
      <c r="MD1126" s="203">
        <f t="shared" si="8593"/>
        <v>0</v>
      </c>
      <c r="ME1126" s="203">
        <f t="shared" si="8594"/>
        <v>0</v>
      </c>
      <c r="MF1126" s="203">
        <f t="shared" si="8595"/>
        <v>0</v>
      </c>
      <c r="MG1126" s="203">
        <f t="shared" si="8596"/>
        <v>0</v>
      </c>
      <c r="MH1126" s="203">
        <f t="shared" si="8597"/>
        <v>0</v>
      </c>
      <c r="MI1126" s="203">
        <f t="shared" si="8598"/>
        <v>0</v>
      </c>
      <c r="MJ1126" s="189">
        <f t="shared" si="8599"/>
        <v>0</v>
      </c>
      <c r="MK1126" s="197">
        <f t="shared" si="8600"/>
        <v>0</v>
      </c>
      <c r="ML1126" s="203">
        <f t="shared" si="8601"/>
        <v>0</v>
      </c>
      <c r="MM1126" s="203">
        <f t="shared" si="8602"/>
        <v>0</v>
      </c>
      <c r="MN1126" s="203">
        <f t="shared" si="8603"/>
        <v>0</v>
      </c>
      <c r="MO1126" s="203">
        <f t="shared" si="8604"/>
        <v>0</v>
      </c>
      <c r="MP1126" s="203">
        <f t="shared" si="8605"/>
        <v>0</v>
      </c>
      <c r="MQ1126" s="203">
        <f t="shared" si="8606"/>
        <v>0</v>
      </c>
      <c r="MR1126" s="203">
        <f t="shared" si="8607"/>
        <v>0</v>
      </c>
      <c r="MS1126" s="203">
        <f t="shared" si="8608"/>
        <v>0</v>
      </c>
      <c r="MT1126" s="189">
        <f t="shared" si="8609"/>
        <v>0</v>
      </c>
      <c r="MU1126" s="103">
        <f t="shared" si="8610"/>
        <v>0</v>
      </c>
      <c r="MV1126" s="197">
        <f t="shared" si="8611"/>
        <v>0</v>
      </c>
      <c r="MW1126" s="203">
        <f t="shared" si="8612"/>
        <v>0</v>
      </c>
      <c r="MX1126" s="203">
        <f t="shared" si="8613"/>
        <v>0</v>
      </c>
      <c r="MY1126" s="203">
        <f t="shared" si="8614"/>
        <v>0</v>
      </c>
      <c r="MZ1126" s="203">
        <f t="shared" si="8615"/>
        <v>0</v>
      </c>
      <c r="NA1126" s="203">
        <f t="shared" si="8616"/>
        <v>0</v>
      </c>
      <c r="NB1126" s="203">
        <f t="shared" si="8617"/>
        <v>0</v>
      </c>
      <c r="NC1126" s="203">
        <f t="shared" si="8618"/>
        <v>0</v>
      </c>
      <c r="ND1126" s="203">
        <f t="shared" si="8619"/>
        <v>0</v>
      </c>
      <c r="NE1126" s="189">
        <f t="shared" si="8620"/>
        <v>0</v>
      </c>
      <c r="NF1126" s="197">
        <f t="shared" si="8621"/>
        <v>0</v>
      </c>
      <c r="NG1126" s="203">
        <f t="shared" si="8622"/>
        <v>0</v>
      </c>
      <c r="NH1126" s="203">
        <f t="shared" si="8623"/>
        <v>0</v>
      </c>
      <c r="NI1126" s="203">
        <f t="shared" si="8624"/>
        <v>0</v>
      </c>
      <c r="NJ1126" s="203">
        <f t="shared" si="8625"/>
        <v>0</v>
      </c>
      <c r="NK1126" s="203">
        <f t="shared" si="8626"/>
        <v>0</v>
      </c>
      <c r="NL1126" s="203">
        <f t="shared" si="8627"/>
        <v>0</v>
      </c>
      <c r="NM1126" s="203">
        <f t="shared" si="8628"/>
        <v>0</v>
      </c>
      <c r="NN1126" s="203">
        <f t="shared" si="8629"/>
        <v>0</v>
      </c>
      <c r="NO1126" s="189">
        <f t="shared" si="8630"/>
        <v>0</v>
      </c>
      <c r="NP1126" s="103">
        <f t="shared" si="8631"/>
        <v>0</v>
      </c>
      <c r="NQ1126" s="197">
        <f t="shared" si="8632"/>
        <v>0</v>
      </c>
      <c r="NR1126" s="203">
        <f t="shared" si="8633"/>
        <v>0</v>
      </c>
      <c r="NS1126" s="203">
        <f t="shared" si="8634"/>
        <v>0</v>
      </c>
      <c r="NT1126" s="203">
        <f t="shared" si="8635"/>
        <v>0</v>
      </c>
      <c r="NU1126" s="203">
        <f t="shared" si="8636"/>
        <v>0</v>
      </c>
      <c r="NV1126" s="203">
        <f t="shared" si="8637"/>
        <v>0</v>
      </c>
      <c r="NW1126" s="203">
        <f t="shared" si="8638"/>
        <v>0</v>
      </c>
      <c r="NX1126" s="203">
        <f t="shared" si="8639"/>
        <v>0</v>
      </c>
      <c r="NY1126" s="203">
        <f t="shared" si="8640"/>
        <v>0</v>
      </c>
      <c r="NZ1126" s="189">
        <f t="shared" si="8641"/>
        <v>0</v>
      </c>
      <c r="OA1126" s="197">
        <f t="shared" si="8642"/>
        <v>0</v>
      </c>
      <c r="OB1126" s="203">
        <f t="shared" si="8643"/>
        <v>0</v>
      </c>
      <c r="OC1126" s="203">
        <f t="shared" si="8644"/>
        <v>0</v>
      </c>
      <c r="OD1126" s="203">
        <f t="shared" si="8645"/>
        <v>0</v>
      </c>
      <c r="OE1126" s="203">
        <f t="shared" si="8646"/>
        <v>0</v>
      </c>
      <c r="OF1126" s="203">
        <f t="shared" si="8647"/>
        <v>0</v>
      </c>
      <c r="OG1126" s="203">
        <f t="shared" si="8648"/>
        <v>0</v>
      </c>
      <c r="OH1126" s="203">
        <f t="shared" si="8649"/>
        <v>0</v>
      </c>
      <c r="OI1126" s="203">
        <f t="shared" si="8650"/>
        <v>0</v>
      </c>
      <c r="OJ1126" s="189">
        <f t="shared" si="8651"/>
        <v>0</v>
      </c>
      <c r="OK1126" s="103">
        <f t="shared" si="8652"/>
        <v>0</v>
      </c>
      <c r="OL1126" s="197">
        <f t="shared" si="8653"/>
        <v>0</v>
      </c>
      <c r="OM1126" s="203">
        <f t="shared" si="8654"/>
        <v>0</v>
      </c>
      <c r="ON1126" s="203">
        <f t="shared" si="8655"/>
        <v>0</v>
      </c>
      <c r="OO1126" s="203">
        <f t="shared" si="8656"/>
        <v>0</v>
      </c>
      <c r="OP1126" s="203">
        <f t="shared" si="8657"/>
        <v>0</v>
      </c>
      <c r="OQ1126" s="203">
        <f t="shared" si="8658"/>
        <v>0</v>
      </c>
      <c r="OR1126" s="203">
        <f t="shared" si="8659"/>
        <v>0</v>
      </c>
      <c r="OS1126" s="203">
        <f t="shared" si="8660"/>
        <v>0</v>
      </c>
      <c r="OT1126" s="203">
        <f t="shared" si="8661"/>
        <v>0</v>
      </c>
      <c r="OU1126" s="189">
        <f t="shared" si="8662"/>
        <v>0</v>
      </c>
      <c r="OV1126" s="197">
        <f t="shared" si="8663"/>
        <v>0</v>
      </c>
      <c r="OW1126" s="203">
        <f t="shared" si="8664"/>
        <v>0</v>
      </c>
      <c r="OX1126" s="203">
        <f t="shared" si="8665"/>
        <v>0</v>
      </c>
      <c r="OY1126" s="203">
        <f t="shared" si="8666"/>
        <v>0</v>
      </c>
      <c r="OZ1126" s="203">
        <f t="shared" si="8667"/>
        <v>0</v>
      </c>
      <c r="PA1126" s="203">
        <f t="shared" si="8668"/>
        <v>0</v>
      </c>
      <c r="PB1126" s="203">
        <f t="shared" si="8669"/>
        <v>0</v>
      </c>
      <c r="PC1126" s="203">
        <f t="shared" si="8670"/>
        <v>0</v>
      </c>
      <c r="PD1126" s="203">
        <f t="shared" si="8671"/>
        <v>0</v>
      </c>
      <c r="PE1126" s="189">
        <f t="shared" si="8672"/>
        <v>0</v>
      </c>
      <c r="PF1126" s="103">
        <f t="shared" si="8673"/>
        <v>0</v>
      </c>
      <c r="PG1126" s="197">
        <f t="shared" si="8674"/>
        <v>0</v>
      </c>
      <c r="PH1126" s="203">
        <f t="shared" si="8675"/>
        <v>0</v>
      </c>
      <c r="PI1126" s="203">
        <f t="shared" si="8676"/>
        <v>0</v>
      </c>
      <c r="PJ1126" s="203">
        <f t="shared" si="8677"/>
        <v>0</v>
      </c>
      <c r="PK1126" s="203">
        <f t="shared" si="8678"/>
        <v>0</v>
      </c>
      <c r="PL1126" s="203">
        <f t="shared" si="8679"/>
        <v>0</v>
      </c>
      <c r="PM1126" s="203">
        <f t="shared" si="8680"/>
        <v>0</v>
      </c>
      <c r="PN1126" s="203">
        <f t="shared" si="8681"/>
        <v>0</v>
      </c>
      <c r="PO1126" s="203">
        <f t="shared" si="8682"/>
        <v>0</v>
      </c>
      <c r="PP1126" s="189">
        <f t="shared" si="8683"/>
        <v>0</v>
      </c>
      <c r="PQ1126" s="197">
        <f t="shared" si="8684"/>
        <v>0</v>
      </c>
      <c r="PR1126" s="203">
        <f t="shared" si="8685"/>
        <v>0</v>
      </c>
      <c r="PS1126" s="203">
        <f t="shared" si="8686"/>
        <v>0</v>
      </c>
      <c r="PT1126" s="203">
        <f t="shared" si="8687"/>
        <v>0</v>
      </c>
      <c r="PU1126" s="203">
        <f t="shared" si="8688"/>
        <v>0</v>
      </c>
      <c r="PV1126" s="203">
        <f t="shared" si="8689"/>
        <v>0</v>
      </c>
      <c r="PW1126" s="203">
        <f t="shared" si="8690"/>
        <v>0</v>
      </c>
      <c r="PX1126" s="203">
        <f t="shared" si="8691"/>
        <v>0</v>
      </c>
      <c r="PY1126" s="203">
        <f t="shared" si="8692"/>
        <v>0</v>
      </c>
      <c r="PZ1126" s="189">
        <f t="shared" si="8693"/>
        <v>0</v>
      </c>
      <c r="QA1126" s="103">
        <f t="shared" si="8694"/>
        <v>0</v>
      </c>
      <c r="QB1126" s="197">
        <f t="shared" si="8695"/>
        <v>0</v>
      </c>
      <c r="QC1126" s="203">
        <f t="shared" si="8696"/>
        <v>0</v>
      </c>
      <c r="QD1126" s="203">
        <f t="shared" si="8697"/>
        <v>0</v>
      </c>
      <c r="QE1126" s="203">
        <f t="shared" si="8698"/>
        <v>0</v>
      </c>
      <c r="QF1126" s="203">
        <f t="shared" si="8699"/>
        <v>0</v>
      </c>
      <c r="QG1126" s="203">
        <f t="shared" si="8700"/>
        <v>0</v>
      </c>
      <c r="QH1126" s="203">
        <f t="shared" si="8701"/>
        <v>0</v>
      </c>
      <c r="QI1126" s="203">
        <f t="shared" si="8702"/>
        <v>0</v>
      </c>
      <c r="QJ1126" s="203">
        <f t="shared" si="8703"/>
        <v>0</v>
      </c>
      <c r="QK1126" s="189">
        <f t="shared" si="8704"/>
        <v>0</v>
      </c>
      <c r="QL1126" s="197">
        <f t="shared" si="8705"/>
        <v>0</v>
      </c>
      <c r="QM1126" s="203">
        <f t="shared" si="8706"/>
        <v>0</v>
      </c>
      <c r="QN1126" s="203">
        <f t="shared" si="8707"/>
        <v>0</v>
      </c>
      <c r="QO1126" s="203">
        <f t="shared" si="8708"/>
        <v>0</v>
      </c>
      <c r="QP1126" s="203">
        <f t="shared" si="8709"/>
        <v>0</v>
      </c>
      <c r="QQ1126" s="203">
        <f t="shared" si="8710"/>
        <v>0</v>
      </c>
      <c r="QR1126" s="203">
        <f t="shared" si="8711"/>
        <v>0</v>
      </c>
      <c r="QS1126" s="203">
        <f t="shared" si="8712"/>
        <v>0</v>
      </c>
      <c r="QT1126" s="203">
        <f t="shared" si="8713"/>
        <v>0</v>
      </c>
      <c r="QU1126" s="189">
        <f t="shared" si="8714"/>
        <v>0</v>
      </c>
      <c r="QV1126" s="103">
        <f t="shared" si="8715"/>
        <v>0</v>
      </c>
      <c r="QW1126" s="197">
        <f t="shared" si="8716"/>
        <v>0</v>
      </c>
      <c r="QX1126" s="203">
        <f t="shared" si="8717"/>
        <v>0</v>
      </c>
      <c r="QY1126" s="203">
        <f t="shared" si="8718"/>
        <v>0</v>
      </c>
      <c r="QZ1126" s="203">
        <f t="shared" si="8719"/>
        <v>0</v>
      </c>
      <c r="RA1126" s="203">
        <f t="shared" si="8720"/>
        <v>0</v>
      </c>
      <c r="RB1126" s="203">
        <f t="shared" si="8721"/>
        <v>0</v>
      </c>
      <c r="RC1126" s="203">
        <f t="shared" si="8722"/>
        <v>0</v>
      </c>
      <c r="RD1126" s="203">
        <f t="shared" si="8723"/>
        <v>0</v>
      </c>
      <c r="RE1126" s="203">
        <f t="shared" si="8724"/>
        <v>0</v>
      </c>
      <c r="RF1126" s="189">
        <f t="shared" si="8725"/>
        <v>0</v>
      </c>
      <c r="RG1126" s="197">
        <f t="shared" si="8726"/>
        <v>0</v>
      </c>
      <c r="RH1126" s="203">
        <f t="shared" si="8727"/>
        <v>0</v>
      </c>
      <c r="RI1126" s="203">
        <f t="shared" si="8728"/>
        <v>0</v>
      </c>
      <c r="RJ1126" s="203">
        <f t="shared" si="8729"/>
        <v>0</v>
      </c>
      <c r="RK1126" s="203">
        <f t="shared" si="8730"/>
        <v>0</v>
      </c>
      <c r="RL1126" s="203">
        <f t="shared" si="8731"/>
        <v>0</v>
      </c>
      <c r="RM1126" s="203">
        <f t="shared" si="8732"/>
        <v>0</v>
      </c>
      <c r="RN1126" s="203">
        <f t="shared" si="8733"/>
        <v>0</v>
      </c>
      <c r="RO1126" s="203">
        <f t="shared" si="8734"/>
        <v>0</v>
      </c>
      <c r="RP1126" s="189">
        <f t="shared" si="8735"/>
        <v>0</v>
      </c>
      <c r="RQ1126" s="103">
        <f t="shared" si="8736"/>
        <v>0</v>
      </c>
      <c r="RR1126" s="197">
        <f t="shared" si="8737"/>
        <v>0</v>
      </c>
      <c r="RS1126" s="203">
        <f t="shared" si="8738"/>
        <v>0</v>
      </c>
      <c r="RT1126" s="203">
        <f t="shared" si="8739"/>
        <v>0</v>
      </c>
      <c r="RU1126" s="203">
        <f t="shared" si="8740"/>
        <v>0</v>
      </c>
      <c r="RV1126" s="203">
        <f t="shared" si="8741"/>
        <v>0</v>
      </c>
      <c r="RW1126" s="203">
        <f t="shared" si="8742"/>
        <v>0</v>
      </c>
      <c r="RX1126" s="203">
        <f t="shared" si="8743"/>
        <v>0</v>
      </c>
      <c r="RY1126" s="203">
        <f t="shared" si="8744"/>
        <v>0</v>
      </c>
      <c r="RZ1126" s="203">
        <f t="shared" si="8745"/>
        <v>0</v>
      </c>
      <c r="SA1126" s="189">
        <f t="shared" si="8746"/>
        <v>0</v>
      </c>
      <c r="SB1126" s="197">
        <f t="shared" si="8747"/>
        <v>0</v>
      </c>
      <c r="SC1126" s="203">
        <f t="shared" si="8748"/>
        <v>0</v>
      </c>
      <c r="SD1126" s="203">
        <f t="shared" si="8749"/>
        <v>0</v>
      </c>
      <c r="SE1126" s="203">
        <f t="shared" si="8750"/>
        <v>0</v>
      </c>
      <c r="SF1126" s="203">
        <f t="shared" si="8751"/>
        <v>0</v>
      </c>
      <c r="SG1126" s="203">
        <f t="shared" si="8752"/>
        <v>0</v>
      </c>
      <c r="SH1126" s="203">
        <f t="shared" si="8753"/>
        <v>0</v>
      </c>
      <c r="SI1126" s="203">
        <f t="shared" si="8754"/>
        <v>0</v>
      </c>
      <c r="SJ1126" s="203">
        <f t="shared" si="8755"/>
        <v>0</v>
      </c>
      <c r="SK1126" s="189">
        <f t="shared" si="8756"/>
        <v>0</v>
      </c>
      <c r="SL1126" s="103">
        <f t="shared" si="8757"/>
        <v>0</v>
      </c>
      <c r="SM1126" s="197">
        <f t="shared" si="8758"/>
        <v>0</v>
      </c>
      <c r="SN1126" s="203">
        <f t="shared" si="8759"/>
        <v>0</v>
      </c>
      <c r="SO1126" s="203">
        <f t="shared" si="8760"/>
        <v>0</v>
      </c>
      <c r="SP1126" s="203">
        <f t="shared" si="8761"/>
        <v>0</v>
      </c>
      <c r="SQ1126" s="203">
        <f t="shared" si="8762"/>
        <v>0</v>
      </c>
      <c r="SR1126" s="203">
        <f t="shared" si="8763"/>
        <v>0</v>
      </c>
      <c r="SS1126" s="203">
        <f t="shared" si="8764"/>
        <v>0</v>
      </c>
      <c r="ST1126" s="203">
        <f t="shared" si="8765"/>
        <v>0</v>
      </c>
      <c r="SU1126" s="203">
        <f t="shared" si="8766"/>
        <v>0</v>
      </c>
      <c r="SV1126" s="189">
        <f t="shared" si="8767"/>
        <v>0</v>
      </c>
      <c r="SW1126" s="197">
        <f t="shared" si="8768"/>
        <v>0</v>
      </c>
      <c r="SX1126" s="203">
        <f t="shared" si="8769"/>
        <v>0</v>
      </c>
      <c r="SY1126" s="203">
        <f t="shared" si="8770"/>
        <v>0</v>
      </c>
      <c r="SZ1126" s="203">
        <f t="shared" si="8771"/>
        <v>0</v>
      </c>
      <c r="TA1126" s="203">
        <f t="shared" si="8772"/>
        <v>0</v>
      </c>
      <c r="TB1126" s="203">
        <f t="shared" si="8773"/>
        <v>0</v>
      </c>
      <c r="TC1126" s="203">
        <f t="shared" si="8774"/>
        <v>0</v>
      </c>
      <c r="TD1126" s="203">
        <f t="shared" si="8775"/>
        <v>0</v>
      </c>
      <c r="TE1126" s="203">
        <f t="shared" si="8776"/>
        <v>0</v>
      </c>
      <c r="TF1126" s="189">
        <f t="shared" si="8777"/>
        <v>0</v>
      </c>
      <c r="TG1126" s="103">
        <f t="shared" si="8778"/>
        <v>0</v>
      </c>
      <c r="TH1126" s="197">
        <f t="shared" si="8779"/>
        <v>0</v>
      </c>
      <c r="TI1126" s="203">
        <f t="shared" si="8780"/>
        <v>0</v>
      </c>
      <c r="TJ1126" s="203">
        <f t="shared" si="8781"/>
        <v>0</v>
      </c>
      <c r="TK1126" s="203">
        <f t="shared" si="8782"/>
        <v>0</v>
      </c>
      <c r="TL1126" s="203">
        <f t="shared" si="8783"/>
        <v>0</v>
      </c>
      <c r="TM1126" s="203">
        <f t="shared" si="8784"/>
        <v>0</v>
      </c>
      <c r="TN1126" s="203">
        <f t="shared" si="8785"/>
        <v>0</v>
      </c>
      <c r="TO1126" s="203">
        <f t="shared" si="8786"/>
        <v>0</v>
      </c>
      <c r="TP1126" s="203">
        <f t="shared" si="8787"/>
        <v>0</v>
      </c>
      <c r="TQ1126" s="189">
        <f t="shared" si="8788"/>
        <v>0</v>
      </c>
      <c r="TR1126" s="197">
        <f t="shared" si="8789"/>
        <v>0</v>
      </c>
      <c r="TS1126" s="203">
        <f t="shared" si="8790"/>
        <v>0</v>
      </c>
      <c r="TT1126" s="203">
        <f t="shared" si="8791"/>
        <v>0</v>
      </c>
      <c r="TU1126" s="203">
        <f t="shared" si="8792"/>
        <v>0</v>
      </c>
      <c r="TV1126" s="203">
        <f t="shared" si="8793"/>
        <v>0</v>
      </c>
      <c r="TW1126" s="203">
        <f t="shared" si="8794"/>
        <v>0</v>
      </c>
      <c r="TX1126" s="203">
        <f t="shared" si="8795"/>
        <v>0</v>
      </c>
      <c r="TY1126" s="203">
        <f t="shared" si="8796"/>
        <v>0</v>
      </c>
      <c r="TZ1126" s="203">
        <f t="shared" si="8797"/>
        <v>0</v>
      </c>
      <c r="UA1126" s="189">
        <f t="shared" si="8798"/>
        <v>0</v>
      </c>
      <c r="UB1126" s="103">
        <f t="shared" si="8799"/>
        <v>0</v>
      </c>
      <c r="UC1126" s="197">
        <f t="shared" si="8800"/>
        <v>0</v>
      </c>
      <c r="UD1126" s="203">
        <f t="shared" si="8801"/>
        <v>0</v>
      </c>
      <c r="UE1126" s="203">
        <f t="shared" si="8802"/>
        <v>0</v>
      </c>
      <c r="UF1126" s="203">
        <f t="shared" si="8803"/>
        <v>0</v>
      </c>
      <c r="UG1126" s="203">
        <f t="shared" si="8804"/>
        <v>0</v>
      </c>
      <c r="UH1126" s="203">
        <f t="shared" si="8805"/>
        <v>0</v>
      </c>
      <c r="UI1126" s="203">
        <f t="shared" si="8806"/>
        <v>0</v>
      </c>
      <c r="UJ1126" s="203">
        <f t="shared" si="8807"/>
        <v>0</v>
      </c>
      <c r="UK1126" s="203">
        <f t="shared" si="8808"/>
        <v>0</v>
      </c>
      <c r="UL1126" s="189">
        <f t="shared" si="8809"/>
        <v>0</v>
      </c>
      <c r="UM1126" s="197">
        <f t="shared" si="8810"/>
        <v>0</v>
      </c>
      <c r="UN1126" s="203">
        <f t="shared" si="8811"/>
        <v>0</v>
      </c>
      <c r="UO1126" s="203">
        <f t="shared" si="8812"/>
        <v>0</v>
      </c>
      <c r="UP1126" s="203">
        <f t="shared" si="8813"/>
        <v>0</v>
      </c>
      <c r="UQ1126" s="203">
        <f t="shared" si="8814"/>
        <v>0</v>
      </c>
      <c r="UR1126" s="203">
        <f t="shared" si="8815"/>
        <v>0</v>
      </c>
      <c r="US1126" s="203">
        <f t="shared" si="8816"/>
        <v>0</v>
      </c>
      <c r="UT1126" s="203">
        <f t="shared" si="8817"/>
        <v>0</v>
      </c>
      <c r="UU1126" s="203">
        <f t="shared" si="8818"/>
        <v>0</v>
      </c>
      <c r="UV1126" s="189">
        <f t="shared" si="8819"/>
        <v>0</v>
      </c>
      <c r="UW1126" s="103">
        <f t="shared" si="8820"/>
        <v>0</v>
      </c>
      <c r="UX1126" s="36">
        <f t="shared" si="8821"/>
        <v>1</v>
      </c>
    </row>
    <row r="1127" spans="19:570" x14ac:dyDescent="0.25">
      <c r="S1127" s="46">
        <v>47</v>
      </c>
      <c r="T1127" s="102" t="b">
        <f t="shared" ref="T1127:V1127" si="8881">T1055</f>
        <v>0</v>
      </c>
      <c r="U1127" s="103" t="str">
        <f t="shared" si="8881"/>
        <v/>
      </c>
      <c r="V1127" s="103" t="str">
        <f t="shared" si="8881"/>
        <v/>
      </c>
      <c r="W1127" s="103" t="str">
        <f t="shared" si="8294"/>
        <v/>
      </c>
      <c r="X1127" s="128" t="str">
        <f t="shared" si="8295"/>
        <v/>
      </c>
      <c r="Y1127" s="128" t="str">
        <f t="shared" si="8296"/>
        <v/>
      </c>
      <c r="Z1127" s="128" t="str">
        <f t="shared" si="8297"/>
        <v/>
      </c>
      <c r="AA1127" s="128" t="str">
        <f t="shared" si="8298"/>
        <v/>
      </c>
      <c r="AB1127" s="128" t="str">
        <f t="shared" si="8299"/>
        <v/>
      </c>
      <c r="AC1127" s="128" t="str">
        <f t="shared" si="8300"/>
        <v/>
      </c>
      <c r="AD1127" s="128" t="str">
        <f t="shared" si="8301"/>
        <v/>
      </c>
      <c r="AE1127" s="128" t="str">
        <f t="shared" si="8302"/>
        <v/>
      </c>
      <c r="AF1127" s="128" t="str">
        <f t="shared" si="8303"/>
        <v/>
      </c>
      <c r="AG1127" s="132" t="str">
        <f t="shared" si="8304"/>
        <v/>
      </c>
      <c r="AH1127" s="169" t="str">
        <f t="shared" si="8844"/>
        <v/>
      </c>
      <c r="AI1127" s="170" t="str">
        <f t="shared" si="8824"/>
        <v/>
      </c>
      <c r="AJ1127" s="169" t="str">
        <f t="shared" si="8832"/>
        <v/>
      </c>
      <c r="AK1127" s="169" t="str">
        <f t="shared" si="8835"/>
        <v/>
      </c>
      <c r="AL1127" s="169" t="str">
        <f t="shared" si="8839"/>
        <v/>
      </c>
      <c r="AM1127" s="169" t="str">
        <f t="shared" si="8836"/>
        <v/>
      </c>
      <c r="AN1127" s="169" t="str">
        <f t="shared" si="8827"/>
        <v/>
      </c>
      <c r="AO1127" s="169" t="str">
        <f t="shared" si="8828"/>
        <v/>
      </c>
      <c r="AP1127" s="169" t="str">
        <f t="shared" si="8829"/>
        <v/>
      </c>
      <c r="AQ1127" s="170" t="str">
        <f t="shared" si="8830"/>
        <v/>
      </c>
      <c r="AR1127" s="188" t="str">
        <f>IF($AA$7, IF(T1127,IF(S1127&lt;=$E$13-1,AH1127*CD1139,AH1127*CE1139),""),"")</f>
        <v/>
      </c>
      <c r="AS1127" s="103" t="str">
        <f>IF($AA$8, IF(T1127,IF(S1127&lt;=$E$13-1,AI1127*CD1140,AI1127*CE1140),""),"")</f>
        <v/>
      </c>
      <c r="AT1127" s="103" t="str">
        <f>IF($AA$9, IF(T1127,IF(S1127&lt;=$E$13-1,AJ1127*CD1141,AJ1127*CE1141),""),"")</f>
        <v/>
      </c>
      <c r="AU1127" s="103" t="str">
        <f>IF($AA$10, IF(T1127,IF(S1127&lt;=$E$13-1,AK1127*CD1142,AK1127*CE1142),""),"")</f>
        <v/>
      </c>
      <c r="AV1127" s="103" t="str">
        <f>IF($AA$11, IF(T1127,IF(S1127&lt;=$E$13-1,AL1127*CD1143,AL1127*CE1143),""),"")</f>
        <v/>
      </c>
      <c r="AW1127" s="103" t="str">
        <f>IF($AA$12, IF(T1127,IF(S1127&lt;=$E$13-1,AM1127*CD1144,AM1127*CE1144),""),"")</f>
        <v/>
      </c>
      <c r="AX1127" s="103" t="str">
        <f>IF($AA$13, IF(T1127,IF(S1127&lt;=$E$13-1,AN1127*CD1145,AN1127*CE1145),""),"")</f>
        <v/>
      </c>
      <c r="AY1127" s="103" t="str">
        <f>IF($AA$14, IF(T1127,IF(S1127&lt;=$E$13-1,AO1127*CD1146,AO1127*CE1146),""),"")</f>
        <v/>
      </c>
      <c r="AZ1127" s="103" t="str">
        <f>IF($AA$15, IF(T1127,IF(S1127&lt;=$E$13-1,AP1127*CD1147,AP1127*CE1147),""),"")</f>
        <v/>
      </c>
      <c r="BA1127" s="103" t="str">
        <f>IF($AA$16, IF(T1127,IF(S1127&lt;=$E$13-1,AQ1127*CD1148,AQ1127*CE1148),""),"")</f>
        <v/>
      </c>
      <c r="BB1127" s="162">
        <f t="shared" si="8305"/>
        <v>0</v>
      </c>
      <c r="BC1127" s="197">
        <f t="shared" si="8306"/>
        <v>0</v>
      </c>
      <c r="BD1127" s="197">
        <f t="shared" si="8307"/>
        <v>0</v>
      </c>
      <c r="BE1127" s="197">
        <f t="shared" si="8308"/>
        <v>0</v>
      </c>
      <c r="BF1127" s="197">
        <f t="shared" si="8309"/>
        <v>0</v>
      </c>
      <c r="BG1127" s="197">
        <f t="shared" si="8310"/>
        <v>0</v>
      </c>
      <c r="BH1127" s="197">
        <f t="shared" si="8311"/>
        <v>0</v>
      </c>
      <c r="BI1127" s="197">
        <f t="shared" si="8312"/>
        <v>0</v>
      </c>
      <c r="BJ1127" s="197">
        <f t="shared" si="8313"/>
        <v>0</v>
      </c>
      <c r="BK1127" s="197">
        <f t="shared" si="8314"/>
        <v>0</v>
      </c>
      <c r="BL1127" s="123">
        <f t="shared" si="8315"/>
        <v>0</v>
      </c>
      <c r="BM1127" s="161">
        <f t="shared" si="8316"/>
        <v>0</v>
      </c>
      <c r="BN1127" s="197">
        <f t="shared" si="8317"/>
        <v>0</v>
      </c>
      <c r="BO1127" s="203">
        <f t="shared" si="8318"/>
        <v>0</v>
      </c>
      <c r="BP1127" s="203">
        <f t="shared" si="8319"/>
        <v>0</v>
      </c>
      <c r="BQ1127" s="203">
        <f t="shared" si="8320"/>
        <v>0</v>
      </c>
      <c r="BR1127" s="203">
        <f t="shared" si="8321"/>
        <v>0</v>
      </c>
      <c r="BS1127" s="203">
        <f t="shared" si="8322"/>
        <v>0</v>
      </c>
      <c r="BT1127" s="203">
        <f t="shared" si="8323"/>
        <v>0</v>
      </c>
      <c r="BU1127" s="203">
        <f t="shared" si="8324"/>
        <v>0</v>
      </c>
      <c r="BV1127" s="203">
        <f t="shared" si="8325"/>
        <v>0</v>
      </c>
      <c r="BW1127" s="189">
        <f t="shared" si="8326"/>
        <v>0</v>
      </c>
      <c r="BX1127" s="197">
        <f t="shared" si="8327"/>
        <v>0</v>
      </c>
      <c r="BY1127" s="203">
        <f t="shared" si="8328"/>
        <v>0</v>
      </c>
      <c r="BZ1127" s="203">
        <f t="shared" si="8329"/>
        <v>0</v>
      </c>
      <c r="CA1127" s="203">
        <f t="shared" si="8330"/>
        <v>0</v>
      </c>
      <c r="CB1127" s="203">
        <f t="shared" si="8331"/>
        <v>0</v>
      </c>
      <c r="CC1127" s="203">
        <f t="shared" si="8332"/>
        <v>0</v>
      </c>
      <c r="CD1127" s="203">
        <f t="shared" si="8333"/>
        <v>0</v>
      </c>
      <c r="CE1127" s="203">
        <f t="shared" si="8334"/>
        <v>0</v>
      </c>
      <c r="CF1127" s="203">
        <f t="shared" si="8335"/>
        <v>0</v>
      </c>
      <c r="CG1127" s="189">
        <f t="shared" si="8336"/>
        <v>0</v>
      </c>
      <c r="CH1127" s="103">
        <f t="shared" si="8337"/>
        <v>0</v>
      </c>
      <c r="CI1127" s="197">
        <f t="shared" si="8338"/>
        <v>0</v>
      </c>
      <c r="CJ1127" s="203">
        <f t="shared" si="8339"/>
        <v>0</v>
      </c>
      <c r="CK1127" s="203">
        <f t="shared" si="8340"/>
        <v>0</v>
      </c>
      <c r="CL1127" s="203">
        <f t="shared" si="8341"/>
        <v>0</v>
      </c>
      <c r="CM1127" s="203">
        <f t="shared" si="8342"/>
        <v>0</v>
      </c>
      <c r="CN1127" s="203">
        <f t="shared" si="8343"/>
        <v>0</v>
      </c>
      <c r="CO1127" s="203">
        <f t="shared" si="8344"/>
        <v>0</v>
      </c>
      <c r="CP1127" s="203">
        <f t="shared" si="8345"/>
        <v>0</v>
      </c>
      <c r="CQ1127" s="203">
        <f t="shared" si="8346"/>
        <v>0</v>
      </c>
      <c r="CR1127" s="189">
        <f t="shared" si="8347"/>
        <v>0</v>
      </c>
      <c r="CS1127" s="197">
        <f t="shared" si="8348"/>
        <v>0</v>
      </c>
      <c r="CT1127" s="203">
        <f t="shared" si="8349"/>
        <v>0</v>
      </c>
      <c r="CU1127" s="203">
        <f t="shared" si="8350"/>
        <v>0</v>
      </c>
      <c r="CV1127" s="203">
        <f t="shared" si="8351"/>
        <v>0</v>
      </c>
      <c r="CW1127" s="203">
        <f t="shared" si="8352"/>
        <v>0</v>
      </c>
      <c r="CX1127" s="203">
        <f t="shared" si="8353"/>
        <v>0</v>
      </c>
      <c r="CY1127" s="203">
        <f t="shared" si="8354"/>
        <v>0</v>
      </c>
      <c r="CZ1127" s="203">
        <f t="shared" si="8355"/>
        <v>0</v>
      </c>
      <c r="DA1127" s="203">
        <f t="shared" si="8356"/>
        <v>0</v>
      </c>
      <c r="DB1127" s="189">
        <f t="shared" si="8357"/>
        <v>0</v>
      </c>
      <c r="DC1127" s="103">
        <f t="shared" si="8358"/>
        <v>0</v>
      </c>
      <c r="DD1127" s="197">
        <f t="shared" si="8359"/>
        <v>0</v>
      </c>
      <c r="DE1127" s="203">
        <f t="shared" si="8360"/>
        <v>0</v>
      </c>
      <c r="DF1127" s="203">
        <f t="shared" si="8361"/>
        <v>0</v>
      </c>
      <c r="DG1127" s="203">
        <f t="shared" si="8362"/>
        <v>0</v>
      </c>
      <c r="DH1127" s="203">
        <f t="shared" si="8363"/>
        <v>0</v>
      </c>
      <c r="DI1127" s="203">
        <f t="shared" si="8364"/>
        <v>0</v>
      </c>
      <c r="DJ1127" s="203">
        <f t="shared" si="8365"/>
        <v>0</v>
      </c>
      <c r="DK1127" s="203">
        <f t="shared" si="8366"/>
        <v>0</v>
      </c>
      <c r="DL1127" s="203">
        <f t="shared" si="8367"/>
        <v>0</v>
      </c>
      <c r="DM1127" s="189">
        <f t="shared" si="8368"/>
        <v>0</v>
      </c>
      <c r="DN1127" s="197">
        <f t="shared" si="8369"/>
        <v>0</v>
      </c>
      <c r="DO1127" s="203">
        <f t="shared" si="8370"/>
        <v>0</v>
      </c>
      <c r="DP1127" s="203">
        <f t="shared" si="8371"/>
        <v>0</v>
      </c>
      <c r="DQ1127" s="203">
        <f t="shared" si="8372"/>
        <v>0</v>
      </c>
      <c r="DR1127" s="203">
        <f t="shared" si="8373"/>
        <v>0</v>
      </c>
      <c r="DS1127" s="203">
        <f t="shared" si="8374"/>
        <v>0</v>
      </c>
      <c r="DT1127" s="203">
        <f t="shared" si="8375"/>
        <v>0</v>
      </c>
      <c r="DU1127" s="203">
        <f t="shared" si="8376"/>
        <v>0</v>
      </c>
      <c r="DV1127" s="203">
        <f t="shared" si="8377"/>
        <v>0</v>
      </c>
      <c r="DW1127" s="189">
        <f t="shared" si="8378"/>
        <v>0</v>
      </c>
      <c r="DX1127" s="103">
        <f t="shared" si="8379"/>
        <v>0</v>
      </c>
      <c r="DY1127" s="197">
        <f t="shared" si="8380"/>
        <v>0</v>
      </c>
      <c r="DZ1127" s="203">
        <f t="shared" si="8381"/>
        <v>0</v>
      </c>
      <c r="EA1127" s="203">
        <f t="shared" si="8382"/>
        <v>0</v>
      </c>
      <c r="EB1127" s="203">
        <f t="shared" si="8383"/>
        <v>0</v>
      </c>
      <c r="EC1127" s="203">
        <f t="shared" si="8384"/>
        <v>0</v>
      </c>
      <c r="ED1127" s="203">
        <f t="shared" si="8385"/>
        <v>0</v>
      </c>
      <c r="EE1127" s="203">
        <f t="shared" si="8386"/>
        <v>0</v>
      </c>
      <c r="EF1127" s="203">
        <f t="shared" si="8387"/>
        <v>0</v>
      </c>
      <c r="EG1127" s="203">
        <f t="shared" si="8388"/>
        <v>0</v>
      </c>
      <c r="EH1127" s="189">
        <f t="shared" si="8389"/>
        <v>0</v>
      </c>
      <c r="EI1127" s="197">
        <f t="shared" si="8390"/>
        <v>0</v>
      </c>
      <c r="EJ1127" s="203">
        <f t="shared" si="8391"/>
        <v>0</v>
      </c>
      <c r="EK1127" s="203">
        <f t="shared" si="8392"/>
        <v>0</v>
      </c>
      <c r="EL1127" s="203">
        <f t="shared" si="8393"/>
        <v>0</v>
      </c>
      <c r="EM1127" s="203">
        <f t="shared" si="8394"/>
        <v>0</v>
      </c>
      <c r="EN1127" s="203">
        <f t="shared" si="8395"/>
        <v>0</v>
      </c>
      <c r="EO1127" s="203">
        <f t="shared" si="8396"/>
        <v>0</v>
      </c>
      <c r="EP1127" s="203">
        <f t="shared" si="8397"/>
        <v>0</v>
      </c>
      <c r="EQ1127" s="203">
        <f t="shared" si="8398"/>
        <v>0</v>
      </c>
      <c r="ER1127" s="189">
        <f t="shared" si="8399"/>
        <v>0</v>
      </c>
      <c r="ES1127" s="103">
        <f t="shared" si="8400"/>
        <v>0</v>
      </c>
      <c r="ET1127" s="197">
        <f t="shared" si="8401"/>
        <v>0</v>
      </c>
      <c r="EU1127" s="203">
        <f t="shared" si="8402"/>
        <v>0</v>
      </c>
      <c r="EV1127" s="203">
        <f t="shared" si="8403"/>
        <v>0</v>
      </c>
      <c r="EW1127" s="203">
        <f t="shared" si="8404"/>
        <v>0</v>
      </c>
      <c r="EX1127" s="203">
        <f t="shared" si="8405"/>
        <v>0</v>
      </c>
      <c r="EY1127" s="203">
        <f t="shared" si="8406"/>
        <v>0</v>
      </c>
      <c r="EZ1127" s="203">
        <f t="shared" si="8407"/>
        <v>0</v>
      </c>
      <c r="FA1127" s="203">
        <f t="shared" si="8408"/>
        <v>0</v>
      </c>
      <c r="FB1127" s="203">
        <f t="shared" si="8409"/>
        <v>0</v>
      </c>
      <c r="FC1127" s="189">
        <f t="shared" si="8410"/>
        <v>0</v>
      </c>
      <c r="FD1127" s="197">
        <f t="shared" si="8411"/>
        <v>0</v>
      </c>
      <c r="FE1127" s="203">
        <f t="shared" si="8412"/>
        <v>0</v>
      </c>
      <c r="FF1127" s="203">
        <f t="shared" si="8413"/>
        <v>0</v>
      </c>
      <c r="FG1127" s="203">
        <f t="shared" si="8414"/>
        <v>0</v>
      </c>
      <c r="FH1127" s="203">
        <f t="shared" si="8415"/>
        <v>0</v>
      </c>
      <c r="FI1127" s="203">
        <f t="shared" si="8416"/>
        <v>0</v>
      </c>
      <c r="FJ1127" s="203">
        <f t="shared" si="8417"/>
        <v>0</v>
      </c>
      <c r="FK1127" s="203">
        <f t="shared" si="8418"/>
        <v>0</v>
      </c>
      <c r="FL1127" s="203">
        <f t="shared" si="8419"/>
        <v>0</v>
      </c>
      <c r="FM1127" s="189">
        <f t="shared" si="8420"/>
        <v>0</v>
      </c>
      <c r="FN1127" s="103">
        <f t="shared" si="8421"/>
        <v>0</v>
      </c>
      <c r="FO1127" s="197">
        <f t="shared" si="8422"/>
        <v>0</v>
      </c>
      <c r="FP1127" s="203">
        <f t="shared" si="8423"/>
        <v>0</v>
      </c>
      <c r="FQ1127" s="203">
        <f t="shared" si="8424"/>
        <v>0</v>
      </c>
      <c r="FR1127" s="203">
        <f t="shared" si="8425"/>
        <v>0</v>
      </c>
      <c r="FS1127" s="203">
        <f t="shared" si="8426"/>
        <v>0</v>
      </c>
      <c r="FT1127" s="203">
        <f t="shared" si="8427"/>
        <v>0</v>
      </c>
      <c r="FU1127" s="203">
        <f t="shared" si="8428"/>
        <v>0</v>
      </c>
      <c r="FV1127" s="203">
        <f t="shared" si="8429"/>
        <v>0</v>
      </c>
      <c r="FW1127" s="203">
        <f t="shared" si="8430"/>
        <v>0</v>
      </c>
      <c r="FX1127" s="189">
        <f t="shared" si="8431"/>
        <v>0</v>
      </c>
      <c r="FY1127" s="197">
        <f t="shared" si="8432"/>
        <v>0</v>
      </c>
      <c r="FZ1127" s="203">
        <f t="shared" si="8433"/>
        <v>0</v>
      </c>
      <c r="GA1127" s="203">
        <f t="shared" si="8434"/>
        <v>0</v>
      </c>
      <c r="GB1127" s="203">
        <f t="shared" si="8435"/>
        <v>0</v>
      </c>
      <c r="GC1127" s="203">
        <f t="shared" si="8436"/>
        <v>0</v>
      </c>
      <c r="GD1127" s="203">
        <f t="shared" si="8437"/>
        <v>0</v>
      </c>
      <c r="GE1127" s="203">
        <f t="shared" si="8438"/>
        <v>0</v>
      </c>
      <c r="GF1127" s="203">
        <f t="shared" si="8439"/>
        <v>0</v>
      </c>
      <c r="GG1127" s="203">
        <f t="shared" si="8440"/>
        <v>0</v>
      </c>
      <c r="GH1127" s="189">
        <f t="shared" si="8441"/>
        <v>0</v>
      </c>
      <c r="GI1127" s="103">
        <f t="shared" si="8442"/>
        <v>0</v>
      </c>
      <c r="GJ1127" s="197">
        <f t="shared" si="8443"/>
        <v>0</v>
      </c>
      <c r="GK1127" s="203">
        <f t="shared" si="8444"/>
        <v>0</v>
      </c>
      <c r="GL1127" s="203">
        <f t="shared" si="8445"/>
        <v>0</v>
      </c>
      <c r="GM1127" s="203">
        <f t="shared" si="8446"/>
        <v>0</v>
      </c>
      <c r="GN1127" s="203">
        <f t="shared" si="8447"/>
        <v>0</v>
      </c>
      <c r="GO1127" s="203">
        <f t="shared" si="8448"/>
        <v>0</v>
      </c>
      <c r="GP1127" s="203">
        <f t="shared" si="8449"/>
        <v>0</v>
      </c>
      <c r="GQ1127" s="203">
        <f t="shared" si="8450"/>
        <v>0</v>
      </c>
      <c r="GR1127" s="203">
        <f t="shared" si="8451"/>
        <v>0</v>
      </c>
      <c r="GS1127" s="189">
        <f t="shared" si="8452"/>
        <v>0</v>
      </c>
      <c r="GT1127" s="197">
        <f t="shared" si="8453"/>
        <v>0</v>
      </c>
      <c r="GU1127" s="203">
        <f t="shared" si="8454"/>
        <v>0</v>
      </c>
      <c r="GV1127" s="203">
        <f t="shared" si="8455"/>
        <v>0</v>
      </c>
      <c r="GW1127" s="203">
        <f t="shared" si="8456"/>
        <v>0</v>
      </c>
      <c r="GX1127" s="203">
        <f t="shared" si="8457"/>
        <v>0</v>
      </c>
      <c r="GY1127" s="203">
        <f t="shared" si="8458"/>
        <v>0</v>
      </c>
      <c r="GZ1127" s="203">
        <f t="shared" si="8459"/>
        <v>0</v>
      </c>
      <c r="HA1127" s="203">
        <f t="shared" si="8460"/>
        <v>0</v>
      </c>
      <c r="HB1127" s="203">
        <f t="shared" si="8461"/>
        <v>0</v>
      </c>
      <c r="HC1127" s="189">
        <f t="shared" si="8462"/>
        <v>0</v>
      </c>
      <c r="HD1127" s="103">
        <f t="shared" si="8463"/>
        <v>0</v>
      </c>
      <c r="HE1127" s="197">
        <f t="shared" si="8464"/>
        <v>0</v>
      </c>
      <c r="HF1127" s="203">
        <f t="shared" si="8465"/>
        <v>0</v>
      </c>
      <c r="HG1127" s="203">
        <f t="shared" si="8466"/>
        <v>0</v>
      </c>
      <c r="HH1127" s="203">
        <f t="shared" si="8467"/>
        <v>0</v>
      </c>
      <c r="HI1127" s="203">
        <f t="shared" si="8468"/>
        <v>0</v>
      </c>
      <c r="HJ1127" s="203">
        <f t="shared" si="8469"/>
        <v>0</v>
      </c>
      <c r="HK1127" s="203">
        <f t="shared" si="8470"/>
        <v>0</v>
      </c>
      <c r="HL1127" s="203">
        <f t="shared" si="8471"/>
        <v>0</v>
      </c>
      <c r="HM1127" s="203">
        <f t="shared" si="8472"/>
        <v>0</v>
      </c>
      <c r="HN1127" s="189">
        <f t="shared" si="8473"/>
        <v>0</v>
      </c>
      <c r="HO1127" s="197">
        <f t="shared" si="8474"/>
        <v>0</v>
      </c>
      <c r="HP1127" s="203">
        <f t="shared" si="8475"/>
        <v>0</v>
      </c>
      <c r="HQ1127" s="203">
        <f t="shared" si="8476"/>
        <v>0</v>
      </c>
      <c r="HR1127" s="203">
        <f t="shared" si="8477"/>
        <v>0</v>
      </c>
      <c r="HS1127" s="203">
        <f t="shared" si="8478"/>
        <v>0</v>
      </c>
      <c r="HT1127" s="203">
        <f t="shared" si="8479"/>
        <v>0</v>
      </c>
      <c r="HU1127" s="203">
        <f t="shared" si="8480"/>
        <v>0</v>
      </c>
      <c r="HV1127" s="203">
        <f t="shared" si="8481"/>
        <v>0</v>
      </c>
      <c r="HW1127" s="203">
        <f t="shared" si="8482"/>
        <v>0</v>
      </c>
      <c r="HX1127" s="189">
        <f t="shared" si="8483"/>
        <v>0</v>
      </c>
      <c r="HY1127" s="103">
        <f t="shared" si="8484"/>
        <v>0</v>
      </c>
      <c r="HZ1127" s="197">
        <f t="shared" si="8485"/>
        <v>0</v>
      </c>
      <c r="IA1127" s="203">
        <f t="shared" si="8486"/>
        <v>0</v>
      </c>
      <c r="IB1127" s="203">
        <f t="shared" si="8487"/>
        <v>0</v>
      </c>
      <c r="IC1127" s="203">
        <f t="shared" si="8488"/>
        <v>0</v>
      </c>
      <c r="ID1127" s="203">
        <f t="shared" si="8489"/>
        <v>0</v>
      </c>
      <c r="IE1127" s="203">
        <f t="shared" si="8490"/>
        <v>0</v>
      </c>
      <c r="IF1127" s="203">
        <f t="shared" si="8491"/>
        <v>0</v>
      </c>
      <c r="IG1127" s="203">
        <f t="shared" si="8492"/>
        <v>0</v>
      </c>
      <c r="IH1127" s="203">
        <f t="shared" si="8493"/>
        <v>0</v>
      </c>
      <c r="II1127" s="189">
        <f t="shared" si="8494"/>
        <v>0</v>
      </c>
      <c r="IJ1127" s="197">
        <f t="shared" si="8495"/>
        <v>0</v>
      </c>
      <c r="IK1127" s="203">
        <f t="shared" si="8496"/>
        <v>0</v>
      </c>
      <c r="IL1127" s="203">
        <f t="shared" si="8497"/>
        <v>0</v>
      </c>
      <c r="IM1127" s="203">
        <f t="shared" si="8498"/>
        <v>0</v>
      </c>
      <c r="IN1127" s="203">
        <f t="shared" si="8499"/>
        <v>0</v>
      </c>
      <c r="IO1127" s="203">
        <f t="shared" si="8500"/>
        <v>0</v>
      </c>
      <c r="IP1127" s="203">
        <f t="shared" si="8501"/>
        <v>0</v>
      </c>
      <c r="IQ1127" s="203">
        <f t="shared" si="8502"/>
        <v>0</v>
      </c>
      <c r="IR1127" s="203">
        <f t="shared" si="8503"/>
        <v>0</v>
      </c>
      <c r="IS1127" s="189">
        <f t="shared" si="8504"/>
        <v>0</v>
      </c>
      <c r="IT1127" s="103">
        <f t="shared" si="8505"/>
        <v>0</v>
      </c>
      <c r="IU1127" s="197">
        <f t="shared" si="8506"/>
        <v>0</v>
      </c>
      <c r="IV1127" s="203">
        <f t="shared" si="8507"/>
        <v>0</v>
      </c>
      <c r="IW1127" s="203">
        <f t="shared" si="8508"/>
        <v>0</v>
      </c>
      <c r="IX1127" s="203">
        <f t="shared" si="8509"/>
        <v>0</v>
      </c>
      <c r="IY1127" s="203">
        <f t="shared" si="8510"/>
        <v>0</v>
      </c>
      <c r="IZ1127" s="203">
        <f t="shared" si="8511"/>
        <v>0</v>
      </c>
      <c r="JA1127" s="203">
        <f t="shared" si="8512"/>
        <v>0</v>
      </c>
      <c r="JB1127" s="203">
        <f t="shared" si="8513"/>
        <v>0</v>
      </c>
      <c r="JC1127" s="203">
        <f t="shared" si="8514"/>
        <v>0</v>
      </c>
      <c r="JD1127" s="189">
        <f t="shared" si="8515"/>
        <v>0</v>
      </c>
      <c r="JE1127" s="197">
        <f t="shared" si="8516"/>
        <v>0</v>
      </c>
      <c r="JF1127" s="203">
        <f t="shared" si="8517"/>
        <v>0</v>
      </c>
      <c r="JG1127" s="203">
        <f t="shared" si="8518"/>
        <v>0</v>
      </c>
      <c r="JH1127" s="203">
        <f t="shared" si="8519"/>
        <v>0</v>
      </c>
      <c r="JI1127" s="203">
        <f t="shared" si="8520"/>
        <v>0</v>
      </c>
      <c r="JJ1127" s="203">
        <f t="shared" si="8521"/>
        <v>0</v>
      </c>
      <c r="JK1127" s="203">
        <f t="shared" si="8522"/>
        <v>0</v>
      </c>
      <c r="JL1127" s="203">
        <f t="shared" si="8523"/>
        <v>0</v>
      </c>
      <c r="JM1127" s="203">
        <f t="shared" si="8524"/>
        <v>0</v>
      </c>
      <c r="JN1127" s="189">
        <f t="shared" si="8525"/>
        <v>0</v>
      </c>
      <c r="JO1127" s="103">
        <f t="shared" si="8526"/>
        <v>0</v>
      </c>
      <c r="JP1127" s="197">
        <f t="shared" si="8527"/>
        <v>0</v>
      </c>
      <c r="JQ1127" s="203">
        <f t="shared" si="8528"/>
        <v>0</v>
      </c>
      <c r="JR1127" s="203">
        <f t="shared" si="8529"/>
        <v>0</v>
      </c>
      <c r="JS1127" s="203">
        <f t="shared" si="8530"/>
        <v>0</v>
      </c>
      <c r="JT1127" s="203">
        <f t="shared" si="8531"/>
        <v>0</v>
      </c>
      <c r="JU1127" s="203">
        <f t="shared" si="8532"/>
        <v>0</v>
      </c>
      <c r="JV1127" s="203">
        <f t="shared" si="8533"/>
        <v>0</v>
      </c>
      <c r="JW1127" s="203">
        <f t="shared" si="8534"/>
        <v>0</v>
      </c>
      <c r="JX1127" s="203">
        <f t="shared" si="8535"/>
        <v>0</v>
      </c>
      <c r="JY1127" s="189">
        <f t="shared" si="8536"/>
        <v>0</v>
      </c>
      <c r="JZ1127" s="197">
        <f t="shared" si="8537"/>
        <v>0</v>
      </c>
      <c r="KA1127" s="203">
        <f t="shared" si="8538"/>
        <v>0</v>
      </c>
      <c r="KB1127" s="203">
        <f t="shared" si="8539"/>
        <v>0</v>
      </c>
      <c r="KC1127" s="203">
        <f t="shared" si="8540"/>
        <v>0</v>
      </c>
      <c r="KD1127" s="203">
        <f t="shared" si="8541"/>
        <v>0</v>
      </c>
      <c r="KE1127" s="203">
        <f t="shared" si="8542"/>
        <v>0</v>
      </c>
      <c r="KF1127" s="203">
        <f t="shared" si="8543"/>
        <v>0</v>
      </c>
      <c r="KG1127" s="203">
        <f t="shared" si="8544"/>
        <v>0</v>
      </c>
      <c r="KH1127" s="203">
        <f t="shared" si="8545"/>
        <v>0</v>
      </c>
      <c r="KI1127" s="189">
        <f t="shared" si="8546"/>
        <v>0</v>
      </c>
      <c r="KJ1127" s="103">
        <f t="shared" si="8547"/>
        <v>0</v>
      </c>
      <c r="KK1127" s="197">
        <f t="shared" si="8548"/>
        <v>0</v>
      </c>
      <c r="KL1127" s="203">
        <f t="shared" si="8549"/>
        <v>0</v>
      </c>
      <c r="KM1127" s="203">
        <f t="shared" si="8550"/>
        <v>0</v>
      </c>
      <c r="KN1127" s="203">
        <f t="shared" si="8551"/>
        <v>0</v>
      </c>
      <c r="KO1127" s="203">
        <f t="shared" si="8552"/>
        <v>0</v>
      </c>
      <c r="KP1127" s="203">
        <f t="shared" si="8553"/>
        <v>0</v>
      </c>
      <c r="KQ1127" s="203">
        <f t="shared" si="8554"/>
        <v>0</v>
      </c>
      <c r="KR1127" s="203">
        <f t="shared" si="8555"/>
        <v>0</v>
      </c>
      <c r="KS1127" s="203">
        <f t="shared" si="8556"/>
        <v>0</v>
      </c>
      <c r="KT1127" s="189">
        <f t="shared" si="8557"/>
        <v>0</v>
      </c>
      <c r="KU1127" s="197">
        <f t="shared" si="8558"/>
        <v>0</v>
      </c>
      <c r="KV1127" s="203">
        <f t="shared" si="8559"/>
        <v>0</v>
      </c>
      <c r="KW1127" s="203">
        <f t="shared" si="8560"/>
        <v>0</v>
      </c>
      <c r="KX1127" s="203">
        <f t="shared" si="8561"/>
        <v>0</v>
      </c>
      <c r="KY1127" s="203">
        <f t="shared" si="8562"/>
        <v>0</v>
      </c>
      <c r="KZ1127" s="203">
        <f t="shared" si="8563"/>
        <v>0</v>
      </c>
      <c r="LA1127" s="203">
        <f t="shared" si="8564"/>
        <v>0</v>
      </c>
      <c r="LB1127" s="203">
        <f t="shared" si="8565"/>
        <v>0</v>
      </c>
      <c r="LC1127" s="203">
        <f t="shared" si="8566"/>
        <v>0</v>
      </c>
      <c r="LD1127" s="189">
        <f t="shared" si="8567"/>
        <v>0</v>
      </c>
      <c r="LE1127" s="103">
        <f t="shared" si="8568"/>
        <v>0</v>
      </c>
      <c r="LF1127" s="197">
        <f t="shared" si="8569"/>
        <v>0</v>
      </c>
      <c r="LG1127" s="203">
        <f t="shared" si="8570"/>
        <v>0</v>
      </c>
      <c r="LH1127" s="203">
        <f t="shared" si="8571"/>
        <v>0</v>
      </c>
      <c r="LI1127" s="203">
        <f t="shared" si="8572"/>
        <v>0</v>
      </c>
      <c r="LJ1127" s="203">
        <f t="shared" si="8573"/>
        <v>0</v>
      </c>
      <c r="LK1127" s="203">
        <f t="shared" si="8574"/>
        <v>0</v>
      </c>
      <c r="LL1127" s="203">
        <f t="shared" si="8575"/>
        <v>0</v>
      </c>
      <c r="LM1127" s="203">
        <f t="shared" si="8576"/>
        <v>0</v>
      </c>
      <c r="LN1127" s="203">
        <f t="shared" si="8577"/>
        <v>0</v>
      </c>
      <c r="LO1127" s="189">
        <f t="shared" si="8578"/>
        <v>0</v>
      </c>
      <c r="LP1127" s="197">
        <f t="shared" si="8579"/>
        <v>0</v>
      </c>
      <c r="LQ1127" s="203">
        <f t="shared" si="8580"/>
        <v>0</v>
      </c>
      <c r="LR1127" s="203">
        <f t="shared" si="8581"/>
        <v>0</v>
      </c>
      <c r="LS1127" s="203">
        <f t="shared" si="8582"/>
        <v>0</v>
      </c>
      <c r="LT1127" s="203">
        <f t="shared" si="8583"/>
        <v>0</v>
      </c>
      <c r="LU1127" s="203">
        <f t="shared" si="8584"/>
        <v>0</v>
      </c>
      <c r="LV1127" s="203">
        <f t="shared" si="8585"/>
        <v>0</v>
      </c>
      <c r="LW1127" s="203">
        <f t="shared" si="8586"/>
        <v>0</v>
      </c>
      <c r="LX1127" s="203">
        <f t="shared" si="8587"/>
        <v>0</v>
      </c>
      <c r="LY1127" s="189">
        <f t="shared" si="8588"/>
        <v>0</v>
      </c>
      <c r="LZ1127" s="103">
        <f t="shared" si="8589"/>
        <v>0</v>
      </c>
      <c r="MA1127" s="197">
        <f t="shared" si="8590"/>
        <v>0</v>
      </c>
      <c r="MB1127" s="203">
        <f t="shared" si="8591"/>
        <v>0</v>
      </c>
      <c r="MC1127" s="203">
        <f t="shared" si="8592"/>
        <v>0</v>
      </c>
      <c r="MD1127" s="203">
        <f t="shared" si="8593"/>
        <v>0</v>
      </c>
      <c r="ME1127" s="203">
        <f t="shared" si="8594"/>
        <v>0</v>
      </c>
      <c r="MF1127" s="203">
        <f t="shared" si="8595"/>
        <v>0</v>
      </c>
      <c r="MG1127" s="203">
        <f t="shared" si="8596"/>
        <v>0</v>
      </c>
      <c r="MH1127" s="203">
        <f t="shared" si="8597"/>
        <v>0</v>
      </c>
      <c r="MI1127" s="203">
        <f t="shared" si="8598"/>
        <v>0</v>
      </c>
      <c r="MJ1127" s="189">
        <f t="shared" si="8599"/>
        <v>0</v>
      </c>
      <c r="MK1127" s="197">
        <f t="shared" si="8600"/>
        <v>0</v>
      </c>
      <c r="ML1127" s="203">
        <f t="shared" si="8601"/>
        <v>0</v>
      </c>
      <c r="MM1127" s="203">
        <f t="shared" si="8602"/>
        <v>0</v>
      </c>
      <c r="MN1127" s="203">
        <f t="shared" si="8603"/>
        <v>0</v>
      </c>
      <c r="MO1127" s="203">
        <f t="shared" si="8604"/>
        <v>0</v>
      </c>
      <c r="MP1127" s="203">
        <f t="shared" si="8605"/>
        <v>0</v>
      </c>
      <c r="MQ1127" s="203">
        <f t="shared" si="8606"/>
        <v>0</v>
      </c>
      <c r="MR1127" s="203">
        <f t="shared" si="8607"/>
        <v>0</v>
      </c>
      <c r="MS1127" s="203">
        <f t="shared" si="8608"/>
        <v>0</v>
      </c>
      <c r="MT1127" s="189">
        <f t="shared" si="8609"/>
        <v>0</v>
      </c>
      <c r="MU1127" s="103">
        <f t="shared" si="8610"/>
        <v>0</v>
      </c>
      <c r="MV1127" s="197">
        <f t="shared" si="8611"/>
        <v>0</v>
      </c>
      <c r="MW1127" s="203">
        <f t="shared" si="8612"/>
        <v>0</v>
      </c>
      <c r="MX1127" s="203">
        <f t="shared" si="8613"/>
        <v>0</v>
      </c>
      <c r="MY1127" s="203">
        <f t="shared" si="8614"/>
        <v>0</v>
      </c>
      <c r="MZ1127" s="203">
        <f t="shared" si="8615"/>
        <v>0</v>
      </c>
      <c r="NA1127" s="203">
        <f t="shared" si="8616"/>
        <v>0</v>
      </c>
      <c r="NB1127" s="203">
        <f t="shared" si="8617"/>
        <v>0</v>
      </c>
      <c r="NC1127" s="203">
        <f t="shared" si="8618"/>
        <v>0</v>
      </c>
      <c r="ND1127" s="203">
        <f t="shared" si="8619"/>
        <v>0</v>
      </c>
      <c r="NE1127" s="189">
        <f t="shared" si="8620"/>
        <v>0</v>
      </c>
      <c r="NF1127" s="197">
        <f t="shared" si="8621"/>
        <v>0</v>
      </c>
      <c r="NG1127" s="203">
        <f t="shared" si="8622"/>
        <v>0</v>
      </c>
      <c r="NH1127" s="203">
        <f t="shared" si="8623"/>
        <v>0</v>
      </c>
      <c r="NI1127" s="203">
        <f t="shared" si="8624"/>
        <v>0</v>
      </c>
      <c r="NJ1127" s="203">
        <f t="shared" si="8625"/>
        <v>0</v>
      </c>
      <c r="NK1127" s="203">
        <f t="shared" si="8626"/>
        <v>0</v>
      </c>
      <c r="NL1127" s="203">
        <f t="shared" si="8627"/>
        <v>0</v>
      </c>
      <c r="NM1127" s="203">
        <f t="shared" si="8628"/>
        <v>0</v>
      </c>
      <c r="NN1127" s="203">
        <f t="shared" si="8629"/>
        <v>0</v>
      </c>
      <c r="NO1127" s="189">
        <f t="shared" si="8630"/>
        <v>0</v>
      </c>
      <c r="NP1127" s="103">
        <f t="shared" si="8631"/>
        <v>0</v>
      </c>
      <c r="NQ1127" s="197">
        <f t="shared" si="8632"/>
        <v>0</v>
      </c>
      <c r="NR1127" s="203">
        <f t="shared" si="8633"/>
        <v>0</v>
      </c>
      <c r="NS1127" s="203">
        <f t="shared" si="8634"/>
        <v>0</v>
      </c>
      <c r="NT1127" s="203">
        <f t="shared" si="8635"/>
        <v>0</v>
      </c>
      <c r="NU1127" s="203">
        <f t="shared" si="8636"/>
        <v>0</v>
      </c>
      <c r="NV1127" s="203">
        <f t="shared" si="8637"/>
        <v>0</v>
      </c>
      <c r="NW1127" s="203">
        <f t="shared" si="8638"/>
        <v>0</v>
      </c>
      <c r="NX1127" s="203">
        <f t="shared" si="8639"/>
        <v>0</v>
      </c>
      <c r="NY1127" s="203">
        <f t="shared" si="8640"/>
        <v>0</v>
      </c>
      <c r="NZ1127" s="189">
        <f t="shared" si="8641"/>
        <v>0</v>
      </c>
      <c r="OA1127" s="197">
        <f t="shared" si="8642"/>
        <v>0</v>
      </c>
      <c r="OB1127" s="203">
        <f t="shared" si="8643"/>
        <v>0</v>
      </c>
      <c r="OC1127" s="203">
        <f t="shared" si="8644"/>
        <v>0</v>
      </c>
      <c r="OD1127" s="203">
        <f t="shared" si="8645"/>
        <v>0</v>
      </c>
      <c r="OE1127" s="203">
        <f t="shared" si="8646"/>
        <v>0</v>
      </c>
      <c r="OF1127" s="203">
        <f t="shared" si="8647"/>
        <v>0</v>
      </c>
      <c r="OG1127" s="203">
        <f t="shared" si="8648"/>
        <v>0</v>
      </c>
      <c r="OH1127" s="203">
        <f t="shared" si="8649"/>
        <v>0</v>
      </c>
      <c r="OI1127" s="203">
        <f t="shared" si="8650"/>
        <v>0</v>
      </c>
      <c r="OJ1127" s="189">
        <f t="shared" si="8651"/>
        <v>0</v>
      </c>
      <c r="OK1127" s="103">
        <f t="shared" si="8652"/>
        <v>0</v>
      </c>
      <c r="OL1127" s="197">
        <f t="shared" si="8653"/>
        <v>0</v>
      </c>
      <c r="OM1127" s="203">
        <f t="shared" si="8654"/>
        <v>0</v>
      </c>
      <c r="ON1127" s="203">
        <f t="shared" si="8655"/>
        <v>0</v>
      </c>
      <c r="OO1127" s="203">
        <f t="shared" si="8656"/>
        <v>0</v>
      </c>
      <c r="OP1127" s="203">
        <f t="shared" si="8657"/>
        <v>0</v>
      </c>
      <c r="OQ1127" s="203">
        <f t="shared" si="8658"/>
        <v>0</v>
      </c>
      <c r="OR1127" s="203">
        <f t="shared" si="8659"/>
        <v>0</v>
      </c>
      <c r="OS1127" s="203">
        <f t="shared" si="8660"/>
        <v>0</v>
      </c>
      <c r="OT1127" s="203">
        <f t="shared" si="8661"/>
        <v>0</v>
      </c>
      <c r="OU1127" s="189">
        <f t="shared" si="8662"/>
        <v>0</v>
      </c>
      <c r="OV1127" s="197">
        <f t="shared" si="8663"/>
        <v>0</v>
      </c>
      <c r="OW1127" s="203">
        <f t="shared" si="8664"/>
        <v>0</v>
      </c>
      <c r="OX1127" s="203">
        <f t="shared" si="8665"/>
        <v>0</v>
      </c>
      <c r="OY1127" s="203">
        <f t="shared" si="8666"/>
        <v>0</v>
      </c>
      <c r="OZ1127" s="203">
        <f t="shared" si="8667"/>
        <v>0</v>
      </c>
      <c r="PA1127" s="203">
        <f t="shared" si="8668"/>
        <v>0</v>
      </c>
      <c r="PB1127" s="203">
        <f t="shared" si="8669"/>
        <v>0</v>
      </c>
      <c r="PC1127" s="203">
        <f t="shared" si="8670"/>
        <v>0</v>
      </c>
      <c r="PD1127" s="203">
        <f t="shared" si="8671"/>
        <v>0</v>
      </c>
      <c r="PE1127" s="189">
        <f t="shared" si="8672"/>
        <v>0</v>
      </c>
      <c r="PF1127" s="103">
        <f t="shared" si="8673"/>
        <v>0</v>
      </c>
      <c r="PG1127" s="197">
        <f t="shared" si="8674"/>
        <v>0</v>
      </c>
      <c r="PH1127" s="203">
        <f t="shared" si="8675"/>
        <v>0</v>
      </c>
      <c r="PI1127" s="203">
        <f t="shared" si="8676"/>
        <v>0</v>
      </c>
      <c r="PJ1127" s="203">
        <f t="shared" si="8677"/>
        <v>0</v>
      </c>
      <c r="PK1127" s="203">
        <f t="shared" si="8678"/>
        <v>0</v>
      </c>
      <c r="PL1127" s="203">
        <f t="shared" si="8679"/>
        <v>0</v>
      </c>
      <c r="PM1127" s="203">
        <f t="shared" si="8680"/>
        <v>0</v>
      </c>
      <c r="PN1127" s="203">
        <f t="shared" si="8681"/>
        <v>0</v>
      </c>
      <c r="PO1127" s="203">
        <f t="shared" si="8682"/>
        <v>0</v>
      </c>
      <c r="PP1127" s="189">
        <f t="shared" si="8683"/>
        <v>0</v>
      </c>
      <c r="PQ1127" s="197">
        <f t="shared" si="8684"/>
        <v>0</v>
      </c>
      <c r="PR1127" s="203">
        <f t="shared" si="8685"/>
        <v>0</v>
      </c>
      <c r="PS1127" s="203">
        <f t="shared" si="8686"/>
        <v>0</v>
      </c>
      <c r="PT1127" s="203">
        <f t="shared" si="8687"/>
        <v>0</v>
      </c>
      <c r="PU1127" s="203">
        <f t="shared" si="8688"/>
        <v>0</v>
      </c>
      <c r="PV1127" s="203">
        <f t="shared" si="8689"/>
        <v>0</v>
      </c>
      <c r="PW1127" s="203">
        <f t="shared" si="8690"/>
        <v>0</v>
      </c>
      <c r="PX1127" s="203">
        <f t="shared" si="8691"/>
        <v>0</v>
      </c>
      <c r="PY1127" s="203">
        <f t="shared" si="8692"/>
        <v>0</v>
      </c>
      <c r="PZ1127" s="189">
        <f t="shared" si="8693"/>
        <v>0</v>
      </c>
      <c r="QA1127" s="103">
        <f t="shared" si="8694"/>
        <v>0</v>
      </c>
      <c r="QB1127" s="197">
        <f t="shared" si="8695"/>
        <v>0</v>
      </c>
      <c r="QC1127" s="203">
        <f t="shared" si="8696"/>
        <v>0</v>
      </c>
      <c r="QD1127" s="203">
        <f t="shared" si="8697"/>
        <v>0</v>
      </c>
      <c r="QE1127" s="203">
        <f t="shared" si="8698"/>
        <v>0</v>
      </c>
      <c r="QF1127" s="203">
        <f t="shared" si="8699"/>
        <v>0</v>
      </c>
      <c r="QG1127" s="203">
        <f t="shared" si="8700"/>
        <v>0</v>
      </c>
      <c r="QH1127" s="203">
        <f t="shared" si="8701"/>
        <v>0</v>
      </c>
      <c r="QI1127" s="203">
        <f t="shared" si="8702"/>
        <v>0</v>
      </c>
      <c r="QJ1127" s="203">
        <f t="shared" si="8703"/>
        <v>0</v>
      </c>
      <c r="QK1127" s="189">
        <f t="shared" si="8704"/>
        <v>0</v>
      </c>
      <c r="QL1127" s="197">
        <f t="shared" si="8705"/>
        <v>0</v>
      </c>
      <c r="QM1127" s="203">
        <f t="shared" si="8706"/>
        <v>0</v>
      </c>
      <c r="QN1127" s="203">
        <f t="shared" si="8707"/>
        <v>0</v>
      </c>
      <c r="QO1127" s="203">
        <f t="shared" si="8708"/>
        <v>0</v>
      </c>
      <c r="QP1127" s="203">
        <f t="shared" si="8709"/>
        <v>0</v>
      </c>
      <c r="QQ1127" s="203">
        <f t="shared" si="8710"/>
        <v>0</v>
      </c>
      <c r="QR1127" s="203">
        <f t="shared" si="8711"/>
        <v>0</v>
      </c>
      <c r="QS1127" s="203">
        <f t="shared" si="8712"/>
        <v>0</v>
      </c>
      <c r="QT1127" s="203">
        <f t="shared" si="8713"/>
        <v>0</v>
      </c>
      <c r="QU1127" s="189">
        <f t="shared" si="8714"/>
        <v>0</v>
      </c>
      <c r="QV1127" s="103">
        <f t="shared" si="8715"/>
        <v>0</v>
      </c>
      <c r="QW1127" s="197">
        <f t="shared" si="8716"/>
        <v>0</v>
      </c>
      <c r="QX1127" s="203">
        <f t="shared" si="8717"/>
        <v>0</v>
      </c>
      <c r="QY1127" s="203">
        <f t="shared" si="8718"/>
        <v>0</v>
      </c>
      <c r="QZ1127" s="203">
        <f t="shared" si="8719"/>
        <v>0</v>
      </c>
      <c r="RA1127" s="203">
        <f t="shared" si="8720"/>
        <v>0</v>
      </c>
      <c r="RB1127" s="203">
        <f t="shared" si="8721"/>
        <v>0</v>
      </c>
      <c r="RC1127" s="203">
        <f t="shared" si="8722"/>
        <v>0</v>
      </c>
      <c r="RD1127" s="203">
        <f t="shared" si="8723"/>
        <v>0</v>
      </c>
      <c r="RE1127" s="203">
        <f t="shared" si="8724"/>
        <v>0</v>
      </c>
      <c r="RF1127" s="189">
        <f t="shared" si="8725"/>
        <v>0</v>
      </c>
      <c r="RG1127" s="197">
        <f t="shared" si="8726"/>
        <v>0</v>
      </c>
      <c r="RH1127" s="203">
        <f t="shared" si="8727"/>
        <v>0</v>
      </c>
      <c r="RI1127" s="203">
        <f t="shared" si="8728"/>
        <v>0</v>
      </c>
      <c r="RJ1127" s="203">
        <f t="shared" si="8729"/>
        <v>0</v>
      </c>
      <c r="RK1127" s="203">
        <f t="shared" si="8730"/>
        <v>0</v>
      </c>
      <c r="RL1127" s="203">
        <f t="shared" si="8731"/>
        <v>0</v>
      </c>
      <c r="RM1127" s="203">
        <f t="shared" si="8732"/>
        <v>0</v>
      </c>
      <c r="RN1127" s="203">
        <f t="shared" si="8733"/>
        <v>0</v>
      </c>
      <c r="RO1127" s="203">
        <f t="shared" si="8734"/>
        <v>0</v>
      </c>
      <c r="RP1127" s="189">
        <f t="shared" si="8735"/>
        <v>0</v>
      </c>
      <c r="RQ1127" s="103">
        <f t="shared" si="8736"/>
        <v>0</v>
      </c>
      <c r="RR1127" s="197">
        <f t="shared" si="8737"/>
        <v>0</v>
      </c>
      <c r="RS1127" s="203">
        <f t="shared" si="8738"/>
        <v>0</v>
      </c>
      <c r="RT1127" s="203">
        <f t="shared" si="8739"/>
        <v>0</v>
      </c>
      <c r="RU1127" s="203">
        <f t="shared" si="8740"/>
        <v>0</v>
      </c>
      <c r="RV1127" s="203">
        <f t="shared" si="8741"/>
        <v>0</v>
      </c>
      <c r="RW1127" s="203">
        <f t="shared" si="8742"/>
        <v>0</v>
      </c>
      <c r="RX1127" s="203">
        <f t="shared" si="8743"/>
        <v>0</v>
      </c>
      <c r="RY1127" s="203">
        <f t="shared" si="8744"/>
        <v>0</v>
      </c>
      <c r="RZ1127" s="203">
        <f t="shared" si="8745"/>
        <v>0</v>
      </c>
      <c r="SA1127" s="189">
        <f t="shared" si="8746"/>
        <v>0</v>
      </c>
      <c r="SB1127" s="197">
        <f t="shared" si="8747"/>
        <v>0</v>
      </c>
      <c r="SC1127" s="203">
        <f t="shared" si="8748"/>
        <v>0</v>
      </c>
      <c r="SD1127" s="203">
        <f t="shared" si="8749"/>
        <v>0</v>
      </c>
      <c r="SE1127" s="203">
        <f t="shared" si="8750"/>
        <v>0</v>
      </c>
      <c r="SF1127" s="203">
        <f t="shared" si="8751"/>
        <v>0</v>
      </c>
      <c r="SG1127" s="203">
        <f t="shared" si="8752"/>
        <v>0</v>
      </c>
      <c r="SH1127" s="203">
        <f t="shared" si="8753"/>
        <v>0</v>
      </c>
      <c r="SI1127" s="203">
        <f t="shared" si="8754"/>
        <v>0</v>
      </c>
      <c r="SJ1127" s="203">
        <f t="shared" si="8755"/>
        <v>0</v>
      </c>
      <c r="SK1127" s="189">
        <f t="shared" si="8756"/>
        <v>0</v>
      </c>
      <c r="SL1127" s="103">
        <f t="shared" si="8757"/>
        <v>0</v>
      </c>
      <c r="SM1127" s="197">
        <f t="shared" si="8758"/>
        <v>0</v>
      </c>
      <c r="SN1127" s="203">
        <f t="shared" si="8759"/>
        <v>0</v>
      </c>
      <c r="SO1127" s="203">
        <f t="shared" si="8760"/>
        <v>0</v>
      </c>
      <c r="SP1127" s="203">
        <f t="shared" si="8761"/>
        <v>0</v>
      </c>
      <c r="SQ1127" s="203">
        <f t="shared" si="8762"/>
        <v>0</v>
      </c>
      <c r="SR1127" s="203">
        <f t="shared" si="8763"/>
        <v>0</v>
      </c>
      <c r="SS1127" s="203">
        <f t="shared" si="8764"/>
        <v>0</v>
      </c>
      <c r="ST1127" s="203">
        <f t="shared" si="8765"/>
        <v>0</v>
      </c>
      <c r="SU1127" s="203">
        <f t="shared" si="8766"/>
        <v>0</v>
      </c>
      <c r="SV1127" s="189">
        <f t="shared" si="8767"/>
        <v>0</v>
      </c>
      <c r="SW1127" s="197">
        <f t="shared" si="8768"/>
        <v>0</v>
      </c>
      <c r="SX1127" s="203">
        <f t="shared" si="8769"/>
        <v>0</v>
      </c>
      <c r="SY1127" s="203">
        <f t="shared" si="8770"/>
        <v>0</v>
      </c>
      <c r="SZ1127" s="203">
        <f t="shared" si="8771"/>
        <v>0</v>
      </c>
      <c r="TA1127" s="203">
        <f t="shared" si="8772"/>
        <v>0</v>
      </c>
      <c r="TB1127" s="203">
        <f t="shared" si="8773"/>
        <v>0</v>
      </c>
      <c r="TC1127" s="203">
        <f t="shared" si="8774"/>
        <v>0</v>
      </c>
      <c r="TD1127" s="203">
        <f t="shared" si="8775"/>
        <v>0</v>
      </c>
      <c r="TE1127" s="203">
        <f t="shared" si="8776"/>
        <v>0</v>
      </c>
      <c r="TF1127" s="189">
        <f t="shared" si="8777"/>
        <v>0</v>
      </c>
      <c r="TG1127" s="103">
        <f t="shared" si="8778"/>
        <v>0</v>
      </c>
      <c r="TH1127" s="197">
        <f t="shared" si="8779"/>
        <v>0</v>
      </c>
      <c r="TI1127" s="203">
        <f t="shared" si="8780"/>
        <v>0</v>
      </c>
      <c r="TJ1127" s="203">
        <f t="shared" si="8781"/>
        <v>0</v>
      </c>
      <c r="TK1127" s="203">
        <f t="shared" si="8782"/>
        <v>0</v>
      </c>
      <c r="TL1127" s="203">
        <f t="shared" si="8783"/>
        <v>0</v>
      </c>
      <c r="TM1127" s="203">
        <f t="shared" si="8784"/>
        <v>0</v>
      </c>
      <c r="TN1127" s="203">
        <f t="shared" si="8785"/>
        <v>0</v>
      </c>
      <c r="TO1127" s="203">
        <f t="shared" si="8786"/>
        <v>0</v>
      </c>
      <c r="TP1127" s="203">
        <f t="shared" si="8787"/>
        <v>0</v>
      </c>
      <c r="TQ1127" s="189">
        <f t="shared" si="8788"/>
        <v>0</v>
      </c>
      <c r="TR1127" s="197">
        <f t="shared" si="8789"/>
        <v>0</v>
      </c>
      <c r="TS1127" s="203">
        <f t="shared" si="8790"/>
        <v>0</v>
      </c>
      <c r="TT1127" s="203">
        <f t="shared" si="8791"/>
        <v>0</v>
      </c>
      <c r="TU1127" s="203">
        <f t="shared" si="8792"/>
        <v>0</v>
      </c>
      <c r="TV1127" s="203">
        <f t="shared" si="8793"/>
        <v>0</v>
      </c>
      <c r="TW1127" s="203">
        <f t="shared" si="8794"/>
        <v>0</v>
      </c>
      <c r="TX1127" s="203">
        <f t="shared" si="8795"/>
        <v>0</v>
      </c>
      <c r="TY1127" s="203">
        <f t="shared" si="8796"/>
        <v>0</v>
      </c>
      <c r="TZ1127" s="203">
        <f t="shared" si="8797"/>
        <v>0</v>
      </c>
      <c r="UA1127" s="189">
        <f t="shared" si="8798"/>
        <v>0</v>
      </c>
      <c r="UB1127" s="103">
        <f t="shared" si="8799"/>
        <v>0</v>
      </c>
      <c r="UC1127" s="197">
        <f t="shared" si="8800"/>
        <v>0</v>
      </c>
      <c r="UD1127" s="203">
        <f t="shared" si="8801"/>
        <v>0</v>
      </c>
      <c r="UE1127" s="203">
        <f t="shared" si="8802"/>
        <v>0</v>
      </c>
      <c r="UF1127" s="203">
        <f t="shared" si="8803"/>
        <v>0</v>
      </c>
      <c r="UG1127" s="203">
        <f t="shared" si="8804"/>
        <v>0</v>
      </c>
      <c r="UH1127" s="203">
        <f t="shared" si="8805"/>
        <v>0</v>
      </c>
      <c r="UI1127" s="203">
        <f t="shared" si="8806"/>
        <v>0</v>
      </c>
      <c r="UJ1127" s="203">
        <f t="shared" si="8807"/>
        <v>0</v>
      </c>
      <c r="UK1127" s="203">
        <f t="shared" si="8808"/>
        <v>0</v>
      </c>
      <c r="UL1127" s="189">
        <f t="shared" si="8809"/>
        <v>0</v>
      </c>
      <c r="UM1127" s="197">
        <f t="shared" si="8810"/>
        <v>0</v>
      </c>
      <c r="UN1127" s="203">
        <f t="shared" si="8811"/>
        <v>0</v>
      </c>
      <c r="UO1127" s="203">
        <f t="shared" si="8812"/>
        <v>0</v>
      </c>
      <c r="UP1127" s="203">
        <f t="shared" si="8813"/>
        <v>0</v>
      </c>
      <c r="UQ1127" s="203">
        <f t="shared" si="8814"/>
        <v>0</v>
      </c>
      <c r="UR1127" s="203">
        <f t="shared" si="8815"/>
        <v>0</v>
      </c>
      <c r="US1127" s="203">
        <f t="shared" si="8816"/>
        <v>0</v>
      </c>
      <c r="UT1127" s="203">
        <f t="shared" si="8817"/>
        <v>0</v>
      </c>
      <c r="UU1127" s="203">
        <f t="shared" si="8818"/>
        <v>0</v>
      </c>
      <c r="UV1127" s="189">
        <f t="shared" si="8819"/>
        <v>0</v>
      </c>
      <c r="UW1127" s="103">
        <f t="shared" si="8820"/>
        <v>0</v>
      </c>
      <c r="UX1127" s="36">
        <f t="shared" si="8821"/>
        <v>1</v>
      </c>
    </row>
    <row r="1128" spans="19:570" x14ac:dyDescent="0.25">
      <c r="S1128" s="46">
        <v>48</v>
      </c>
      <c r="T1128" s="102" t="b">
        <f t="shared" ref="T1128:V1128" si="8882">T1056</f>
        <v>0</v>
      </c>
      <c r="U1128" s="103" t="str">
        <f t="shared" si="8882"/>
        <v/>
      </c>
      <c r="V1128" s="103" t="str">
        <f t="shared" si="8882"/>
        <v/>
      </c>
      <c r="W1128" s="103" t="str">
        <f t="shared" si="8294"/>
        <v/>
      </c>
      <c r="X1128" s="128" t="str">
        <f t="shared" si="8295"/>
        <v/>
      </c>
      <c r="Y1128" s="128" t="str">
        <f t="shared" si="8296"/>
        <v/>
      </c>
      <c r="Z1128" s="128" t="str">
        <f t="shared" si="8297"/>
        <v/>
      </c>
      <c r="AA1128" s="128" t="str">
        <f t="shared" si="8298"/>
        <v/>
      </c>
      <c r="AB1128" s="128" t="str">
        <f t="shared" si="8299"/>
        <v/>
      </c>
      <c r="AC1128" s="128" t="str">
        <f t="shared" si="8300"/>
        <v/>
      </c>
      <c r="AD1128" s="128" t="str">
        <f t="shared" si="8301"/>
        <v/>
      </c>
      <c r="AE1128" s="128" t="str">
        <f t="shared" si="8302"/>
        <v/>
      </c>
      <c r="AF1128" s="128" t="str">
        <f t="shared" si="8303"/>
        <v/>
      </c>
      <c r="AG1128" s="132" t="str">
        <f t="shared" si="8304"/>
        <v/>
      </c>
      <c r="AH1128" s="169" t="str">
        <f t="shared" si="8844"/>
        <v/>
      </c>
      <c r="AI1128" s="170" t="str">
        <f t="shared" si="8824"/>
        <v/>
      </c>
      <c r="AJ1128" s="169" t="str">
        <f t="shared" si="8832"/>
        <v/>
      </c>
      <c r="AK1128" s="169" t="str">
        <f t="shared" si="8835"/>
        <v/>
      </c>
      <c r="AL1128" s="169" t="str">
        <f t="shared" si="8839"/>
        <v/>
      </c>
      <c r="AM1128" s="169" t="str">
        <f t="shared" si="8836"/>
        <v/>
      </c>
      <c r="AN1128" s="169" t="str">
        <f t="shared" si="8827"/>
        <v/>
      </c>
      <c r="AO1128" s="169" t="str">
        <f t="shared" si="8828"/>
        <v/>
      </c>
      <c r="AP1128" s="169" t="str">
        <f t="shared" si="8829"/>
        <v/>
      </c>
      <c r="AQ1128" s="170" t="str">
        <f t="shared" si="8830"/>
        <v/>
      </c>
      <c r="AR1128" s="188" t="str">
        <f>IF($AA$7, IF(T1128,IF(S1128&lt;=$E$13-1,AH1128*CD1139,AH1128*CE1139),""),"")</f>
        <v/>
      </c>
      <c r="AS1128" s="103" t="str">
        <f>IF($AA$8, IF(T1128,IF(S1128&lt;=$E$13-1,AI1128*CD1140,AI1128*CE1140),""),"")</f>
        <v/>
      </c>
      <c r="AT1128" s="103" t="str">
        <f>IF($AA$9, IF(T1128,IF(S1128&lt;=$E$13-1,AJ1128*CD1141,AJ1128*CE1141),""),"")</f>
        <v/>
      </c>
      <c r="AU1128" s="103" t="str">
        <f>IF($AA$10, IF(T1128,IF(S1128&lt;=$E$13-1,AK1128*CD1142,AK1128*CE1142),""),"")</f>
        <v/>
      </c>
      <c r="AV1128" s="103" t="str">
        <f>IF($AA$11, IF(T1128,IF(S1128&lt;=$E$13-1,AL1128*CD1143,AL1128*CE1143),""),"")</f>
        <v/>
      </c>
      <c r="AW1128" s="103" t="str">
        <f>IF($AA$12, IF(T1128,IF(S1128&lt;=$E$13-1,AM1128*CD1144,AM1128*CE1144),""),"")</f>
        <v/>
      </c>
      <c r="AX1128" s="103" t="str">
        <f>IF($AA$13, IF(T1128,IF(S1128&lt;=$E$13-1,AN1128*CD1145,AN1128*CE1145),""),"")</f>
        <v/>
      </c>
      <c r="AY1128" s="103" t="str">
        <f>IF($AA$14, IF(T1128,IF(S1128&lt;=$E$13-1,AO1128*CD1146,AO1128*CE1146),""),"")</f>
        <v/>
      </c>
      <c r="AZ1128" s="103" t="str">
        <f>IF($AA$15, IF(T1128,IF(S1128&lt;=$E$13-1,AP1128*CD1147,AP1128*CE1147),""),"")</f>
        <v/>
      </c>
      <c r="BA1128" s="103" t="str">
        <f>IF($AA$16, IF(T1128,IF(S1128&lt;=$E$13-1,AQ1128*CD1148,AQ1128*CE1148),""),"")</f>
        <v/>
      </c>
      <c r="BB1128" s="162">
        <f t="shared" si="8305"/>
        <v>0</v>
      </c>
      <c r="BC1128" s="197">
        <f t="shared" si="8306"/>
        <v>0</v>
      </c>
      <c r="BD1128" s="197">
        <f t="shared" si="8307"/>
        <v>0</v>
      </c>
      <c r="BE1128" s="197">
        <f t="shared" si="8308"/>
        <v>0</v>
      </c>
      <c r="BF1128" s="197">
        <f t="shared" si="8309"/>
        <v>0</v>
      </c>
      <c r="BG1128" s="197">
        <f t="shared" si="8310"/>
        <v>0</v>
      </c>
      <c r="BH1128" s="197">
        <f t="shared" si="8311"/>
        <v>0</v>
      </c>
      <c r="BI1128" s="197">
        <f t="shared" si="8312"/>
        <v>0</v>
      </c>
      <c r="BJ1128" s="197">
        <f t="shared" si="8313"/>
        <v>0</v>
      </c>
      <c r="BK1128" s="197">
        <f t="shared" si="8314"/>
        <v>0</v>
      </c>
      <c r="BL1128" s="123">
        <f t="shared" si="8315"/>
        <v>0</v>
      </c>
      <c r="BM1128" s="161">
        <f t="shared" si="8316"/>
        <v>0</v>
      </c>
      <c r="BN1128" s="197">
        <f t="shared" si="8317"/>
        <v>0</v>
      </c>
      <c r="BO1128" s="203">
        <f t="shared" si="8318"/>
        <v>0</v>
      </c>
      <c r="BP1128" s="203">
        <f t="shared" si="8319"/>
        <v>0</v>
      </c>
      <c r="BQ1128" s="203">
        <f t="shared" si="8320"/>
        <v>0</v>
      </c>
      <c r="BR1128" s="203">
        <f t="shared" si="8321"/>
        <v>0</v>
      </c>
      <c r="BS1128" s="203">
        <f t="shared" si="8322"/>
        <v>0</v>
      </c>
      <c r="BT1128" s="203">
        <f t="shared" si="8323"/>
        <v>0</v>
      </c>
      <c r="BU1128" s="203">
        <f t="shared" si="8324"/>
        <v>0</v>
      </c>
      <c r="BV1128" s="203">
        <f t="shared" si="8325"/>
        <v>0</v>
      </c>
      <c r="BW1128" s="189">
        <f t="shared" si="8326"/>
        <v>0</v>
      </c>
      <c r="BX1128" s="197">
        <f t="shared" si="8327"/>
        <v>0</v>
      </c>
      <c r="BY1128" s="203">
        <f t="shared" si="8328"/>
        <v>0</v>
      </c>
      <c r="BZ1128" s="203">
        <f t="shared" si="8329"/>
        <v>0</v>
      </c>
      <c r="CA1128" s="203">
        <f t="shared" si="8330"/>
        <v>0</v>
      </c>
      <c r="CB1128" s="203">
        <f t="shared" si="8331"/>
        <v>0</v>
      </c>
      <c r="CC1128" s="203">
        <f t="shared" si="8332"/>
        <v>0</v>
      </c>
      <c r="CD1128" s="203">
        <f t="shared" si="8333"/>
        <v>0</v>
      </c>
      <c r="CE1128" s="203">
        <f t="shared" si="8334"/>
        <v>0</v>
      </c>
      <c r="CF1128" s="203">
        <f t="shared" si="8335"/>
        <v>0</v>
      </c>
      <c r="CG1128" s="189">
        <f t="shared" si="8336"/>
        <v>0</v>
      </c>
      <c r="CH1128" s="103">
        <f t="shared" si="8337"/>
        <v>0</v>
      </c>
      <c r="CI1128" s="197">
        <f t="shared" si="8338"/>
        <v>0</v>
      </c>
      <c r="CJ1128" s="203">
        <f t="shared" si="8339"/>
        <v>0</v>
      </c>
      <c r="CK1128" s="203">
        <f t="shared" si="8340"/>
        <v>0</v>
      </c>
      <c r="CL1128" s="203">
        <f t="shared" si="8341"/>
        <v>0</v>
      </c>
      <c r="CM1128" s="203">
        <f t="shared" si="8342"/>
        <v>0</v>
      </c>
      <c r="CN1128" s="203">
        <f t="shared" si="8343"/>
        <v>0</v>
      </c>
      <c r="CO1128" s="203">
        <f t="shared" si="8344"/>
        <v>0</v>
      </c>
      <c r="CP1128" s="203">
        <f t="shared" si="8345"/>
        <v>0</v>
      </c>
      <c r="CQ1128" s="203">
        <f t="shared" si="8346"/>
        <v>0</v>
      </c>
      <c r="CR1128" s="189">
        <f t="shared" si="8347"/>
        <v>0</v>
      </c>
      <c r="CS1128" s="197">
        <f t="shared" si="8348"/>
        <v>0</v>
      </c>
      <c r="CT1128" s="203">
        <f t="shared" si="8349"/>
        <v>0</v>
      </c>
      <c r="CU1128" s="203">
        <f t="shared" si="8350"/>
        <v>0</v>
      </c>
      <c r="CV1128" s="203">
        <f t="shared" si="8351"/>
        <v>0</v>
      </c>
      <c r="CW1128" s="203">
        <f t="shared" si="8352"/>
        <v>0</v>
      </c>
      <c r="CX1128" s="203">
        <f t="shared" si="8353"/>
        <v>0</v>
      </c>
      <c r="CY1128" s="203">
        <f t="shared" si="8354"/>
        <v>0</v>
      </c>
      <c r="CZ1128" s="203">
        <f t="shared" si="8355"/>
        <v>0</v>
      </c>
      <c r="DA1128" s="203">
        <f t="shared" si="8356"/>
        <v>0</v>
      </c>
      <c r="DB1128" s="189">
        <f t="shared" si="8357"/>
        <v>0</v>
      </c>
      <c r="DC1128" s="103">
        <f t="shared" si="8358"/>
        <v>0</v>
      </c>
      <c r="DD1128" s="197">
        <f t="shared" si="8359"/>
        <v>0</v>
      </c>
      <c r="DE1128" s="203">
        <f t="shared" si="8360"/>
        <v>0</v>
      </c>
      <c r="DF1128" s="203">
        <f t="shared" si="8361"/>
        <v>0</v>
      </c>
      <c r="DG1128" s="203">
        <f t="shared" si="8362"/>
        <v>0</v>
      </c>
      <c r="DH1128" s="203">
        <f t="shared" si="8363"/>
        <v>0</v>
      </c>
      <c r="DI1128" s="203">
        <f t="shared" si="8364"/>
        <v>0</v>
      </c>
      <c r="DJ1128" s="203">
        <f t="shared" si="8365"/>
        <v>0</v>
      </c>
      <c r="DK1128" s="203">
        <f t="shared" si="8366"/>
        <v>0</v>
      </c>
      <c r="DL1128" s="203">
        <f t="shared" si="8367"/>
        <v>0</v>
      </c>
      <c r="DM1128" s="189">
        <f t="shared" si="8368"/>
        <v>0</v>
      </c>
      <c r="DN1128" s="197">
        <f t="shared" si="8369"/>
        <v>0</v>
      </c>
      <c r="DO1128" s="203">
        <f t="shared" si="8370"/>
        <v>0</v>
      </c>
      <c r="DP1128" s="203">
        <f t="shared" si="8371"/>
        <v>0</v>
      </c>
      <c r="DQ1128" s="203">
        <f t="shared" si="8372"/>
        <v>0</v>
      </c>
      <c r="DR1128" s="203">
        <f t="shared" si="8373"/>
        <v>0</v>
      </c>
      <c r="DS1128" s="203">
        <f t="shared" si="8374"/>
        <v>0</v>
      </c>
      <c r="DT1128" s="203">
        <f t="shared" si="8375"/>
        <v>0</v>
      </c>
      <c r="DU1128" s="203">
        <f t="shared" si="8376"/>
        <v>0</v>
      </c>
      <c r="DV1128" s="203">
        <f t="shared" si="8377"/>
        <v>0</v>
      </c>
      <c r="DW1128" s="189">
        <f t="shared" si="8378"/>
        <v>0</v>
      </c>
      <c r="DX1128" s="103">
        <f t="shared" si="8379"/>
        <v>0</v>
      </c>
      <c r="DY1128" s="197">
        <f t="shared" si="8380"/>
        <v>0</v>
      </c>
      <c r="DZ1128" s="203">
        <f t="shared" si="8381"/>
        <v>0</v>
      </c>
      <c r="EA1128" s="203">
        <f t="shared" si="8382"/>
        <v>0</v>
      </c>
      <c r="EB1128" s="203">
        <f t="shared" si="8383"/>
        <v>0</v>
      </c>
      <c r="EC1128" s="203">
        <f t="shared" si="8384"/>
        <v>0</v>
      </c>
      <c r="ED1128" s="203">
        <f t="shared" si="8385"/>
        <v>0</v>
      </c>
      <c r="EE1128" s="203">
        <f t="shared" si="8386"/>
        <v>0</v>
      </c>
      <c r="EF1128" s="203">
        <f t="shared" si="8387"/>
        <v>0</v>
      </c>
      <c r="EG1128" s="203">
        <f t="shared" si="8388"/>
        <v>0</v>
      </c>
      <c r="EH1128" s="189">
        <f t="shared" si="8389"/>
        <v>0</v>
      </c>
      <c r="EI1128" s="197">
        <f t="shared" si="8390"/>
        <v>0</v>
      </c>
      <c r="EJ1128" s="203">
        <f t="shared" si="8391"/>
        <v>0</v>
      </c>
      <c r="EK1128" s="203">
        <f t="shared" si="8392"/>
        <v>0</v>
      </c>
      <c r="EL1128" s="203">
        <f t="shared" si="8393"/>
        <v>0</v>
      </c>
      <c r="EM1128" s="203">
        <f t="shared" si="8394"/>
        <v>0</v>
      </c>
      <c r="EN1128" s="203">
        <f t="shared" si="8395"/>
        <v>0</v>
      </c>
      <c r="EO1128" s="203">
        <f t="shared" si="8396"/>
        <v>0</v>
      </c>
      <c r="EP1128" s="203">
        <f t="shared" si="8397"/>
        <v>0</v>
      </c>
      <c r="EQ1128" s="203">
        <f t="shared" si="8398"/>
        <v>0</v>
      </c>
      <c r="ER1128" s="189">
        <f t="shared" si="8399"/>
        <v>0</v>
      </c>
      <c r="ES1128" s="103">
        <f t="shared" si="8400"/>
        <v>0</v>
      </c>
      <c r="ET1128" s="197">
        <f t="shared" si="8401"/>
        <v>0</v>
      </c>
      <c r="EU1128" s="203">
        <f t="shared" si="8402"/>
        <v>0</v>
      </c>
      <c r="EV1128" s="203">
        <f t="shared" si="8403"/>
        <v>0</v>
      </c>
      <c r="EW1128" s="203">
        <f t="shared" si="8404"/>
        <v>0</v>
      </c>
      <c r="EX1128" s="203">
        <f t="shared" si="8405"/>
        <v>0</v>
      </c>
      <c r="EY1128" s="203">
        <f t="shared" si="8406"/>
        <v>0</v>
      </c>
      <c r="EZ1128" s="203">
        <f t="shared" si="8407"/>
        <v>0</v>
      </c>
      <c r="FA1128" s="203">
        <f t="shared" si="8408"/>
        <v>0</v>
      </c>
      <c r="FB1128" s="203">
        <f t="shared" si="8409"/>
        <v>0</v>
      </c>
      <c r="FC1128" s="189">
        <f t="shared" si="8410"/>
        <v>0</v>
      </c>
      <c r="FD1128" s="197">
        <f t="shared" si="8411"/>
        <v>0</v>
      </c>
      <c r="FE1128" s="203">
        <f t="shared" si="8412"/>
        <v>0</v>
      </c>
      <c r="FF1128" s="203">
        <f t="shared" si="8413"/>
        <v>0</v>
      </c>
      <c r="FG1128" s="203">
        <f t="shared" si="8414"/>
        <v>0</v>
      </c>
      <c r="FH1128" s="203">
        <f t="shared" si="8415"/>
        <v>0</v>
      </c>
      <c r="FI1128" s="203">
        <f t="shared" si="8416"/>
        <v>0</v>
      </c>
      <c r="FJ1128" s="203">
        <f t="shared" si="8417"/>
        <v>0</v>
      </c>
      <c r="FK1128" s="203">
        <f t="shared" si="8418"/>
        <v>0</v>
      </c>
      <c r="FL1128" s="203">
        <f t="shared" si="8419"/>
        <v>0</v>
      </c>
      <c r="FM1128" s="189">
        <f t="shared" si="8420"/>
        <v>0</v>
      </c>
      <c r="FN1128" s="103">
        <f t="shared" si="8421"/>
        <v>0</v>
      </c>
      <c r="FO1128" s="197">
        <f t="shared" si="8422"/>
        <v>0</v>
      </c>
      <c r="FP1128" s="203">
        <f t="shared" si="8423"/>
        <v>0</v>
      </c>
      <c r="FQ1128" s="203">
        <f t="shared" si="8424"/>
        <v>0</v>
      </c>
      <c r="FR1128" s="203">
        <f t="shared" si="8425"/>
        <v>0</v>
      </c>
      <c r="FS1128" s="203">
        <f t="shared" si="8426"/>
        <v>0</v>
      </c>
      <c r="FT1128" s="203">
        <f t="shared" si="8427"/>
        <v>0</v>
      </c>
      <c r="FU1128" s="203">
        <f t="shared" si="8428"/>
        <v>0</v>
      </c>
      <c r="FV1128" s="203">
        <f t="shared" si="8429"/>
        <v>0</v>
      </c>
      <c r="FW1128" s="203">
        <f t="shared" si="8430"/>
        <v>0</v>
      </c>
      <c r="FX1128" s="189">
        <f t="shared" si="8431"/>
        <v>0</v>
      </c>
      <c r="FY1128" s="197">
        <f t="shared" si="8432"/>
        <v>0</v>
      </c>
      <c r="FZ1128" s="203">
        <f t="shared" si="8433"/>
        <v>0</v>
      </c>
      <c r="GA1128" s="203">
        <f t="shared" si="8434"/>
        <v>0</v>
      </c>
      <c r="GB1128" s="203">
        <f t="shared" si="8435"/>
        <v>0</v>
      </c>
      <c r="GC1128" s="203">
        <f t="shared" si="8436"/>
        <v>0</v>
      </c>
      <c r="GD1128" s="203">
        <f t="shared" si="8437"/>
        <v>0</v>
      </c>
      <c r="GE1128" s="203">
        <f t="shared" si="8438"/>
        <v>0</v>
      </c>
      <c r="GF1128" s="203">
        <f t="shared" si="8439"/>
        <v>0</v>
      </c>
      <c r="GG1128" s="203">
        <f t="shared" si="8440"/>
        <v>0</v>
      </c>
      <c r="GH1128" s="189">
        <f t="shared" si="8441"/>
        <v>0</v>
      </c>
      <c r="GI1128" s="103">
        <f t="shared" si="8442"/>
        <v>0</v>
      </c>
      <c r="GJ1128" s="197">
        <f t="shared" si="8443"/>
        <v>0</v>
      </c>
      <c r="GK1128" s="203">
        <f t="shared" si="8444"/>
        <v>0</v>
      </c>
      <c r="GL1128" s="203">
        <f t="shared" si="8445"/>
        <v>0</v>
      </c>
      <c r="GM1128" s="203">
        <f t="shared" si="8446"/>
        <v>0</v>
      </c>
      <c r="GN1128" s="203">
        <f t="shared" si="8447"/>
        <v>0</v>
      </c>
      <c r="GO1128" s="203">
        <f t="shared" si="8448"/>
        <v>0</v>
      </c>
      <c r="GP1128" s="203">
        <f t="shared" si="8449"/>
        <v>0</v>
      </c>
      <c r="GQ1128" s="203">
        <f t="shared" si="8450"/>
        <v>0</v>
      </c>
      <c r="GR1128" s="203">
        <f t="shared" si="8451"/>
        <v>0</v>
      </c>
      <c r="GS1128" s="189">
        <f t="shared" si="8452"/>
        <v>0</v>
      </c>
      <c r="GT1128" s="197">
        <f t="shared" si="8453"/>
        <v>0</v>
      </c>
      <c r="GU1128" s="203">
        <f t="shared" si="8454"/>
        <v>0</v>
      </c>
      <c r="GV1128" s="203">
        <f t="shared" si="8455"/>
        <v>0</v>
      </c>
      <c r="GW1128" s="203">
        <f t="shared" si="8456"/>
        <v>0</v>
      </c>
      <c r="GX1128" s="203">
        <f t="shared" si="8457"/>
        <v>0</v>
      </c>
      <c r="GY1128" s="203">
        <f t="shared" si="8458"/>
        <v>0</v>
      </c>
      <c r="GZ1128" s="203">
        <f t="shared" si="8459"/>
        <v>0</v>
      </c>
      <c r="HA1128" s="203">
        <f t="shared" si="8460"/>
        <v>0</v>
      </c>
      <c r="HB1128" s="203">
        <f t="shared" si="8461"/>
        <v>0</v>
      </c>
      <c r="HC1128" s="189">
        <f t="shared" si="8462"/>
        <v>0</v>
      </c>
      <c r="HD1128" s="103">
        <f t="shared" si="8463"/>
        <v>0</v>
      </c>
      <c r="HE1128" s="197">
        <f t="shared" si="8464"/>
        <v>0</v>
      </c>
      <c r="HF1128" s="203">
        <f t="shared" si="8465"/>
        <v>0</v>
      </c>
      <c r="HG1128" s="203">
        <f t="shared" si="8466"/>
        <v>0</v>
      </c>
      <c r="HH1128" s="203">
        <f t="shared" si="8467"/>
        <v>0</v>
      </c>
      <c r="HI1128" s="203">
        <f t="shared" si="8468"/>
        <v>0</v>
      </c>
      <c r="HJ1128" s="203">
        <f t="shared" si="8469"/>
        <v>0</v>
      </c>
      <c r="HK1128" s="203">
        <f t="shared" si="8470"/>
        <v>0</v>
      </c>
      <c r="HL1128" s="203">
        <f t="shared" si="8471"/>
        <v>0</v>
      </c>
      <c r="HM1128" s="203">
        <f t="shared" si="8472"/>
        <v>0</v>
      </c>
      <c r="HN1128" s="189">
        <f t="shared" si="8473"/>
        <v>0</v>
      </c>
      <c r="HO1128" s="197">
        <f t="shared" si="8474"/>
        <v>0</v>
      </c>
      <c r="HP1128" s="203">
        <f t="shared" si="8475"/>
        <v>0</v>
      </c>
      <c r="HQ1128" s="203">
        <f t="shared" si="8476"/>
        <v>0</v>
      </c>
      <c r="HR1128" s="203">
        <f t="shared" si="8477"/>
        <v>0</v>
      </c>
      <c r="HS1128" s="203">
        <f t="shared" si="8478"/>
        <v>0</v>
      </c>
      <c r="HT1128" s="203">
        <f t="shared" si="8479"/>
        <v>0</v>
      </c>
      <c r="HU1128" s="203">
        <f t="shared" si="8480"/>
        <v>0</v>
      </c>
      <c r="HV1128" s="203">
        <f t="shared" si="8481"/>
        <v>0</v>
      </c>
      <c r="HW1128" s="203">
        <f t="shared" si="8482"/>
        <v>0</v>
      </c>
      <c r="HX1128" s="189">
        <f t="shared" si="8483"/>
        <v>0</v>
      </c>
      <c r="HY1128" s="103">
        <f t="shared" si="8484"/>
        <v>0</v>
      </c>
      <c r="HZ1128" s="197">
        <f t="shared" si="8485"/>
        <v>0</v>
      </c>
      <c r="IA1128" s="203">
        <f t="shared" si="8486"/>
        <v>0</v>
      </c>
      <c r="IB1128" s="203">
        <f t="shared" si="8487"/>
        <v>0</v>
      </c>
      <c r="IC1128" s="203">
        <f t="shared" si="8488"/>
        <v>0</v>
      </c>
      <c r="ID1128" s="203">
        <f t="shared" si="8489"/>
        <v>0</v>
      </c>
      <c r="IE1128" s="203">
        <f t="shared" si="8490"/>
        <v>0</v>
      </c>
      <c r="IF1128" s="203">
        <f t="shared" si="8491"/>
        <v>0</v>
      </c>
      <c r="IG1128" s="203">
        <f t="shared" si="8492"/>
        <v>0</v>
      </c>
      <c r="IH1128" s="203">
        <f t="shared" si="8493"/>
        <v>0</v>
      </c>
      <c r="II1128" s="189">
        <f t="shared" si="8494"/>
        <v>0</v>
      </c>
      <c r="IJ1128" s="197">
        <f t="shared" si="8495"/>
        <v>0</v>
      </c>
      <c r="IK1128" s="203">
        <f t="shared" si="8496"/>
        <v>0</v>
      </c>
      <c r="IL1128" s="203">
        <f t="shared" si="8497"/>
        <v>0</v>
      </c>
      <c r="IM1128" s="203">
        <f t="shared" si="8498"/>
        <v>0</v>
      </c>
      <c r="IN1128" s="203">
        <f t="shared" si="8499"/>
        <v>0</v>
      </c>
      <c r="IO1128" s="203">
        <f t="shared" si="8500"/>
        <v>0</v>
      </c>
      <c r="IP1128" s="203">
        <f t="shared" si="8501"/>
        <v>0</v>
      </c>
      <c r="IQ1128" s="203">
        <f t="shared" si="8502"/>
        <v>0</v>
      </c>
      <c r="IR1128" s="203">
        <f t="shared" si="8503"/>
        <v>0</v>
      </c>
      <c r="IS1128" s="189">
        <f t="shared" si="8504"/>
        <v>0</v>
      </c>
      <c r="IT1128" s="103">
        <f t="shared" si="8505"/>
        <v>0</v>
      </c>
      <c r="IU1128" s="197">
        <f t="shared" si="8506"/>
        <v>0</v>
      </c>
      <c r="IV1128" s="203">
        <f t="shared" si="8507"/>
        <v>0</v>
      </c>
      <c r="IW1128" s="203">
        <f t="shared" si="8508"/>
        <v>0</v>
      </c>
      <c r="IX1128" s="203">
        <f t="shared" si="8509"/>
        <v>0</v>
      </c>
      <c r="IY1128" s="203">
        <f t="shared" si="8510"/>
        <v>0</v>
      </c>
      <c r="IZ1128" s="203">
        <f t="shared" si="8511"/>
        <v>0</v>
      </c>
      <c r="JA1128" s="203">
        <f t="shared" si="8512"/>
        <v>0</v>
      </c>
      <c r="JB1128" s="203">
        <f t="shared" si="8513"/>
        <v>0</v>
      </c>
      <c r="JC1128" s="203">
        <f t="shared" si="8514"/>
        <v>0</v>
      </c>
      <c r="JD1128" s="189">
        <f t="shared" si="8515"/>
        <v>0</v>
      </c>
      <c r="JE1128" s="197">
        <f t="shared" si="8516"/>
        <v>0</v>
      </c>
      <c r="JF1128" s="203">
        <f t="shared" si="8517"/>
        <v>0</v>
      </c>
      <c r="JG1128" s="203">
        <f t="shared" si="8518"/>
        <v>0</v>
      </c>
      <c r="JH1128" s="203">
        <f t="shared" si="8519"/>
        <v>0</v>
      </c>
      <c r="JI1128" s="203">
        <f t="shared" si="8520"/>
        <v>0</v>
      </c>
      <c r="JJ1128" s="203">
        <f t="shared" si="8521"/>
        <v>0</v>
      </c>
      <c r="JK1128" s="203">
        <f t="shared" si="8522"/>
        <v>0</v>
      </c>
      <c r="JL1128" s="203">
        <f t="shared" si="8523"/>
        <v>0</v>
      </c>
      <c r="JM1128" s="203">
        <f t="shared" si="8524"/>
        <v>0</v>
      </c>
      <c r="JN1128" s="189">
        <f t="shared" si="8525"/>
        <v>0</v>
      </c>
      <c r="JO1128" s="103">
        <f t="shared" si="8526"/>
        <v>0</v>
      </c>
      <c r="JP1128" s="197">
        <f t="shared" si="8527"/>
        <v>0</v>
      </c>
      <c r="JQ1128" s="203">
        <f t="shared" si="8528"/>
        <v>0</v>
      </c>
      <c r="JR1128" s="203">
        <f t="shared" si="8529"/>
        <v>0</v>
      </c>
      <c r="JS1128" s="203">
        <f t="shared" si="8530"/>
        <v>0</v>
      </c>
      <c r="JT1128" s="203">
        <f t="shared" si="8531"/>
        <v>0</v>
      </c>
      <c r="JU1128" s="203">
        <f t="shared" si="8532"/>
        <v>0</v>
      </c>
      <c r="JV1128" s="203">
        <f t="shared" si="8533"/>
        <v>0</v>
      </c>
      <c r="JW1128" s="203">
        <f t="shared" si="8534"/>
        <v>0</v>
      </c>
      <c r="JX1128" s="203">
        <f t="shared" si="8535"/>
        <v>0</v>
      </c>
      <c r="JY1128" s="189">
        <f t="shared" si="8536"/>
        <v>0</v>
      </c>
      <c r="JZ1128" s="197">
        <f t="shared" si="8537"/>
        <v>0</v>
      </c>
      <c r="KA1128" s="203">
        <f t="shared" si="8538"/>
        <v>0</v>
      </c>
      <c r="KB1128" s="203">
        <f t="shared" si="8539"/>
        <v>0</v>
      </c>
      <c r="KC1128" s="203">
        <f t="shared" si="8540"/>
        <v>0</v>
      </c>
      <c r="KD1128" s="203">
        <f t="shared" si="8541"/>
        <v>0</v>
      </c>
      <c r="KE1128" s="203">
        <f t="shared" si="8542"/>
        <v>0</v>
      </c>
      <c r="KF1128" s="203">
        <f t="shared" si="8543"/>
        <v>0</v>
      </c>
      <c r="KG1128" s="203">
        <f t="shared" si="8544"/>
        <v>0</v>
      </c>
      <c r="KH1128" s="203">
        <f t="shared" si="8545"/>
        <v>0</v>
      </c>
      <c r="KI1128" s="189">
        <f t="shared" si="8546"/>
        <v>0</v>
      </c>
      <c r="KJ1128" s="103">
        <f t="shared" si="8547"/>
        <v>0</v>
      </c>
      <c r="KK1128" s="197">
        <f t="shared" si="8548"/>
        <v>0</v>
      </c>
      <c r="KL1128" s="203">
        <f t="shared" si="8549"/>
        <v>0</v>
      </c>
      <c r="KM1128" s="203">
        <f t="shared" si="8550"/>
        <v>0</v>
      </c>
      <c r="KN1128" s="203">
        <f t="shared" si="8551"/>
        <v>0</v>
      </c>
      <c r="KO1128" s="203">
        <f t="shared" si="8552"/>
        <v>0</v>
      </c>
      <c r="KP1128" s="203">
        <f t="shared" si="8553"/>
        <v>0</v>
      </c>
      <c r="KQ1128" s="203">
        <f t="shared" si="8554"/>
        <v>0</v>
      </c>
      <c r="KR1128" s="203">
        <f t="shared" si="8555"/>
        <v>0</v>
      </c>
      <c r="KS1128" s="203">
        <f t="shared" si="8556"/>
        <v>0</v>
      </c>
      <c r="KT1128" s="189">
        <f t="shared" si="8557"/>
        <v>0</v>
      </c>
      <c r="KU1128" s="197">
        <f t="shared" si="8558"/>
        <v>0</v>
      </c>
      <c r="KV1128" s="203">
        <f t="shared" si="8559"/>
        <v>0</v>
      </c>
      <c r="KW1128" s="203">
        <f t="shared" si="8560"/>
        <v>0</v>
      </c>
      <c r="KX1128" s="203">
        <f t="shared" si="8561"/>
        <v>0</v>
      </c>
      <c r="KY1128" s="203">
        <f t="shared" si="8562"/>
        <v>0</v>
      </c>
      <c r="KZ1128" s="203">
        <f t="shared" si="8563"/>
        <v>0</v>
      </c>
      <c r="LA1128" s="203">
        <f t="shared" si="8564"/>
        <v>0</v>
      </c>
      <c r="LB1128" s="203">
        <f t="shared" si="8565"/>
        <v>0</v>
      </c>
      <c r="LC1128" s="203">
        <f t="shared" si="8566"/>
        <v>0</v>
      </c>
      <c r="LD1128" s="189">
        <f t="shared" si="8567"/>
        <v>0</v>
      </c>
      <c r="LE1128" s="103">
        <f t="shared" si="8568"/>
        <v>0</v>
      </c>
      <c r="LF1128" s="197">
        <f t="shared" si="8569"/>
        <v>0</v>
      </c>
      <c r="LG1128" s="203">
        <f t="shared" si="8570"/>
        <v>0</v>
      </c>
      <c r="LH1128" s="203">
        <f t="shared" si="8571"/>
        <v>0</v>
      </c>
      <c r="LI1128" s="203">
        <f t="shared" si="8572"/>
        <v>0</v>
      </c>
      <c r="LJ1128" s="203">
        <f t="shared" si="8573"/>
        <v>0</v>
      </c>
      <c r="LK1128" s="203">
        <f t="shared" si="8574"/>
        <v>0</v>
      </c>
      <c r="LL1128" s="203">
        <f t="shared" si="8575"/>
        <v>0</v>
      </c>
      <c r="LM1128" s="203">
        <f t="shared" si="8576"/>
        <v>0</v>
      </c>
      <c r="LN1128" s="203">
        <f t="shared" si="8577"/>
        <v>0</v>
      </c>
      <c r="LO1128" s="189">
        <f t="shared" si="8578"/>
        <v>0</v>
      </c>
      <c r="LP1128" s="197">
        <f t="shared" si="8579"/>
        <v>0</v>
      </c>
      <c r="LQ1128" s="203">
        <f t="shared" si="8580"/>
        <v>0</v>
      </c>
      <c r="LR1128" s="203">
        <f t="shared" si="8581"/>
        <v>0</v>
      </c>
      <c r="LS1128" s="203">
        <f t="shared" si="8582"/>
        <v>0</v>
      </c>
      <c r="LT1128" s="203">
        <f t="shared" si="8583"/>
        <v>0</v>
      </c>
      <c r="LU1128" s="203">
        <f t="shared" si="8584"/>
        <v>0</v>
      </c>
      <c r="LV1128" s="203">
        <f t="shared" si="8585"/>
        <v>0</v>
      </c>
      <c r="LW1128" s="203">
        <f t="shared" si="8586"/>
        <v>0</v>
      </c>
      <c r="LX1128" s="203">
        <f t="shared" si="8587"/>
        <v>0</v>
      </c>
      <c r="LY1128" s="189">
        <f t="shared" si="8588"/>
        <v>0</v>
      </c>
      <c r="LZ1128" s="103">
        <f t="shared" si="8589"/>
        <v>0</v>
      </c>
      <c r="MA1128" s="197">
        <f t="shared" si="8590"/>
        <v>0</v>
      </c>
      <c r="MB1128" s="203">
        <f t="shared" si="8591"/>
        <v>0</v>
      </c>
      <c r="MC1128" s="203">
        <f t="shared" si="8592"/>
        <v>0</v>
      </c>
      <c r="MD1128" s="203">
        <f t="shared" si="8593"/>
        <v>0</v>
      </c>
      <c r="ME1128" s="203">
        <f t="shared" si="8594"/>
        <v>0</v>
      </c>
      <c r="MF1128" s="203">
        <f t="shared" si="8595"/>
        <v>0</v>
      </c>
      <c r="MG1128" s="203">
        <f t="shared" si="8596"/>
        <v>0</v>
      </c>
      <c r="MH1128" s="203">
        <f t="shared" si="8597"/>
        <v>0</v>
      </c>
      <c r="MI1128" s="203">
        <f t="shared" si="8598"/>
        <v>0</v>
      </c>
      <c r="MJ1128" s="189">
        <f t="shared" si="8599"/>
        <v>0</v>
      </c>
      <c r="MK1128" s="197">
        <f t="shared" si="8600"/>
        <v>0</v>
      </c>
      <c r="ML1128" s="203">
        <f t="shared" si="8601"/>
        <v>0</v>
      </c>
      <c r="MM1128" s="203">
        <f t="shared" si="8602"/>
        <v>0</v>
      </c>
      <c r="MN1128" s="203">
        <f t="shared" si="8603"/>
        <v>0</v>
      </c>
      <c r="MO1128" s="203">
        <f t="shared" si="8604"/>
        <v>0</v>
      </c>
      <c r="MP1128" s="203">
        <f t="shared" si="8605"/>
        <v>0</v>
      </c>
      <c r="MQ1128" s="203">
        <f t="shared" si="8606"/>
        <v>0</v>
      </c>
      <c r="MR1128" s="203">
        <f t="shared" si="8607"/>
        <v>0</v>
      </c>
      <c r="MS1128" s="203">
        <f t="shared" si="8608"/>
        <v>0</v>
      </c>
      <c r="MT1128" s="189">
        <f t="shared" si="8609"/>
        <v>0</v>
      </c>
      <c r="MU1128" s="103">
        <f t="shared" si="8610"/>
        <v>0</v>
      </c>
      <c r="MV1128" s="197">
        <f t="shared" si="8611"/>
        <v>0</v>
      </c>
      <c r="MW1128" s="203">
        <f t="shared" si="8612"/>
        <v>0</v>
      </c>
      <c r="MX1128" s="203">
        <f t="shared" si="8613"/>
        <v>0</v>
      </c>
      <c r="MY1128" s="203">
        <f t="shared" si="8614"/>
        <v>0</v>
      </c>
      <c r="MZ1128" s="203">
        <f t="shared" si="8615"/>
        <v>0</v>
      </c>
      <c r="NA1128" s="203">
        <f t="shared" si="8616"/>
        <v>0</v>
      </c>
      <c r="NB1128" s="203">
        <f t="shared" si="8617"/>
        <v>0</v>
      </c>
      <c r="NC1128" s="203">
        <f t="shared" si="8618"/>
        <v>0</v>
      </c>
      <c r="ND1128" s="203">
        <f t="shared" si="8619"/>
        <v>0</v>
      </c>
      <c r="NE1128" s="189">
        <f t="shared" si="8620"/>
        <v>0</v>
      </c>
      <c r="NF1128" s="197">
        <f t="shared" si="8621"/>
        <v>0</v>
      </c>
      <c r="NG1128" s="203">
        <f t="shared" si="8622"/>
        <v>0</v>
      </c>
      <c r="NH1128" s="203">
        <f t="shared" si="8623"/>
        <v>0</v>
      </c>
      <c r="NI1128" s="203">
        <f t="shared" si="8624"/>
        <v>0</v>
      </c>
      <c r="NJ1128" s="203">
        <f t="shared" si="8625"/>
        <v>0</v>
      </c>
      <c r="NK1128" s="203">
        <f t="shared" si="8626"/>
        <v>0</v>
      </c>
      <c r="NL1128" s="203">
        <f t="shared" si="8627"/>
        <v>0</v>
      </c>
      <c r="NM1128" s="203">
        <f t="shared" si="8628"/>
        <v>0</v>
      </c>
      <c r="NN1128" s="203">
        <f t="shared" si="8629"/>
        <v>0</v>
      </c>
      <c r="NO1128" s="189">
        <f t="shared" si="8630"/>
        <v>0</v>
      </c>
      <c r="NP1128" s="103">
        <f t="shared" si="8631"/>
        <v>0</v>
      </c>
      <c r="NQ1128" s="197">
        <f t="shared" si="8632"/>
        <v>0</v>
      </c>
      <c r="NR1128" s="203">
        <f t="shared" si="8633"/>
        <v>0</v>
      </c>
      <c r="NS1128" s="203">
        <f t="shared" si="8634"/>
        <v>0</v>
      </c>
      <c r="NT1128" s="203">
        <f t="shared" si="8635"/>
        <v>0</v>
      </c>
      <c r="NU1128" s="203">
        <f t="shared" si="8636"/>
        <v>0</v>
      </c>
      <c r="NV1128" s="203">
        <f t="shared" si="8637"/>
        <v>0</v>
      </c>
      <c r="NW1128" s="203">
        <f t="shared" si="8638"/>
        <v>0</v>
      </c>
      <c r="NX1128" s="203">
        <f t="shared" si="8639"/>
        <v>0</v>
      </c>
      <c r="NY1128" s="203">
        <f t="shared" si="8640"/>
        <v>0</v>
      </c>
      <c r="NZ1128" s="189">
        <f t="shared" si="8641"/>
        <v>0</v>
      </c>
      <c r="OA1128" s="197">
        <f t="shared" si="8642"/>
        <v>0</v>
      </c>
      <c r="OB1128" s="203">
        <f t="shared" si="8643"/>
        <v>0</v>
      </c>
      <c r="OC1128" s="203">
        <f t="shared" si="8644"/>
        <v>0</v>
      </c>
      <c r="OD1128" s="203">
        <f t="shared" si="8645"/>
        <v>0</v>
      </c>
      <c r="OE1128" s="203">
        <f t="shared" si="8646"/>
        <v>0</v>
      </c>
      <c r="OF1128" s="203">
        <f t="shared" si="8647"/>
        <v>0</v>
      </c>
      <c r="OG1128" s="203">
        <f t="shared" si="8648"/>
        <v>0</v>
      </c>
      <c r="OH1128" s="203">
        <f t="shared" si="8649"/>
        <v>0</v>
      </c>
      <c r="OI1128" s="203">
        <f t="shared" si="8650"/>
        <v>0</v>
      </c>
      <c r="OJ1128" s="189">
        <f t="shared" si="8651"/>
        <v>0</v>
      </c>
      <c r="OK1128" s="103">
        <f t="shared" si="8652"/>
        <v>0</v>
      </c>
      <c r="OL1128" s="197">
        <f t="shared" si="8653"/>
        <v>0</v>
      </c>
      <c r="OM1128" s="203">
        <f t="shared" si="8654"/>
        <v>0</v>
      </c>
      <c r="ON1128" s="203">
        <f t="shared" si="8655"/>
        <v>0</v>
      </c>
      <c r="OO1128" s="203">
        <f t="shared" si="8656"/>
        <v>0</v>
      </c>
      <c r="OP1128" s="203">
        <f t="shared" si="8657"/>
        <v>0</v>
      </c>
      <c r="OQ1128" s="203">
        <f t="shared" si="8658"/>
        <v>0</v>
      </c>
      <c r="OR1128" s="203">
        <f t="shared" si="8659"/>
        <v>0</v>
      </c>
      <c r="OS1128" s="203">
        <f t="shared" si="8660"/>
        <v>0</v>
      </c>
      <c r="OT1128" s="203">
        <f t="shared" si="8661"/>
        <v>0</v>
      </c>
      <c r="OU1128" s="189">
        <f t="shared" si="8662"/>
        <v>0</v>
      </c>
      <c r="OV1128" s="197">
        <f t="shared" si="8663"/>
        <v>0</v>
      </c>
      <c r="OW1128" s="203">
        <f t="shared" si="8664"/>
        <v>0</v>
      </c>
      <c r="OX1128" s="203">
        <f t="shared" si="8665"/>
        <v>0</v>
      </c>
      <c r="OY1128" s="203">
        <f t="shared" si="8666"/>
        <v>0</v>
      </c>
      <c r="OZ1128" s="203">
        <f t="shared" si="8667"/>
        <v>0</v>
      </c>
      <c r="PA1128" s="203">
        <f t="shared" si="8668"/>
        <v>0</v>
      </c>
      <c r="PB1128" s="203">
        <f t="shared" si="8669"/>
        <v>0</v>
      </c>
      <c r="PC1128" s="203">
        <f t="shared" si="8670"/>
        <v>0</v>
      </c>
      <c r="PD1128" s="203">
        <f t="shared" si="8671"/>
        <v>0</v>
      </c>
      <c r="PE1128" s="189">
        <f t="shared" si="8672"/>
        <v>0</v>
      </c>
      <c r="PF1128" s="103">
        <f t="shared" si="8673"/>
        <v>0</v>
      </c>
      <c r="PG1128" s="197">
        <f t="shared" si="8674"/>
        <v>0</v>
      </c>
      <c r="PH1128" s="203">
        <f t="shared" si="8675"/>
        <v>0</v>
      </c>
      <c r="PI1128" s="203">
        <f t="shared" si="8676"/>
        <v>0</v>
      </c>
      <c r="PJ1128" s="203">
        <f t="shared" si="8677"/>
        <v>0</v>
      </c>
      <c r="PK1128" s="203">
        <f t="shared" si="8678"/>
        <v>0</v>
      </c>
      <c r="PL1128" s="203">
        <f t="shared" si="8679"/>
        <v>0</v>
      </c>
      <c r="PM1128" s="203">
        <f t="shared" si="8680"/>
        <v>0</v>
      </c>
      <c r="PN1128" s="203">
        <f t="shared" si="8681"/>
        <v>0</v>
      </c>
      <c r="PO1128" s="203">
        <f t="shared" si="8682"/>
        <v>0</v>
      </c>
      <c r="PP1128" s="189">
        <f t="shared" si="8683"/>
        <v>0</v>
      </c>
      <c r="PQ1128" s="197">
        <f t="shared" si="8684"/>
        <v>0</v>
      </c>
      <c r="PR1128" s="203">
        <f t="shared" si="8685"/>
        <v>0</v>
      </c>
      <c r="PS1128" s="203">
        <f t="shared" si="8686"/>
        <v>0</v>
      </c>
      <c r="PT1128" s="203">
        <f t="shared" si="8687"/>
        <v>0</v>
      </c>
      <c r="PU1128" s="203">
        <f t="shared" si="8688"/>
        <v>0</v>
      </c>
      <c r="PV1128" s="203">
        <f t="shared" si="8689"/>
        <v>0</v>
      </c>
      <c r="PW1128" s="203">
        <f t="shared" si="8690"/>
        <v>0</v>
      </c>
      <c r="PX1128" s="203">
        <f t="shared" si="8691"/>
        <v>0</v>
      </c>
      <c r="PY1128" s="203">
        <f t="shared" si="8692"/>
        <v>0</v>
      </c>
      <c r="PZ1128" s="189">
        <f t="shared" si="8693"/>
        <v>0</v>
      </c>
      <c r="QA1128" s="103">
        <f t="shared" si="8694"/>
        <v>0</v>
      </c>
      <c r="QB1128" s="197">
        <f t="shared" si="8695"/>
        <v>0</v>
      </c>
      <c r="QC1128" s="203">
        <f t="shared" si="8696"/>
        <v>0</v>
      </c>
      <c r="QD1128" s="203">
        <f t="shared" si="8697"/>
        <v>0</v>
      </c>
      <c r="QE1128" s="203">
        <f t="shared" si="8698"/>
        <v>0</v>
      </c>
      <c r="QF1128" s="203">
        <f t="shared" si="8699"/>
        <v>0</v>
      </c>
      <c r="QG1128" s="203">
        <f t="shared" si="8700"/>
        <v>0</v>
      </c>
      <c r="QH1128" s="203">
        <f t="shared" si="8701"/>
        <v>0</v>
      </c>
      <c r="QI1128" s="203">
        <f t="shared" si="8702"/>
        <v>0</v>
      </c>
      <c r="QJ1128" s="203">
        <f t="shared" si="8703"/>
        <v>0</v>
      </c>
      <c r="QK1128" s="189">
        <f t="shared" si="8704"/>
        <v>0</v>
      </c>
      <c r="QL1128" s="197">
        <f t="shared" si="8705"/>
        <v>0</v>
      </c>
      <c r="QM1128" s="203">
        <f t="shared" si="8706"/>
        <v>0</v>
      </c>
      <c r="QN1128" s="203">
        <f t="shared" si="8707"/>
        <v>0</v>
      </c>
      <c r="QO1128" s="203">
        <f t="shared" si="8708"/>
        <v>0</v>
      </c>
      <c r="QP1128" s="203">
        <f t="shared" si="8709"/>
        <v>0</v>
      </c>
      <c r="QQ1128" s="203">
        <f t="shared" si="8710"/>
        <v>0</v>
      </c>
      <c r="QR1128" s="203">
        <f t="shared" si="8711"/>
        <v>0</v>
      </c>
      <c r="QS1128" s="203">
        <f t="shared" si="8712"/>
        <v>0</v>
      </c>
      <c r="QT1128" s="203">
        <f t="shared" si="8713"/>
        <v>0</v>
      </c>
      <c r="QU1128" s="189">
        <f t="shared" si="8714"/>
        <v>0</v>
      </c>
      <c r="QV1128" s="103">
        <f t="shared" si="8715"/>
        <v>0</v>
      </c>
      <c r="QW1128" s="197">
        <f t="shared" si="8716"/>
        <v>0</v>
      </c>
      <c r="QX1128" s="203">
        <f t="shared" si="8717"/>
        <v>0</v>
      </c>
      <c r="QY1128" s="203">
        <f t="shared" si="8718"/>
        <v>0</v>
      </c>
      <c r="QZ1128" s="203">
        <f t="shared" si="8719"/>
        <v>0</v>
      </c>
      <c r="RA1128" s="203">
        <f t="shared" si="8720"/>
        <v>0</v>
      </c>
      <c r="RB1128" s="203">
        <f t="shared" si="8721"/>
        <v>0</v>
      </c>
      <c r="RC1128" s="203">
        <f t="shared" si="8722"/>
        <v>0</v>
      </c>
      <c r="RD1128" s="203">
        <f t="shared" si="8723"/>
        <v>0</v>
      </c>
      <c r="RE1128" s="203">
        <f t="shared" si="8724"/>
        <v>0</v>
      </c>
      <c r="RF1128" s="189">
        <f t="shared" si="8725"/>
        <v>0</v>
      </c>
      <c r="RG1128" s="197">
        <f t="shared" si="8726"/>
        <v>0</v>
      </c>
      <c r="RH1128" s="203">
        <f t="shared" si="8727"/>
        <v>0</v>
      </c>
      <c r="RI1128" s="203">
        <f t="shared" si="8728"/>
        <v>0</v>
      </c>
      <c r="RJ1128" s="203">
        <f t="shared" si="8729"/>
        <v>0</v>
      </c>
      <c r="RK1128" s="203">
        <f t="shared" si="8730"/>
        <v>0</v>
      </c>
      <c r="RL1128" s="203">
        <f t="shared" si="8731"/>
        <v>0</v>
      </c>
      <c r="RM1128" s="203">
        <f t="shared" si="8732"/>
        <v>0</v>
      </c>
      <c r="RN1128" s="203">
        <f t="shared" si="8733"/>
        <v>0</v>
      </c>
      <c r="RO1128" s="203">
        <f t="shared" si="8734"/>
        <v>0</v>
      </c>
      <c r="RP1128" s="189">
        <f t="shared" si="8735"/>
        <v>0</v>
      </c>
      <c r="RQ1128" s="103">
        <f t="shared" si="8736"/>
        <v>0</v>
      </c>
      <c r="RR1128" s="197">
        <f t="shared" si="8737"/>
        <v>0</v>
      </c>
      <c r="RS1128" s="203">
        <f t="shared" si="8738"/>
        <v>0</v>
      </c>
      <c r="RT1128" s="203">
        <f t="shared" si="8739"/>
        <v>0</v>
      </c>
      <c r="RU1128" s="203">
        <f t="shared" si="8740"/>
        <v>0</v>
      </c>
      <c r="RV1128" s="203">
        <f t="shared" si="8741"/>
        <v>0</v>
      </c>
      <c r="RW1128" s="203">
        <f t="shared" si="8742"/>
        <v>0</v>
      </c>
      <c r="RX1128" s="203">
        <f t="shared" si="8743"/>
        <v>0</v>
      </c>
      <c r="RY1128" s="203">
        <f t="shared" si="8744"/>
        <v>0</v>
      </c>
      <c r="RZ1128" s="203">
        <f t="shared" si="8745"/>
        <v>0</v>
      </c>
      <c r="SA1128" s="189">
        <f t="shared" si="8746"/>
        <v>0</v>
      </c>
      <c r="SB1128" s="197">
        <f t="shared" si="8747"/>
        <v>0</v>
      </c>
      <c r="SC1128" s="203">
        <f t="shared" si="8748"/>
        <v>0</v>
      </c>
      <c r="SD1128" s="203">
        <f t="shared" si="8749"/>
        <v>0</v>
      </c>
      <c r="SE1128" s="203">
        <f t="shared" si="8750"/>
        <v>0</v>
      </c>
      <c r="SF1128" s="203">
        <f t="shared" si="8751"/>
        <v>0</v>
      </c>
      <c r="SG1128" s="203">
        <f t="shared" si="8752"/>
        <v>0</v>
      </c>
      <c r="SH1128" s="203">
        <f t="shared" si="8753"/>
        <v>0</v>
      </c>
      <c r="SI1128" s="203">
        <f t="shared" si="8754"/>
        <v>0</v>
      </c>
      <c r="SJ1128" s="203">
        <f t="shared" si="8755"/>
        <v>0</v>
      </c>
      <c r="SK1128" s="189">
        <f t="shared" si="8756"/>
        <v>0</v>
      </c>
      <c r="SL1128" s="103">
        <f t="shared" si="8757"/>
        <v>0</v>
      </c>
      <c r="SM1128" s="197">
        <f t="shared" si="8758"/>
        <v>0</v>
      </c>
      <c r="SN1128" s="203">
        <f t="shared" si="8759"/>
        <v>0</v>
      </c>
      <c r="SO1128" s="203">
        <f t="shared" si="8760"/>
        <v>0</v>
      </c>
      <c r="SP1128" s="203">
        <f t="shared" si="8761"/>
        <v>0</v>
      </c>
      <c r="SQ1128" s="203">
        <f t="shared" si="8762"/>
        <v>0</v>
      </c>
      <c r="SR1128" s="203">
        <f t="shared" si="8763"/>
        <v>0</v>
      </c>
      <c r="SS1128" s="203">
        <f t="shared" si="8764"/>
        <v>0</v>
      </c>
      <c r="ST1128" s="203">
        <f t="shared" si="8765"/>
        <v>0</v>
      </c>
      <c r="SU1128" s="203">
        <f t="shared" si="8766"/>
        <v>0</v>
      </c>
      <c r="SV1128" s="189">
        <f t="shared" si="8767"/>
        <v>0</v>
      </c>
      <c r="SW1128" s="197">
        <f t="shared" si="8768"/>
        <v>0</v>
      </c>
      <c r="SX1128" s="203">
        <f t="shared" si="8769"/>
        <v>0</v>
      </c>
      <c r="SY1128" s="203">
        <f t="shared" si="8770"/>
        <v>0</v>
      </c>
      <c r="SZ1128" s="203">
        <f t="shared" si="8771"/>
        <v>0</v>
      </c>
      <c r="TA1128" s="203">
        <f t="shared" si="8772"/>
        <v>0</v>
      </c>
      <c r="TB1128" s="203">
        <f t="shared" si="8773"/>
        <v>0</v>
      </c>
      <c r="TC1128" s="203">
        <f t="shared" si="8774"/>
        <v>0</v>
      </c>
      <c r="TD1128" s="203">
        <f t="shared" si="8775"/>
        <v>0</v>
      </c>
      <c r="TE1128" s="203">
        <f t="shared" si="8776"/>
        <v>0</v>
      </c>
      <c r="TF1128" s="189">
        <f t="shared" si="8777"/>
        <v>0</v>
      </c>
      <c r="TG1128" s="103">
        <f t="shared" si="8778"/>
        <v>0</v>
      </c>
      <c r="TH1128" s="197">
        <f t="shared" si="8779"/>
        <v>0</v>
      </c>
      <c r="TI1128" s="203">
        <f t="shared" si="8780"/>
        <v>0</v>
      </c>
      <c r="TJ1128" s="203">
        <f t="shared" si="8781"/>
        <v>0</v>
      </c>
      <c r="TK1128" s="203">
        <f t="shared" si="8782"/>
        <v>0</v>
      </c>
      <c r="TL1128" s="203">
        <f t="shared" si="8783"/>
        <v>0</v>
      </c>
      <c r="TM1128" s="203">
        <f t="shared" si="8784"/>
        <v>0</v>
      </c>
      <c r="TN1128" s="203">
        <f t="shared" si="8785"/>
        <v>0</v>
      </c>
      <c r="TO1128" s="203">
        <f t="shared" si="8786"/>
        <v>0</v>
      </c>
      <c r="TP1128" s="203">
        <f t="shared" si="8787"/>
        <v>0</v>
      </c>
      <c r="TQ1128" s="189">
        <f t="shared" si="8788"/>
        <v>0</v>
      </c>
      <c r="TR1128" s="197">
        <f t="shared" si="8789"/>
        <v>0</v>
      </c>
      <c r="TS1128" s="203">
        <f t="shared" si="8790"/>
        <v>0</v>
      </c>
      <c r="TT1128" s="203">
        <f t="shared" si="8791"/>
        <v>0</v>
      </c>
      <c r="TU1128" s="203">
        <f t="shared" si="8792"/>
        <v>0</v>
      </c>
      <c r="TV1128" s="203">
        <f t="shared" si="8793"/>
        <v>0</v>
      </c>
      <c r="TW1128" s="203">
        <f t="shared" si="8794"/>
        <v>0</v>
      </c>
      <c r="TX1128" s="203">
        <f t="shared" si="8795"/>
        <v>0</v>
      </c>
      <c r="TY1128" s="203">
        <f t="shared" si="8796"/>
        <v>0</v>
      </c>
      <c r="TZ1128" s="203">
        <f t="shared" si="8797"/>
        <v>0</v>
      </c>
      <c r="UA1128" s="189">
        <f t="shared" si="8798"/>
        <v>0</v>
      </c>
      <c r="UB1128" s="103">
        <f t="shared" si="8799"/>
        <v>0</v>
      </c>
      <c r="UC1128" s="197">
        <f t="shared" si="8800"/>
        <v>0</v>
      </c>
      <c r="UD1128" s="203">
        <f t="shared" si="8801"/>
        <v>0</v>
      </c>
      <c r="UE1128" s="203">
        <f t="shared" si="8802"/>
        <v>0</v>
      </c>
      <c r="UF1128" s="203">
        <f t="shared" si="8803"/>
        <v>0</v>
      </c>
      <c r="UG1128" s="203">
        <f t="shared" si="8804"/>
        <v>0</v>
      </c>
      <c r="UH1128" s="203">
        <f t="shared" si="8805"/>
        <v>0</v>
      </c>
      <c r="UI1128" s="203">
        <f t="shared" si="8806"/>
        <v>0</v>
      </c>
      <c r="UJ1128" s="203">
        <f t="shared" si="8807"/>
        <v>0</v>
      </c>
      <c r="UK1128" s="203">
        <f t="shared" si="8808"/>
        <v>0</v>
      </c>
      <c r="UL1128" s="189">
        <f t="shared" si="8809"/>
        <v>0</v>
      </c>
      <c r="UM1128" s="197">
        <f t="shared" si="8810"/>
        <v>0</v>
      </c>
      <c r="UN1128" s="203">
        <f t="shared" si="8811"/>
        <v>0</v>
      </c>
      <c r="UO1128" s="203">
        <f t="shared" si="8812"/>
        <v>0</v>
      </c>
      <c r="UP1128" s="203">
        <f t="shared" si="8813"/>
        <v>0</v>
      </c>
      <c r="UQ1128" s="203">
        <f t="shared" si="8814"/>
        <v>0</v>
      </c>
      <c r="UR1128" s="203">
        <f t="shared" si="8815"/>
        <v>0</v>
      </c>
      <c r="US1128" s="203">
        <f t="shared" si="8816"/>
        <v>0</v>
      </c>
      <c r="UT1128" s="203">
        <f t="shared" si="8817"/>
        <v>0</v>
      </c>
      <c r="UU1128" s="203">
        <f t="shared" si="8818"/>
        <v>0</v>
      </c>
      <c r="UV1128" s="189">
        <f t="shared" si="8819"/>
        <v>0</v>
      </c>
      <c r="UW1128" s="103">
        <f t="shared" si="8820"/>
        <v>0</v>
      </c>
      <c r="UX1128" s="36">
        <f t="shared" si="8821"/>
        <v>1</v>
      </c>
    </row>
    <row r="1129" spans="19:570" x14ac:dyDescent="0.25">
      <c r="S1129" s="46">
        <v>49</v>
      </c>
      <c r="T1129" s="102" t="b">
        <f t="shared" ref="T1129:V1129" si="8883">T1057</f>
        <v>0</v>
      </c>
      <c r="U1129" s="103" t="str">
        <f t="shared" si="8883"/>
        <v/>
      </c>
      <c r="V1129" s="103" t="str">
        <f t="shared" si="8883"/>
        <v/>
      </c>
      <c r="W1129" s="103" t="str">
        <f t="shared" si="8294"/>
        <v/>
      </c>
      <c r="X1129" s="128" t="str">
        <f t="shared" si="8295"/>
        <v/>
      </c>
      <c r="Y1129" s="128" t="str">
        <f t="shared" si="8296"/>
        <v/>
      </c>
      <c r="Z1129" s="128" t="str">
        <f t="shared" si="8297"/>
        <v/>
      </c>
      <c r="AA1129" s="128" t="str">
        <f t="shared" si="8298"/>
        <v/>
      </c>
      <c r="AB1129" s="128" t="str">
        <f t="shared" si="8299"/>
        <v/>
      </c>
      <c r="AC1129" s="128" t="str">
        <f t="shared" si="8300"/>
        <v/>
      </c>
      <c r="AD1129" s="128" t="str">
        <f t="shared" si="8301"/>
        <v/>
      </c>
      <c r="AE1129" s="128" t="str">
        <f t="shared" si="8302"/>
        <v/>
      </c>
      <c r="AF1129" s="128" t="str">
        <f t="shared" si="8303"/>
        <v/>
      </c>
      <c r="AG1129" s="132" t="str">
        <f t="shared" si="8304"/>
        <v/>
      </c>
      <c r="AH1129" s="169" t="str">
        <f t="shared" si="8844"/>
        <v/>
      </c>
      <c r="AI1129" s="170" t="str">
        <f t="shared" si="8824"/>
        <v/>
      </c>
      <c r="AJ1129" s="169" t="str">
        <f t="shared" si="8832"/>
        <v/>
      </c>
      <c r="AK1129" s="169" t="str">
        <f t="shared" si="8835"/>
        <v/>
      </c>
      <c r="AL1129" s="169" t="str">
        <f t="shared" si="8839"/>
        <v/>
      </c>
      <c r="AM1129" s="169" t="str">
        <f t="shared" si="8836"/>
        <v/>
      </c>
      <c r="AN1129" s="169" t="str">
        <f t="shared" si="8827"/>
        <v/>
      </c>
      <c r="AO1129" s="169" t="str">
        <f t="shared" si="8828"/>
        <v/>
      </c>
      <c r="AP1129" s="169" t="str">
        <f t="shared" si="8829"/>
        <v/>
      </c>
      <c r="AQ1129" s="170" t="str">
        <f t="shared" si="8830"/>
        <v/>
      </c>
      <c r="AR1129" s="188" t="str">
        <f>IF($AA$7, IF(T1129,IF(S1129&lt;=$E$13-1,AH1129*CD1139,AH1129*CE1139),""),"")</f>
        <v/>
      </c>
      <c r="AS1129" s="103" t="str">
        <f>IF($AA$8, IF(T1129,IF(S1129&lt;=$E$13-1,AI1129*CD1140,AI1129*CE1140),""),"")</f>
        <v/>
      </c>
      <c r="AT1129" s="103" t="str">
        <f>IF($AA$9, IF(T1129,IF(S1129&lt;=$E$13-1,AJ1129*CD1141,AJ1129*CE1141),""),"")</f>
        <v/>
      </c>
      <c r="AU1129" s="103" t="str">
        <f>IF($AA$10, IF(T1129,IF(S1129&lt;=$E$13-1,AK1129*CD1142,AK1129*CE1142),""),"")</f>
        <v/>
      </c>
      <c r="AV1129" s="103" t="str">
        <f>IF($AA$11, IF(T1129,IF(S1129&lt;=$E$13-1,AL1129*CD1143,AL1129*CE1143),""),"")</f>
        <v/>
      </c>
      <c r="AW1129" s="103" t="str">
        <f>IF($AA$12, IF(T1129,IF(S1129&lt;=$E$13-1,AM1129*CD1144,AM1129*CE1144),""),"")</f>
        <v/>
      </c>
      <c r="AX1129" s="103" t="str">
        <f>IF($AA$13, IF(T1129,IF(S1129&lt;=$E$13-1,AN1129*CD1145,AN1129*CE1145),""),"")</f>
        <v/>
      </c>
      <c r="AY1129" s="103" t="str">
        <f>IF($AA$14, IF(T1129,IF(S1129&lt;=$E$13-1,AO1129*CD1146,AO1129*CE1146),""),"")</f>
        <v/>
      </c>
      <c r="AZ1129" s="103" t="str">
        <f>IF($AA$15, IF(T1129,IF(S1129&lt;=$E$13-1,AP1129*CD1147,AP1129*CE1147),""),"")</f>
        <v/>
      </c>
      <c r="BA1129" s="103" t="str">
        <f>IF($AA$16, IF(T1129,IF(S1129&lt;=$E$13-1,AQ1129*CD1148,AQ1129*CE1148),""),"")</f>
        <v/>
      </c>
      <c r="BB1129" s="162">
        <f t="shared" si="8305"/>
        <v>0</v>
      </c>
      <c r="BC1129" s="197">
        <f t="shared" si="8306"/>
        <v>0</v>
      </c>
      <c r="BD1129" s="197">
        <f t="shared" si="8307"/>
        <v>0</v>
      </c>
      <c r="BE1129" s="197">
        <f t="shared" si="8308"/>
        <v>0</v>
      </c>
      <c r="BF1129" s="197">
        <f t="shared" si="8309"/>
        <v>0</v>
      </c>
      <c r="BG1129" s="197">
        <f t="shared" si="8310"/>
        <v>0</v>
      </c>
      <c r="BH1129" s="197">
        <f t="shared" si="8311"/>
        <v>0</v>
      </c>
      <c r="BI1129" s="197">
        <f t="shared" si="8312"/>
        <v>0</v>
      </c>
      <c r="BJ1129" s="197">
        <f t="shared" si="8313"/>
        <v>0</v>
      </c>
      <c r="BK1129" s="197">
        <f t="shared" si="8314"/>
        <v>0</v>
      </c>
      <c r="BL1129" s="123">
        <f t="shared" si="8315"/>
        <v>0</v>
      </c>
      <c r="BM1129" s="161">
        <f t="shared" si="8316"/>
        <v>0</v>
      </c>
      <c r="BN1129" s="197">
        <f t="shared" si="8317"/>
        <v>0</v>
      </c>
      <c r="BO1129" s="203">
        <f t="shared" si="8318"/>
        <v>0</v>
      </c>
      <c r="BP1129" s="203">
        <f t="shared" si="8319"/>
        <v>0</v>
      </c>
      <c r="BQ1129" s="203">
        <f t="shared" si="8320"/>
        <v>0</v>
      </c>
      <c r="BR1129" s="203">
        <f t="shared" si="8321"/>
        <v>0</v>
      </c>
      <c r="BS1129" s="203">
        <f t="shared" si="8322"/>
        <v>0</v>
      </c>
      <c r="BT1129" s="203">
        <f t="shared" si="8323"/>
        <v>0</v>
      </c>
      <c r="BU1129" s="203">
        <f t="shared" si="8324"/>
        <v>0</v>
      </c>
      <c r="BV1129" s="203">
        <f t="shared" si="8325"/>
        <v>0</v>
      </c>
      <c r="BW1129" s="189">
        <f t="shared" si="8326"/>
        <v>0</v>
      </c>
      <c r="BX1129" s="197">
        <f t="shared" si="8327"/>
        <v>0</v>
      </c>
      <c r="BY1129" s="203">
        <f t="shared" si="8328"/>
        <v>0</v>
      </c>
      <c r="BZ1129" s="203">
        <f t="shared" si="8329"/>
        <v>0</v>
      </c>
      <c r="CA1129" s="203">
        <f t="shared" si="8330"/>
        <v>0</v>
      </c>
      <c r="CB1129" s="203">
        <f t="shared" si="8331"/>
        <v>0</v>
      </c>
      <c r="CC1129" s="203">
        <f t="shared" si="8332"/>
        <v>0</v>
      </c>
      <c r="CD1129" s="203">
        <f t="shared" si="8333"/>
        <v>0</v>
      </c>
      <c r="CE1129" s="203">
        <f t="shared" si="8334"/>
        <v>0</v>
      </c>
      <c r="CF1129" s="203">
        <f t="shared" si="8335"/>
        <v>0</v>
      </c>
      <c r="CG1129" s="189">
        <f t="shared" si="8336"/>
        <v>0</v>
      </c>
      <c r="CH1129" s="103">
        <f t="shared" si="8337"/>
        <v>0</v>
      </c>
      <c r="CI1129" s="197">
        <f t="shared" si="8338"/>
        <v>0</v>
      </c>
      <c r="CJ1129" s="203">
        <f t="shared" si="8339"/>
        <v>0</v>
      </c>
      <c r="CK1129" s="203">
        <f t="shared" si="8340"/>
        <v>0</v>
      </c>
      <c r="CL1129" s="203">
        <f t="shared" si="8341"/>
        <v>0</v>
      </c>
      <c r="CM1129" s="203">
        <f t="shared" si="8342"/>
        <v>0</v>
      </c>
      <c r="CN1129" s="203">
        <f t="shared" si="8343"/>
        <v>0</v>
      </c>
      <c r="CO1129" s="203">
        <f t="shared" si="8344"/>
        <v>0</v>
      </c>
      <c r="CP1129" s="203">
        <f t="shared" si="8345"/>
        <v>0</v>
      </c>
      <c r="CQ1129" s="203">
        <f t="shared" si="8346"/>
        <v>0</v>
      </c>
      <c r="CR1129" s="189">
        <f t="shared" si="8347"/>
        <v>0</v>
      </c>
      <c r="CS1129" s="197">
        <f t="shared" si="8348"/>
        <v>0</v>
      </c>
      <c r="CT1129" s="203">
        <f t="shared" si="8349"/>
        <v>0</v>
      </c>
      <c r="CU1129" s="203">
        <f t="shared" si="8350"/>
        <v>0</v>
      </c>
      <c r="CV1129" s="203">
        <f t="shared" si="8351"/>
        <v>0</v>
      </c>
      <c r="CW1129" s="203">
        <f t="shared" si="8352"/>
        <v>0</v>
      </c>
      <c r="CX1129" s="203">
        <f t="shared" si="8353"/>
        <v>0</v>
      </c>
      <c r="CY1129" s="203">
        <f t="shared" si="8354"/>
        <v>0</v>
      </c>
      <c r="CZ1129" s="203">
        <f t="shared" si="8355"/>
        <v>0</v>
      </c>
      <c r="DA1129" s="203">
        <f t="shared" si="8356"/>
        <v>0</v>
      </c>
      <c r="DB1129" s="189">
        <f t="shared" si="8357"/>
        <v>0</v>
      </c>
      <c r="DC1129" s="103">
        <f t="shared" si="8358"/>
        <v>0</v>
      </c>
      <c r="DD1129" s="197">
        <f t="shared" si="8359"/>
        <v>0</v>
      </c>
      <c r="DE1129" s="203">
        <f t="shared" si="8360"/>
        <v>0</v>
      </c>
      <c r="DF1129" s="203">
        <f t="shared" si="8361"/>
        <v>0</v>
      </c>
      <c r="DG1129" s="203">
        <f t="shared" si="8362"/>
        <v>0</v>
      </c>
      <c r="DH1129" s="203">
        <f t="shared" si="8363"/>
        <v>0</v>
      </c>
      <c r="DI1129" s="203">
        <f t="shared" si="8364"/>
        <v>0</v>
      </c>
      <c r="DJ1129" s="203">
        <f t="shared" si="8365"/>
        <v>0</v>
      </c>
      <c r="DK1129" s="203">
        <f t="shared" si="8366"/>
        <v>0</v>
      </c>
      <c r="DL1129" s="203">
        <f t="shared" si="8367"/>
        <v>0</v>
      </c>
      <c r="DM1129" s="189">
        <f t="shared" si="8368"/>
        <v>0</v>
      </c>
      <c r="DN1129" s="197">
        <f t="shared" si="8369"/>
        <v>0</v>
      </c>
      <c r="DO1129" s="203">
        <f t="shared" si="8370"/>
        <v>0</v>
      </c>
      <c r="DP1129" s="203">
        <f t="shared" si="8371"/>
        <v>0</v>
      </c>
      <c r="DQ1129" s="203">
        <f t="shared" si="8372"/>
        <v>0</v>
      </c>
      <c r="DR1129" s="203">
        <f t="shared" si="8373"/>
        <v>0</v>
      </c>
      <c r="DS1129" s="203">
        <f t="shared" si="8374"/>
        <v>0</v>
      </c>
      <c r="DT1129" s="203">
        <f t="shared" si="8375"/>
        <v>0</v>
      </c>
      <c r="DU1129" s="203">
        <f t="shared" si="8376"/>
        <v>0</v>
      </c>
      <c r="DV1129" s="203">
        <f t="shared" si="8377"/>
        <v>0</v>
      </c>
      <c r="DW1129" s="189">
        <f t="shared" si="8378"/>
        <v>0</v>
      </c>
      <c r="DX1129" s="103">
        <f t="shared" si="8379"/>
        <v>0</v>
      </c>
      <c r="DY1129" s="197">
        <f t="shared" si="8380"/>
        <v>0</v>
      </c>
      <c r="DZ1129" s="203">
        <f t="shared" si="8381"/>
        <v>0</v>
      </c>
      <c r="EA1129" s="203">
        <f t="shared" si="8382"/>
        <v>0</v>
      </c>
      <c r="EB1129" s="203">
        <f t="shared" si="8383"/>
        <v>0</v>
      </c>
      <c r="EC1129" s="203">
        <f t="shared" si="8384"/>
        <v>0</v>
      </c>
      <c r="ED1129" s="203">
        <f t="shared" si="8385"/>
        <v>0</v>
      </c>
      <c r="EE1129" s="203">
        <f t="shared" si="8386"/>
        <v>0</v>
      </c>
      <c r="EF1129" s="203">
        <f t="shared" si="8387"/>
        <v>0</v>
      </c>
      <c r="EG1129" s="203">
        <f t="shared" si="8388"/>
        <v>0</v>
      </c>
      <c r="EH1129" s="189">
        <f t="shared" si="8389"/>
        <v>0</v>
      </c>
      <c r="EI1129" s="197">
        <f t="shared" si="8390"/>
        <v>0</v>
      </c>
      <c r="EJ1129" s="203">
        <f t="shared" si="8391"/>
        <v>0</v>
      </c>
      <c r="EK1129" s="203">
        <f t="shared" si="8392"/>
        <v>0</v>
      </c>
      <c r="EL1129" s="203">
        <f t="shared" si="8393"/>
        <v>0</v>
      </c>
      <c r="EM1129" s="203">
        <f t="shared" si="8394"/>
        <v>0</v>
      </c>
      <c r="EN1129" s="203">
        <f t="shared" si="8395"/>
        <v>0</v>
      </c>
      <c r="EO1129" s="203">
        <f t="shared" si="8396"/>
        <v>0</v>
      </c>
      <c r="EP1129" s="203">
        <f t="shared" si="8397"/>
        <v>0</v>
      </c>
      <c r="EQ1129" s="203">
        <f t="shared" si="8398"/>
        <v>0</v>
      </c>
      <c r="ER1129" s="189">
        <f t="shared" si="8399"/>
        <v>0</v>
      </c>
      <c r="ES1129" s="103">
        <f t="shared" si="8400"/>
        <v>0</v>
      </c>
      <c r="ET1129" s="197">
        <f t="shared" si="8401"/>
        <v>0</v>
      </c>
      <c r="EU1129" s="203">
        <f t="shared" si="8402"/>
        <v>0</v>
      </c>
      <c r="EV1129" s="203">
        <f t="shared" si="8403"/>
        <v>0</v>
      </c>
      <c r="EW1129" s="203">
        <f t="shared" si="8404"/>
        <v>0</v>
      </c>
      <c r="EX1129" s="203">
        <f t="shared" si="8405"/>
        <v>0</v>
      </c>
      <c r="EY1129" s="203">
        <f t="shared" si="8406"/>
        <v>0</v>
      </c>
      <c r="EZ1129" s="203">
        <f t="shared" si="8407"/>
        <v>0</v>
      </c>
      <c r="FA1129" s="203">
        <f t="shared" si="8408"/>
        <v>0</v>
      </c>
      <c r="FB1129" s="203">
        <f t="shared" si="8409"/>
        <v>0</v>
      </c>
      <c r="FC1129" s="189">
        <f t="shared" si="8410"/>
        <v>0</v>
      </c>
      <c r="FD1129" s="197">
        <f t="shared" si="8411"/>
        <v>0</v>
      </c>
      <c r="FE1129" s="203">
        <f t="shared" si="8412"/>
        <v>0</v>
      </c>
      <c r="FF1129" s="203">
        <f t="shared" si="8413"/>
        <v>0</v>
      </c>
      <c r="FG1129" s="203">
        <f t="shared" si="8414"/>
        <v>0</v>
      </c>
      <c r="FH1129" s="203">
        <f t="shared" si="8415"/>
        <v>0</v>
      </c>
      <c r="FI1129" s="203">
        <f t="shared" si="8416"/>
        <v>0</v>
      </c>
      <c r="FJ1129" s="203">
        <f t="shared" si="8417"/>
        <v>0</v>
      </c>
      <c r="FK1129" s="203">
        <f t="shared" si="8418"/>
        <v>0</v>
      </c>
      <c r="FL1129" s="203">
        <f t="shared" si="8419"/>
        <v>0</v>
      </c>
      <c r="FM1129" s="189">
        <f t="shared" si="8420"/>
        <v>0</v>
      </c>
      <c r="FN1129" s="103">
        <f t="shared" si="8421"/>
        <v>0</v>
      </c>
      <c r="FO1129" s="197">
        <f t="shared" si="8422"/>
        <v>0</v>
      </c>
      <c r="FP1129" s="203">
        <f t="shared" si="8423"/>
        <v>0</v>
      </c>
      <c r="FQ1129" s="203">
        <f t="shared" si="8424"/>
        <v>0</v>
      </c>
      <c r="FR1129" s="203">
        <f t="shared" si="8425"/>
        <v>0</v>
      </c>
      <c r="FS1129" s="203">
        <f t="shared" si="8426"/>
        <v>0</v>
      </c>
      <c r="FT1129" s="203">
        <f t="shared" si="8427"/>
        <v>0</v>
      </c>
      <c r="FU1129" s="203">
        <f t="shared" si="8428"/>
        <v>0</v>
      </c>
      <c r="FV1129" s="203">
        <f t="shared" si="8429"/>
        <v>0</v>
      </c>
      <c r="FW1129" s="203">
        <f t="shared" si="8430"/>
        <v>0</v>
      </c>
      <c r="FX1129" s="189">
        <f t="shared" si="8431"/>
        <v>0</v>
      </c>
      <c r="FY1129" s="197">
        <f t="shared" si="8432"/>
        <v>0</v>
      </c>
      <c r="FZ1129" s="203">
        <f t="shared" si="8433"/>
        <v>0</v>
      </c>
      <c r="GA1129" s="203">
        <f t="shared" si="8434"/>
        <v>0</v>
      </c>
      <c r="GB1129" s="203">
        <f t="shared" si="8435"/>
        <v>0</v>
      </c>
      <c r="GC1129" s="203">
        <f t="shared" si="8436"/>
        <v>0</v>
      </c>
      <c r="GD1129" s="203">
        <f t="shared" si="8437"/>
        <v>0</v>
      </c>
      <c r="GE1129" s="203">
        <f t="shared" si="8438"/>
        <v>0</v>
      </c>
      <c r="GF1129" s="203">
        <f t="shared" si="8439"/>
        <v>0</v>
      </c>
      <c r="GG1129" s="203">
        <f t="shared" si="8440"/>
        <v>0</v>
      </c>
      <c r="GH1129" s="189">
        <f t="shared" si="8441"/>
        <v>0</v>
      </c>
      <c r="GI1129" s="103">
        <f t="shared" si="8442"/>
        <v>0</v>
      </c>
      <c r="GJ1129" s="197">
        <f t="shared" si="8443"/>
        <v>0</v>
      </c>
      <c r="GK1129" s="203">
        <f t="shared" si="8444"/>
        <v>0</v>
      </c>
      <c r="GL1129" s="203">
        <f t="shared" si="8445"/>
        <v>0</v>
      </c>
      <c r="GM1129" s="203">
        <f t="shared" si="8446"/>
        <v>0</v>
      </c>
      <c r="GN1129" s="203">
        <f t="shared" si="8447"/>
        <v>0</v>
      </c>
      <c r="GO1129" s="203">
        <f t="shared" si="8448"/>
        <v>0</v>
      </c>
      <c r="GP1129" s="203">
        <f t="shared" si="8449"/>
        <v>0</v>
      </c>
      <c r="GQ1129" s="203">
        <f t="shared" si="8450"/>
        <v>0</v>
      </c>
      <c r="GR1129" s="203">
        <f t="shared" si="8451"/>
        <v>0</v>
      </c>
      <c r="GS1129" s="189">
        <f t="shared" si="8452"/>
        <v>0</v>
      </c>
      <c r="GT1129" s="197">
        <f t="shared" si="8453"/>
        <v>0</v>
      </c>
      <c r="GU1129" s="203">
        <f t="shared" si="8454"/>
        <v>0</v>
      </c>
      <c r="GV1129" s="203">
        <f t="shared" si="8455"/>
        <v>0</v>
      </c>
      <c r="GW1129" s="203">
        <f t="shared" si="8456"/>
        <v>0</v>
      </c>
      <c r="GX1129" s="203">
        <f t="shared" si="8457"/>
        <v>0</v>
      </c>
      <c r="GY1129" s="203">
        <f t="shared" si="8458"/>
        <v>0</v>
      </c>
      <c r="GZ1129" s="203">
        <f t="shared" si="8459"/>
        <v>0</v>
      </c>
      <c r="HA1129" s="203">
        <f t="shared" si="8460"/>
        <v>0</v>
      </c>
      <c r="HB1129" s="203">
        <f t="shared" si="8461"/>
        <v>0</v>
      </c>
      <c r="HC1129" s="189">
        <f t="shared" si="8462"/>
        <v>0</v>
      </c>
      <c r="HD1129" s="103">
        <f t="shared" si="8463"/>
        <v>0</v>
      </c>
      <c r="HE1129" s="197">
        <f t="shared" si="8464"/>
        <v>0</v>
      </c>
      <c r="HF1129" s="203">
        <f t="shared" si="8465"/>
        <v>0</v>
      </c>
      <c r="HG1129" s="203">
        <f t="shared" si="8466"/>
        <v>0</v>
      </c>
      <c r="HH1129" s="203">
        <f t="shared" si="8467"/>
        <v>0</v>
      </c>
      <c r="HI1129" s="203">
        <f t="shared" si="8468"/>
        <v>0</v>
      </c>
      <c r="HJ1129" s="203">
        <f t="shared" si="8469"/>
        <v>0</v>
      </c>
      <c r="HK1129" s="203">
        <f t="shared" si="8470"/>
        <v>0</v>
      </c>
      <c r="HL1129" s="203">
        <f t="shared" si="8471"/>
        <v>0</v>
      </c>
      <c r="HM1129" s="203">
        <f t="shared" si="8472"/>
        <v>0</v>
      </c>
      <c r="HN1129" s="189">
        <f t="shared" si="8473"/>
        <v>0</v>
      </c>
      <c r="HO1129" s="197">
        <f t="shared" si="8474"/>
        <v>0</v>
      </c>
      <c r="HP1129" s="203">
        <f t="shared" si="8475"/>
        <v>0</v>
      </c>
      <c r="HQ1129" s="203">
        <f t="shared" si="8476"/>
        <v>0</v>
      </c>
      <c r="HR1129" s="203">
        <f t="shared" si="8477"/>
        <v>0</v>
      </c>
      <c r="HS1129" s="203">
        <f t="shared" si="8478"/>
        <v>0</v>
      </c>
      <c r="HT1129" s="203">
        <f t="shared" si="8479"/>
        <v>0</v>
      </c>
      <c r="HU1129" s="203">
        <f t="shared" si="8480"/>
        <v>0</v>
      </c>
      <c r="HV1129" s="203">
        <f t="shared" si="8481"/>
        <v>0</v>
      </c>
      <c r="HW1129" s="203">
        <f t="shared" si="8482"/>
        <v>0</v>
      </c>
      <c r="HX1129" s="189">
        <f t="shared" si="8483"/>
        <v>0</v>
      </c>
      <c r="HY1129" s="103">
        <f t="shared" si="8484"/>
        <v>0</v>
      </c>
      <c r="HZ1129" s="197">
        <f t="shared" si="8485"/>
        <v>0</v>
      </c>
      <c r="IA1129" s="203">
        <f t="shared" si="8486"/>
        <v>0</v>
      </c>
      <c r="IB1129" s="203">
        <f t="shared" si="8487"/>
        <v>0</v>
      </c>
      <c r="IC1129" s="203">
        <f t="shared" si="8488"/>
        <v>0</v>
      </c>
      <c r="ID1129" s="203">
        <f t="shared" si="8489"/>
        <v>0</v>
      </c>
      <c r="IE1129" s="203">
        <f t="shared" si="8490"/>
        <v>0</v>
      </c>
      <c r="IF1129" s="203">
        <f t="shared" si="8491"/>
        <v>0</v>
      </c>
      <c r="IG1129" s="203">
        <f t="shared" si="8492"/>
        <v>0</v>
      </c>
      <c r="IH1129" s="203">
        <f t="shared" si="8493"/>
        <v>0</v>
      </c>
      <c r="II1129" s="189">
        <f t="shared" si="8494"/>
        <v>0</v>
      </c>
      <c r="IJ1129" s="197">
        <f t="shared" si="8495"/>
        <v>0</v>
      </c>
      <c r="IK1129" s="203">
        <f t="shared" si="8496"/>
        <v>0</v>
      </c>
      <c r="IL1129" s="203">
        <f t="shared" si="8497"/>
        <v>0</v>
      </c>
      <c r="IM1129" s="203">
        <f t="shared" si="8498"/>
        <v>0</v>
      </c>
      <c r="IN1129" s="203">
        <f t="shared" si="8499"/>
        <v>0</v>
      </c>
      <c r="IO1129" s="203">
        <f t="shared" si="8500"/>
        <v>0</v>
      </c>
      <c r="IP1129" s="203">
        <f t="shared" si="8501"/>
        <v>0</v>
      </c>
      <c r="IQ1129" s="203">
        <f t="shared" si="8502"/>
        <v>0</v>
      </c>
      <c r="IR1129" s="203">
        <f t="shared" si="8503"/>
        <v>0</v>
      </c>
      <c r="IS1129" s="189">
        <f t="shared" si="8504"/>
        <v>0</v>
      </c>
      <c r="IT1129" s="103">
        <f t="shared" si="8505"/>
        <v>0</v>
      </c>
      <c r="IU1129" s="197">
        <f t="shared" si="8506"/>
        <v>0</v>
      </c>
      <c r="IV1129" s="203">
        <f t="shared" si="8507"/>
        <v>0</v>
      </c>
      <c r="IW1129" s="203">
        <f t="shared" si="8508"/>
        <v>0</v>
      </c>
      <c r="IX1129" s="203">
        <f t="shared" si="8509"/>
        <v>0</v>
      </c>
      <c r="IY1129" s="203">
        <f t="shared" si="8510"/>
        <v>0</v>
      </c>
      <c r="IZ1129" s="203">
        <f t="shared" si="8511"/>
        <v>0</v>
      </c>
      <c r="JA1129" s="203">
        <f t="shared" si="8512"/>
        <v>0</v>
      </c>
      <c r="JB1129" s="203">
        <f t="shared" si="8513"/>
        <v>0</v>
      </c>
      <c r="JC1129" s="203">
        <f t="shared" si="8514"/>
        <v>0</v>
      </c>
      <c r="JD1129" s="189">
        <f t="shared" si="8515"/>
        <v>0</v>
      </c>
      <c r="JE1129" s="197">
        <f t="shared" si="8516"/>
        <v>0</v>
      </c>
      <c r="JF1129" s="203">
        <f t="shared" si="8517"/>
        <v>0</v>
      </c>
      <c r="JG1129" s="203">
        <f t="shared" si="8518"/>
        <v>0</v>
      </c>
      <c r="JH1129" s="203">
        <f t="shared" si="8519"/>
        <v>0</v>
      </c>
      <c r="JI1129" s="203">
        <f t="shared" si="8520"/>
        <v>0</v>
      </c>
      <c r="JJ1129" s="203">
        <f t="shared" si="8521"/>
        <v>0</v>
      </c>
      <c r="JK1129" s="203">
        <f t="shared" si="8522"/>
        <v>0</v>
      </c>
      <c r="JL1129" s="203">
        <f t="shared" si="8523"/>
        <v>0</v>
      </c>
      <c r="JM1129" s="203">
        <f t="shared" si="8524"/>
        <v>0</v>
      </c>
      <c r="JN1129" s="189">
        <f t="shared" si="8525"/>
        <v>0</v>
      </c>
      <c r="JO1129" s="103">
        <f t="shared" si="8526"/>
        <v>0</v>
      </c>
      <c r="JP1129" s="197">
        <f t="shared" si="8527"/>
        <v>0</v>
      </c>
      <c r="JQ1129" s="203">
        <f t="shared" si="8528"/>
        <v>0</v>
      </c>
      <c r="JR1129" s="203">
        <f t="shared" si="8529"/>
        <v>0</v>
      </c>
      <c r="JS1129" s="203">
        <f t="shared" si="8530"/>
        <v>0</v>
      </c>
      <c r="JT1129" s="203">
        <f t="shared" si="8531"/>
        <v>0</v>
      </c>
      <c r="JU1129" s="203">
        <f t="shared" si="8532"/>
        <v>0</v>
      </c>
      <c r="JV1129" s="203">
        <f t="shared" si="8533"/>
        <v>0</v>
      </c>
      <c r="JW1129" s="203">
        <f t="shared" si="8534"/>
        <v>0</v>
      </c>
      <c r="JX1129" s="203">
        <f t="shared" si="8535"/>
        <v>0</v>
      </c>
      <c r="JY1129" s="189">
        <f t="shared" si="8536"/>
        <v>0</v>
      </c>
      <c r="JZ1129" s="197">
        <f t="shared" si="8537"/>
        <v>0</v>
      </c>
      <c r="KA1129" s="203">
        <f t="shared" si="8538"/>
        <v>0</v>
      </c>
      <c r="KB1129" s="203">
        <f t="shared" si="8539"/>
        <v>0</v>
      </c>
      <c r="KC1129" s="203">
        <f t="shared" si="8540"/>
        <v>0</v>
      </c>
      <c r="KD1129" s="203">
        <f t="shared" si="8541"/>
        <v>0</v>
      </c>
      <c r="KE1129" s="203">
        <f t="shared" si="8542"/>
        <v>0</v>
      </c>
      <c r="KF1129" s="203">
        <f t="shared" si="8543"/>
        <v>0</v>
      </c>
      <c r="KG1129" s="203">
        <f t="shared" si="8544"/>
        <v>0</v>
      </c>
      <c r="KH1129" s="203">
        <f t="shared" si="8545"/>
        <v>0</v>
      </c>
      <c r="KI1129" s="189">
        <f t="shared" si="8546"/>
        <v>0</v>
      </c>
      <c r="KJ1129" s="103">
        <f t="shared" si="8547"/>
        <v>0</v>
      </c>
      <c r="KK1129" s="197">
        <f t="shared" si="8548"/>
        <v>0</v>
      </c>
      <c r="KL1129" s="203">
        <f t="shared" si="8549"/>
        <v>0</v>
      </c>
      <c r="KM1129" s="203">
        <f t="shared" si="8550"/>
        <v>0</v>
      </c>
      <c r="KN1129" s="203">
        <f t="shared" si="8551"/>
        <v>0</v>
      </c>
      <c r="KO1129" s="203">
        <f t="shared" si="8552"/>
        <v>0</v>
      </c>
      <c r="KP1129" s="203">
        <f t="shared" si="8553"/>
        <v>0</v>
      </c>
      <c r="KQ1129" s="203">
        <f t="shared" si="8554"/>
        <v>0</v>
      </c>
      <c r="KR1129" s="203">
        <f t="shared" si="8555"/>
        <v>0</v>
      </c>
      <c r="KS1129" s="203">
        <f t="shared" si="8556"/>
        <v>0</v>
      </c>
      <c r="KT1129" s="189">
        <f t="shared" si="8557"/>
        <v>0</v>
      </c>
      <c r="KU1129" s="197">
        <f t="shared" si="8558"/>
        <v>0</v>
      </c>
      <c r="KV1129" s="203">
        <f t="shared" si="8559"/>
        <v>0</v>
      </c>
      <c r="KW1129" s="203">
        <f t="shared" si="8560"/>
        <v>0</v>
      </c>
      <c r="KX1129" s="203">
        <f t="shared" si="8561"/>
        <v>0</v>
      </c>
      <c r="KY1129" s="203">
        <f t="shared" si="8562"/>
        <v>0</v>
      </c>
      <c r="KZ1129" s="203">
        <f t="shared" si="8563"/>
        <v>0</v>
      </c>
      <c r="LA1129" s="203">
        <f t="shared" si="8564"/>
        <v>0</v>
      </c>
      <c r="LB1129" s="203">
        <f t="shared" si="8565"/>
        <v>0</v>
      </c>
      <c r="LC1129" s="203">
        <f t="shared" si="8566"/>
        <v>0</v>
      </c>
      <c r="LD1129" s="189">
        <f t="shared" si="8567"/>
        <v>0</v>
      </c>
      <c r="LE1129" s="103">
        <f t="shared" si="8568"/>
        <v>0</v>
      </c>
      <c r="LF1129" s="197">
        <f t="shared" si="8569"/>
        <v>0</v>
      </c>
      <c r="LG1129" s="203">
        <f t="shared" si="8570"/>
        <v>0</v>
      </c>
      <c r="LH1129" s="203">
        <f t="shared" si="8571"/>
        <v>0</v>
      </c>
      <c r="LI1129" s="203">
        <f t="shared" si="8572"/>
        <v>0</v>
      </c>
      <c r="LJ1129" s="203">
        <f t="shared" si="8573"/>
        <v>0</v>
      </c>
      <c r="LK1129" s="203">
        <f t="shared" si="8574"/>
        <v>0</v>
      </c>
      <c r="LL1129" s="203">
        <f t="shared" si="8575"/>
        <v>0</v>
      </c>
      <c r="LM1129" s="203">
        <f t="shared" si="8576"/>
        <v>0</v>
      </c>
      <c r="LN1129" s="203">
        <f t="shared" si="8577"/>
        <v>0</v>
      </c>
      <c r="LO1129" s="189">
        <f t="shared" si="8578"/>
        <v>0</v>
      </c>
      <c r="LP1129" s="197">
        <f t="shared" si="8579"/>
        <v>0</v>
      </c>
      <c r="LQ1129" s="203">
        <f t="shared" si="8580"/>
        <v>0</v>
      </c>
      <c r="LR1129" s="203">
        <f t="shared" si="8581"/>
        <v>0</v>
      </c>
      <c r="LS1129" s="203">
        <f t="shared" si="8582"/>
        <v>0</v>
      </c>
      <c r="LT1129" s="203">
        <f t="shared" si="8583"/>
        <v>0</v>
      </c>
      <c r="LU1129" s="203">
        <f t="shared" si="8584"/>
        <v>0</v>
      </c>
      <c r="LV1129" s="203">
        <f t="shared" si="8585"/>
        <v>0</v>
      </c>
      <c r="LW1129" s="203">
        <f t="shared" si="8586"/>
        <v>0</v>
      </c>
      <c r="LX1129" s="203">
        <f t="shared" si="8587"/>
        <v>0</v>
      </c>
      <c r="LY1129" s="189">
        <f t="shared" si="8588"/>
        <v>0</v>
      </c>
      <c r="LZ1129" s="103">
        <f t="shared" si="8589"/>
        <v>0</v>
      </c>
      <c r="MA1129" s="197">
        <f t="shared" si="8590"/>
        <v>0</v>
      </c>
      <c r="MB1129" s="203">
        <f t="shared" si="8591"/>
        <v>0</v>
      </c>
      <c r="MC1129" s="203">
        <f t="shared" si="8592"/>
        <v>0</v>
      </c>
      <c r="MD1129" s="203">
        <f t="shared" si="8593"/>
        <v>0</v>
      </c>
      <c r="ME1129" s="203">
        <f t="shared" si="8594"/>
        <v>0</v>
      </c>
      <c r="MF1129" s="203">
        <f t="shared" si="8595"/>
        <v>0</v>
      </c>
      <c r="MG1129" s="203">
        <f t="shared" si="8596"/>
        <v>0</v>
      </c>
      <c r="MH1129" s="203">
        <f t="shared" si="8597"/>
        <v>0</v>
      </c>
      <c r="MI1129" s="203">
        <f t="shared" si="8598"/>
        <v>0</v>
      </c>
      <c r="MJ1129" s="189">
        <f t="shared" si="8599"/>
        <v>0</v>
      </c>
      <c r="MK1129" s="197">
        <f t="shared" si="8600"/>
        <v>0</v>
      </c>
      <c r="ML1129" s="203">
        <f t="shared" si="8601"/>
        <v>0</v>
      </c>
      <c r="MM1129" s="203">
        <f t="shared" si="8602"/>
        <v>0</v>
      </c>
      <c r="MN1129" s="203">
        <f t="shared" si="8603"/>
        <v>0</v>
      </c>
      <c r="MO1129" s="203">
        <f t="shared" si="8604"/>
        <v>0</v>
      </c>
      <c r="MP1129" s="203">
        <f t="shared" si="8605"/>
        <v>0</v>
      </c>
      <c r="MQ1129" s="203">
        <f t="shared" si="8606"/>
        <v>0</v>
      </c>
      <c r="MR1129" s="203">
        <f t="shared" si="8607"/>
        <v>0</v>
      </c>
      <c r="MS1129" s="203">
        <f t="shared" si="8608"/>
        <v>0</v>
      </c>
      <c r="MT1129" s="189">
        <f t="shared" si="8609"/>
        <v>0</v>
      </c>
      <c r="MU1129" s="103">
        <f t="shared" si="8610"/>
        <v>0</v>
      </c>
      <c r="MV1129" s="197">
        <f t="shared" si="8611"/>
        <v>0</v>
      </c>
      <c r="MW1129" s="203">
        <f t="shared" si="8612"/>
        <v>0</v>
      </c>
      <c r="MX1129" s="203">
        <f t="shared" si="8613"/>
        <v>0</v>
      </c>
      <c r="MY1129" s="203">
        <f t="shared" si="8614"/>
        <v>0</v>
      </c>
      <c r="MZ1129" s="203">
        <f t="shared" si="8615"/>
        <v>0</v>
      </c>
      <c r="NA1129" s="203">
        <f t="shared" si="8616"/>
        <v>0</v>
      </c>
      <c r="NB1129" s="203">
        <f t="shared" si="8617"/>
        <v>0</v>
      </c>
      <c r="NC1129" s="203">
        <f t="shared" si="8618"/>
        <v>0</v>
      </c>
      <c r="ND1129" s="203">
        <f t="shared" si="8619"/>
        <v>0</v>
      </c>
      <c r="NE1129" s="189">
        <f t="shared" si="8620"/>
        <v>0</v>
      </c>
      <c r="NF1129" s="197">
        <f t="shared" si="8621"/>
        <v>0</v>
      </c>
      <c r="NG1129" s="203">
        <f t="shared" si="8622"/>
        <v>0</v>
      </c>
      <c r="NH1129" s="203">
        <f t="shared" si="8623"/>
        <v>0</v>
      </c>
      <c r="NI1129" s="203">
        <f t="shared" si="8624"/>
        <v>0</v>
      </c>
      <c r="NJ1129" s="203">
        <f t="shared" si="8625"/>
        <v>0</v>
      </c>
      <c r="NK1129" s="203">
        <f t="shared" si="8626"/>
        <v>0</v>
      </c>
      <c r="NL1129" s="203">
        <f t="shared" si="8627"/>
        <v>0</v>
      </c>
      <c r="NM1129" s="203">
        <f t="shared" si="8628"/>
        <v>0</v>
      </c>
      <c r="NN1129" s="203">
        <f t="shared" si="8629"/>
        <v>0</v>
      </c>
      <c r="NO1129" s="189">
        <f t="shared" si="8630"/>
        <v>0</v>
      </c>
      <c r="NP1129" s="103">
        <f t="shared" si="8631"/>
        <v>0</v>
      </c>
      <c r="NQ1129" s="197">
        <f t="shared" si="8632"/>
        <v>0</v>
      </c>
      <c r="NR1129" s="203">
        <f t="shared" si="8633"/>
        <v>0</v>
      </c>
      <c r="NS1129" s="203">
        <f t="shared" si="8634"/>
        <v>0</v>
      </c>
      <c r="NT1129" s="203">
        <f t="shared" si="8635"/>
        <v>0</v>
      </c>
      <c r="NU1129" s="203">
        <f t="shared" si="8636"/>
        <v>0</v>
      </c>
      <c r="NV1129" s="203">
        <f t="shared" si="8637"/>
        <v>0</v>
      </c>
      <c r="NW1129" s="203">
        <f t="shared" si="8638"/>
        <v>0</v>
      </c>
      <c r="NX1129" s="203">
        <f t="shared" si="8639"/>
        <v>0</v>
      </c>
      <c r="NY1129" s="203">
        <f t="shared" si="8640"/>
        <v>0</v>
      </c>
      <c r="NZ1129" s="189">
        <f t="shared" si="8641"/>
        <v>0</v>
      </c>
      <c r="OA1129" s="197">
        <f t="shared" si="8642"/>
        <v>0</v>
      </c>
      <c r="OB1129" s="203">
        <f t="shared" si="8643"/>
        <v>0</v>
      </c>
      <c r="OC1129" s="203">
        <f t="shared" si="8644"/>
        <v>0</v>
      </c>
      <c r="OD1129" s="203">
        <f t="shared" si="8645"/>
        <v>0</v>
      </c>
      <c r="OE1129" s="203">
        <f t="shared" si="8646"/>
        <v>0</v>
      </c>
      <c r="OF1129" s="203">
        <f t="shared" si="8647"/>
        <v>0</v>
      </c>
      <c r="OG1129" s="203">
        <f t="shared" si="8648"/>
        <v>0</v>
      </c>
      <c r="OH1129" s="203">
        <f t="shared" si="8649"/>
        <v>0</v>
      </c>
      <c r="OI1129" s="203">
        <f t="shared" si="8650"/>
        <v>0</v>
      </c>
      <c r="OJ1129" s="189">
        <f t="shared" si="8651"/>
        <v>0</v>
      </c>
      <c r="OK1129" s="103">
        <f t="shared" si="8652"/>
        <v>0</v>
      </c>
      <c r="OL1129" s="197">
        <f t="shared" si="8653"/>
        <v>0</v>
      </c>
      <c r="OM1129" s="203">
        <f t="shared" si="8654"/>
        <v>0</v>
      </c>
      <c r="ON1129" s="203">
        <f t="shared" si="8655"/>
        <v>0</v>
      </c>
      <c r="OO1129" s="203">
        <f t="shared" si="8656"/>
        <v>0</v>
      </c>
      <c r="OP1129" s="203">
        <f t="shared" si="8657"/>
        <v>0</v>
      </c>
      <c r="OQ1129" s="203">
        <f t="shared" si="8658"/>
        <v>0</v>
      </c>
      <c r="OR1129" s="203">
        <f t="shared" si="8659"/>
        <v>0</v>
      </c>
      <c r="OS1129" s="203">
        <f t="shared" si="8660"/>
        <v>0</v>
      </c>
      <c r="OT1129" s="203">
        <f t="shared" si="8661"/>
        <v>0</v>
      </c>
      <c r="OU1129" s="189">
        <f t="shared" si="8662"/>
        <v>0</v>
      </c>
      <c r="OV1129" s="197">
        <f t="shared" si="8663"/>
        <v>0</v>
      </c>
      <c r="OW1129" s="203">
        <f t="shared" si="8664"/>
        <v>0</v>
      </c>
      <c r="OX1129" s="203">
        <f t="shared" si="8665"/>
        <v>0</v>
      </c>
      <c r="OY1129" s="203">
        <f t="shared" si="8666"/>
        <v>0</v>
      </c>
      <c r="OZ1129" s="203">
        <f t="shared" si="8667"/>
        <v>0</v>
      </c>
      <c r="PA1129" s="203">
        <f t="shared" si="8668"/>
        <v>0</v>
      </c>
      <c r="PB1129" s="203">
        <f t="shared" si="8669"/>
        <v>0</v>
      </c>
      <c r="PC1129" s="203">
        <f t="shared" si="8670"/>
        <v>0</v>
      </c>
      <c r="PD1129" s="203">
        <f t="shared" si="8671"/>
        <v>0</v>
      </c>
      <c r="PE1129" s="189">
        <f t="shared" si="8672"/>
        <v>0</v>
      </c>
      <c r="PF1129" s="103">
        <f t="shared" si="8673"/>
        <v>0</v>
      </c>
      <c r="PG1129" s="197">
        <f t="shared" si="8674"/>
        <v>0</v>
      </c>
      <c r="PH1129" s="203">
        <f t="shared" si="8675"/>
        <v>0</v>
      </c>
      <c r="PI1129" s="203">
        <f t="shared" si="8676"/>
        <v>0</v>
      </c>
      <c r="PJ1129" s="203">
        <f t="shared" si="8677"/>
        <v>0</v>
      </c>
      <c r="PK1129" s="203">
        <f t="shared" si="8678"/>
        <v>0</v>
      </c>
      <c r="PL1129" s="203">
        <f t="shared" si="8679"/>
        <v>0</v>
      </c>
      <c r="PM1129" s="203">
        <f t="shared" si="8680"/>
        <v>0</v>
      </c>
      <c r="PN1129" s="203">
        <f t="shared" si="8681"/>
        <v>0</v>
      </c>
      <c r="PO1129" s="203">
        <f t="shared" si="8682"/>
        <v>0</v>
      </c>
      <c r="PP1129" s="189">
        <f t="shared" si="8683"/>
        <v>0</v>
      </c>
      <c r="PQ1129" s="197">
        <f t="shared" si="8684"/>
        <v>0</v>
      </c>
      <c r="PR1129" s="203">
        <f t="shared" si="8685"/>
        <v>0</v>
      </c>
      <c r="PS1129" s="203">
        <f t="shared" si="8686"/>
        <v>0</v>
      </c>
      <c r="PT1129" s="203">
        <f t="shared" si="8687"/>
        <v>0</v>
      </c>
      <c r="PU1129" s="203">
        <f t="shared" si="8688"/>
        <v>0</v>
      </c>
      <c r="PV1129" s="203">
        <f t="shared" si="8689"/>
        <v>0</v>
      </c>
      <c r="PW1129" s="203">
        <f t="shared" si="8690"/>
        <v>0</v>
      </c>
      <c r="PX1129" s="203">
        <f t="shared" si="8691"/>
        <v>0</v>
      </c>
      <c r="PY1129" s="203">
        <f t="shared" si="8692"/>
        <v>0</v>
      </c>
      <c r="PZ1129" s="189">
        <f t="shared" si="8693"/>
        <v>0</v>
      </c>
      <c r="QA1129" s="103">
        <f t="shared" si="8694"/>
        <v>0</v>
      </c>
      <c r="QB1129" s="197">
        <f t="shared" si="8695"/>
        <v>0</v>
      </c>
      <c r="QC1129" s="203">
        <f t="shared" si="8696"/>
        <v>0</v>
      </c>
      <c r="QD1129" s="203">
        <f t="shared" si="8697"/>
        <v>0</v>
      </c>
      <c r="QE1129" s="203">
        <f t="shared" si="8698"/>
        <v>0</v>
      </c>
      <c r="QF1129" s="203">
        <f t="shared" si="8699"/>
        <v>0</v>
      </c>
      <c r="QG1129" s="203">
        <f t="shared" si="8700"/>
        <v>0</v>
      </c>
      <c r="QH1129" s="203">
        <f t="shared" si="8701"/>
        <v>0</v>
      </c>
      <c r="QI1129" s="203">
        <f t="shared" si="8702"/>
        <v>0</v>
      </c>
      <c r="QJ1129" s="203">
        <f t="shared" si="8703"/>
        <v>0</v>
      </c>
      <c r="QK1129" s="189">
        <f t="shared" si="8704"/>
        <v>0</v>
      </c>
      <c r="QL1129" s="197">
        <f t="shared" si="8705"/>
        <v>0</v>
      </c>
      <c r="QM1129" s="203">
        <f t="shared" si="8706"/>
        <v>0</v>
      </c>
      <c r="QN1129" s="203">
        <f t="shared" si="8707"/>
        <v>0</v>
      </c>
      <c r="QO1129" s="203">
        <f t="shared" si="8708"/>
        <v>0</v>
      </c>
      <c r="QP1129" s="203">
        <f t="shared" si="8709"/>
        <v>0</v>
      </c>
      <c r="QQ1129" s="203">
        <f t="shared" si="8710"/>
        <v>0</v>
      </c>
      <c r="QR1129" s="203">
        <f t="shared" si="8711"/>
        <v>0</v>
      </c>
      <c r="QS1129" s="203">
        <f t="shared" si="8712"/>
        <v>0</v>
      </c>
      <c r="QT1129" s="203">
        <f t="shared" si="8713"/>
        <v>0</v>
      </c>
      <c r="QU1129" s="189">
        <f t="shared" si="8714"/>
        <v>0</v>
      </c>
      <c r="QV1129" s="103">
        <f t="shared" si="8715"/>
        <v>0</v>
      </c>
      <c r="QW1129" s="197">
        <f t="shared" si="8716"/>
        <v>0</v>
      </c>
      <c r="QX1129" s="203">
        <f t="shared" si="8717"/>
        <v>0</v>
      </c>
      <c r="QY1129" s="203">
        <f t="shared" si="8718"/>
        <v>0</v>
      </c>
      <c r="QZ1129" s="203">
        <f t="shared" si="8719"/>
        <v>0</v>
      </c>
      <c r="RA1129" s="203">
        <f t="shared" si="8720"/>
        <v>0</v>
      </c>
      <c r="RB1129" s="203">
        <f t="shared" si="8721"/>
        <v>0</v>
      </c>
      <c r="RC1129" s="203">
        <f t="shared" si="8722"/>
        <v>0</v>
      </c>
      <c r="RD1129" s="203">
        <f t="shared" si="8723"/>
        <v>0</v>
      </c>
      <c r="RE1129" s="203">
        <f t="shared" si="8724"/>
        <v>0</v>
      </c>
      <c r="RF1129" s="189">
        <f t="shared" si="8725"/>
        <v>0</v>
      </c>
      <c r="RG1129" s="197">
        <f t="shared" si="8726"/>
        <v>0</v>
      </c>
      <c r="RH1129" s="203">
        <f t="shared" si="8727"/>
        <v>0</v>
      </c>
      <c r="RI1129" s="203">
        <f t="shared" si="8728"/>
        <v>0</v>
      </c>
      <c r="RJ1129" s="203">
        <f t="shared" si="8729"/>
        <v>0</v>
      </c>
      <c r="RK1129" s="203">
        <f t="shared" si="8730"/>
        <v>0</v>
      </c>
      <c r="RL1129" s="203">
        <f t="shared" si="8731"/>
        <v>0</v>
      </c>
      <c r="RM1129" s="203">
        <f t="shared" si="8732"/>
        <v>0</v>
      </c>
      <c r="RN1129" s="203">
        <f t="shared" si="8733"/>
        <v>0</v>
      </c>
      <c r="RO1129" s="203">
        <f t="shared" si="8734"/>
        <v>0</v>
      </c>
      <c r="RP1129" s="189">
        <f t="shared" si="8735"/>
        <v>0</v>
      </c>
      <c r="RQ1129" s="103">
        <f t="shared" si="8736"/>
        <v>0</v>
      </c>
      <c r="RR1129" s="197">
        <f t="shared" si="8737"/>
        <v>0</v>
      </c>
      <c r="RS1129" s="203">
        <f t="shared" si="8738"/>
        <v>0</v>
      </c>
      <c r="RT1129" s="203">
        <f t="shared" si="8739"/>
        <v>0</v>
      </c>
      <c r="RU1129" s="203">
        <f t="shared" si="8740"/>
        <v>0</v>
      </c>
      <c r="RV1129" s="203">
        <f t="shared" si="8741"/>
        <v>0</v>
      </c>
      <c r="RW1129" s="203">
        <f t="shared" si="8742"/>
        <v>0</v>
      </c>
      <c r="RX1129" s="203">
        <f t="shared" si="8743"/>
        <v>0</v>
      </c>
      <c r="RY1129" s="203">
        <f t="shared" si="8744"/>
        <v>0</v>
      </c>
      <c r="RZ1129" s="203">
        <f t="shared" si="8745"/>
        <v>0</v>
      </c>
      <c r="SA1129" s="189">
        <f t="shared" si="8746"/>
        <v>0</v>
      </c>
      <c r="SB1129" s="197">
        <f t="shared" si="8747"/>
        <v>0</v>
      </c>
      <c r="SC1129" s="203">
        <f t="shared" si="8748"/>
        <v>0</v>
      </c>
      <c r="SD1129" s="203">
        <f t="shared" si="8749"/>
        <v>0</v>
      </c>
      <c r="SE1129" s="203">
        <f t="shared" si="8750"/>
        <v>0</v>
      </c>
      <c r="SF1129" s="203">
        <f t="shared" si="8751"/>
        <v>0</v>
      </c>
      <c r="SG1129" s="203">
        <f t="shared" si="8752"/>
        <v>0</v>
      </c>
      <c r="SH1129" s="203">
        <f t="shared" si="8753"/>
        <v>0</v>
      </c>
      <c r="SI1129" s="203">
        <f t="shared" si="8754"/>
        <v>0</v>
      </c>
      <c r="SJ1129" s="203">
        <f t="shared" si="8755"/>
        <v>0</v>
      </c>
      <c r="SK1129" s="189">
        <f t="shared" si="8756"/>
        <v>0</v>
      </c>
      <c r="SL1129" s="103">
        <f t="shared" si="8757"/>
        <v>0</v>
      </c>
      <c r="SM1129" s="197">
        <f t="shared" si="8758"/>
        <v>0</v>
      </c>
      <c r="SN1129" s="203">
        <f t="shared" si="8759"/>
        <v>0</v>
      </c>
      <c r="SO1129" s="203">
        <f t="shared" si="8760"/>
        <v>0</v>
      </c>
      <c r="SP1129" s="203">
        <f t="shared" si="8761"/>
        <v>0</v>
      </c>
      <c r="SQ1129" s="203">
        <f t="shared" si="8762"/>
        <v>0</v>
      </c>
      <c r="SR1129" s="203">
        <f t="shared" si="8763"/>
        <v>0</v>
      </c>
      <c r="SS1129" s="203">
        <f t="shared" si="8764"/>
        <v>0</v>
      </c>
      <c r="ST1129" s="203">
        <f t="shared" si="8765"/>
        <v>0</v>
      </c>
      <c r="SU1129" s="203">
        <f t="shared" si="8766"/>
        <v>0</v>
      </c>
      <c r="SV1129" s="189">
        <f t="shared" si="8767"/>
        <v>0</v>
      </c>
      <c r="SW1129" s="197">
        <f t="shared" si="8768"/>
        <v>0</v>
      </c>
      <c r="SX1129" s="203">
        <f t="shared" si="8769"/>
        <v>0</v>
      </c>
      <c r="SY1129" s="203">
        <f t="shared" si="8770"/>
        <v>0</v>
      </c>
      <c r="SZ1129" s="203">
        <f t="shared" si="8771"/>
        <v>0</v>
      </c>
      <c r="TA1129" s="203">
        <f t="shared" si="8772"/>
        <v>0</v>
      </c>
      <c r="TB1129" s="203">
        <f t="shared" si="8773"/>
        <v>0</v>
      </c>
      <c r="TC1129" s="203">
        <f t="shared" si="8774"/>
        <v>0</v>
      </c>
      <c r="TD1129" s="203">
        <f t="shared" si="8775"/>
        <v>0</v>
      </c>
      <c r="TE1129" s="203">
        <f t="shared" si="8776"/>
        <v>0</v>
      </c>
      <c r="TF1129" s="189">
        <f t="shared" si="8777"/>
        <v>0</v>
      </c>
      <c r="TG1129" s="103">
        <f t="shared" si="8778"/>
        <v>0</v>
      </c>
      <c r="TH1129" s="197">
        <f t="shared" si="8779"/>
        <v>0</v>
      </c>
      <c r="TI1129" s="203">
        <f t="shared" si="8780"/>
        <v>0</v>
      </c>
      <c r="TJ1129" s="203">
        <f t="shared" si="8781"/>
        <v>0</v>
      </c>
      <c r="TK1129" s="203">
        <f t="shared" si="8782"/>
        <v>0</v>
      </c>
      <c r="TL1129" s="203">
        <f t="shared" si="8783"/>
        <v>0</v>
      </c>
      <c r="TM1129" s="203">
        <f t="shared" si="8784"/>
        <v>0</v>
      </c>
      <c r="TN1129" s="203">
        <f t="shared" si="8785"/>
        <v>0</v>
      </c>
      <c r="TO1129" s="203">
        <f t="shared" si="8786"/>
        <v>0</v>
      </c>
      <c r="TP1129" s="203">
        <f t="shared" si="8787"/>
        <v>0</v>
      </c>
      <c r="TQ1129" s="189">
        <f t="shared" si="8788"/>
        <v>0</v>
      </c>
      <c r="TR1129" s="197">
        <f t="shared" si="8789"/>
        <v>0</v>
      </c>
      <c r="TS1129" s="203">
        <f t="shared" si="8790"/>
        <v>0</v>
      </c>
      <c r="TT1129" s="203">
        <f t="shared" si="8791"/>
        <v>0</v>
      </c>
      <c r="TU1129" s="203">
        <f t="shared" si="8792"/>
        <v>0</v>
      </c>
      <c r="TV1129" s="203">
        <f t="shared" si="8793"/>
        <v>0</v>
      </c>
      <c r="TW1129" s="203">
        <f t="shared" si="8794"/>
        <v>0</v>
      </c>
      <c r="TX1129" s="203">
        <f t="shared" si="8795"/>
        <v>0</v>
      </c>
      <c r="TY1129" s="203">
        <f t="shared" si="8796"/>
        <v>0</v>
      </c>
      <c r="TZ1129" s="203">
        <f t="shared" si="8797"/>
        <v>0</v>
      </c>
      <c r="UA1129" s="189">
        <f t="shared" si="8798"/>
        <v>0</v>
      </c>
      <c r="UB1129" s="103">
        <f t="shared" si="8799"/>
        <v>0</v>
      </c>
      <c r="UC1129" s="197">
        <f t="shared" si="8800"/>
        <v>0</v>
      </c>
      <c r="UD1129" s="203">
        <f t="shared" si="8801"/>
        <v>0</v>
      </c>
      <c r="UE1129" s="203">
        <f t="shared" si="8802"/>
        <v>0</v>
      </c>
      <c r="UF1129" s="203">
        <f t="shared" si="8803"/>
        <v>0</v>
      </c>
      <c r="UG1129" s="203">
        <f t="shared" si="8804"/>
        <v>0</v>
      </c>
      <c r="UH1129" s="203">
        <f t="shared" si="8805"/>
        <v>0</v>
      </c>
      <c r="UI1129" s="203">
        <f t="shared" si="8806"/>
        <v>0</v>
      </c>
      <c r="UJ1129" s="203">
        <f t="shared" si="8807"/>
        <v>0</v>
      </c>
      <c r="UK1129" s="203">
        <f t="shared" si="8808"/>
        <v>0</v>
      </c>
      <c r="UL1129" s="189">
        <f t="shared" si="8809"/>
        <v>0</v>
      </c>
      <c r="UM1129" s="197">
        <f t="shared" si="8810"/>
        <v>0</v>
      </c>
      <c r="UN1129" s="203">
        <f t="shared" si="8811"/>
        <v>0</v>
      </c>
      <c r="UO1129" s="203">
        <f t="shared" si="8812"/>
        <v>0</v>
      </c>
      <c r="UP1129" s="203">
        <f t="shared" si="8813"/>
        <v>0</v>
      </c>
      <c r="UQ1129" s="203">
        <f t="shared" si="8814"/>
        <v>0</v>
      </c>
      <c r="UR1129" s="203">
        <f t="shared" si="8815"/>
        <v>0</v>
      </c>
      <c r="US1129" s="203">
        <f t="shared" si="8816"/>
        <v>0</v>
      </c>
      <c r="UT1129" s="203">
        <f t="shared" si="8817"/>
        <v>0</v>
      </c>
      <c r="UU1129" s="203">
        <f t="shared" si="8818"/>
        <v>0</v>
      </c>
      <c r="UV1129" s="189">
        <f t="shared" si="8819"/>
        <v>0</v>
      </c>
      <c r="UW1129" s="103">
        <f t="shared" si="8820"/>
        <v>0</v>
      </c>
      <c r="UX1129" s="36">
        <f t="shared" si="8821"/>
        <v>1</v>
      </c>
    </row>
    <row r="1130" spans="19:570" x14ac:dyDescent="0.25">
      <c r="S1130" s="95">
        <v>50</v>
      </c>
      <c r="T1130" s="104" t="b">
        <f t="shared" ref="T1130:V1130" si="8884">T1058</f>
        <v>0</v>
      </c>
      <c r="U1130" s="105" t="str">
        <f t="shared" si="8884"/>
        <v/>
      </c>
      <c r="V1130" s="105" t="str">
        <f t="shared" si="8884"/>
        <v/>
      </c>
      <c r="W1130" s="105" t="str">
        <f t="shared" si="8294"/>
        <v/>
      </c>
      <c r="X1130" s="167" t="str">
        <f t="shared" si="8295"/>
        <v/>
      </c>
      <c r="Y1130" s="167" t="str">
        <f t="shared" si="8296"/>
        <v/>
      </c>
      <c r="Z1130" s="167" t="str">
        <f t="shared" si="8297"/>
        <v/>
      </c>
      <c r="AA1130" s="167" t="str">
        <f t="shared" si="8298"/>
        <v/>
      </c>
      <c r="AB1130" s="167" t="str">
        <f t="shared" si="8299"/>
        <v/>
      </c>
      <c r="AC1130" s="167" t="str">
        <f t="shared" si="8300"/>
        <v/>
      </c>
      <c r="AD1130" s="167" t="str">
        <f t="shared" si="8301"/>
        <v/>
      </c>
      <c r="AE1130" s="167" t="str">
        <f t="shared" si="8302"/>
        <v/>
      </c>
      <c r="AF1130" s="167" t="str">
        <f t="shared" si="8303"/>
        <v/>
      </c>
      <c r="AG1130" s="147" t="str">
        <f t="shared" si="8304"/>
        <v/>
      </c>
      <c r="AH1130" s="171" t="str">
        <f t="shared" si="8844"/>
        <v/>
      </c>
      <c r="AI1130" s="172" t="str">
        <f t="shared" si="8824"/>
        <v/>
      </c>
      <c r="AJ1130" s="171" t="str">
        <f t="shared" si="8832"/>
        <v/>
      </c>
      <c r="AK1130" s="171" t="str">
        <f t="shared" si="8835"/>
        <v/>
      </c>
      <c r="AL1130" s="171" t="str">
        <f t="shared" si="8839"/>
        <v/>
      </c>
      <c r="AM1130" s="171" t="str">
        <f t="shared" si="8836"/>
        <v/>
      </c>
      <c r="AN1130" s="171" t="str">
        <f t="shared" si="8827"/>
        <v/>
      </c>
      <c r="AO1130" s="171" t="str">
        <f t="shared" si="8828"/>
        <v/>
      </c>
      <c r="AP1130" s="171" t="str">
        <f t="shared" si="8829"/>
        <v/>
      </c>
      <c r="AQ1130" s="172" t="str">
        <f t="shared" si="8830"/>
        <v/>
      </c>
      <c r="AR1130" s="196" t="str">
        <f>IF($AA$7, IF(T1130,IF(S1130&lt;=$E$13-1,AH1130*CD1139,AH1130*CE1139),""),"")</f>
        <v/>
      </c>
      <c r="AS1130" s="105" t="str">
        <f>IF($AA$8, IF(T1130,IF(S1130&lt;=$E$13-1,AI1130*CD1140,AI1130*CE1140),""),"")</f>
        <v/>
      </c>
      <c r="AT1130" s="105" t="str">
        <f>IF($AA$9, IF(T1130,IF(S1130&lt;=$E$13-1,AJ1130*CD1141,AJ1130*CE1141),""),"")</f>
        <v/>
      </c>
      <c r="AU1130" s="105" t="str">
        <f>IF($AA$10, IF(T1130,IF(S1130&lt;=$E$13-1,AK1130*CD1142,AK1130*CE1142),""),"")</f>
        <v/>
      </c>
      <c r="AV1130" s="105" t="str">
        <f>IF($AA$11, IF(T1130,IF(S1130&lt;=$E$13-1,AL1130*CD1143,AL1130*CE1143),""),"")</f>
        <v/>
      </c>
      <c r="AW1130" s="105" t="str">
        <f>IF($AA$12, IF(T1130,IF(S1130&lt;=$E$13-1,AM1130*CD1144,AM1130*CE1144),""),"")</f>
        <v/>
      </c>
      <c r="AX1130" s="105" t="str">
        <f>IF($AA$13, IF(T1130,IF(S1130&lt;=$E$13-1,AN1130*CD1145,AN1130*CE1145),""),"")</f>
        <v/>
      </c>
      <c r="AY1130" s="105" t="str">
        <f>IF($AA$14, IF(T1130,IF(S1130&lt;=$E$13-1,AO1130*CD1146,AO1130*CE1146),""),"")</f>
        <v/>
      </c>
      <c r="AZ1130" s="105" t="str">
        <f>IF($AA$15, IF(T1130,IF(S1130&lt;=$E$13-1,AP1130*CD1147,AP1130*CE1147),""),"")</f>
        <v/>
      </c>
      <c r="BA1130" s="105" t="str">
        <f>IF($AA$16, IF(T1130,IF(S1130&lt;=$E$13-1,AQ1130*CD1148,AQ1130*CE1148),""),"")</f>
        <v/>
      </c>
      <c r="BB1130" s="166">
        <f t="shared" si="8305"/>
        <v>0</v>
      </c>
      <c r="BC1130" s="198">
        <f t="shared" si="8306"/>
        <v>0</v>
      </c>
      <c r="BD1130" s="198">
        <f t="shared" si="8307"/>
        <v>0</v>
      </c>
      <c r="BE1130" s="198">
        <f t="shared" si="8308"/>
        <v>0</v>
      </c>
      <c r="BF1130" s="198">
        <f t="shared" si="8309"/>
        <v>0</v>
      </c>
      <c r="BG1130" s="198">
        <f t="shared" si="8310"/>
        <v>0</v>
      </c>
      <c r="BH1130" s="198">
        <f t="shared" si="8311"/>
        <v>0</v>
      </c>
      <c r="BI1130" s="198">
        <f t="shared" si="8312"/>
        <v>0</v>
      </c>
      <c r="BJ1130" s="198">
        <f t="shared" si="8313"/>
        <v>0</v>
      </c>
      <c r="BK1130" s="198">
        <f t="shared" si="8314"/>
        <v>0</v>
      </c>
      <c r="BL1130" s="125">
        <f t="shared" si="8315"/>
        <v>0</v>
      </c>
      <c r="BM1130" s="161">
        <f t="shared" si="8316"/>
        <v>0</v>
      </c>
      <c r="BN1130" s="198">
        <f t="shared" si="8317"/>
        <v>0</v>
      </c>
      <c r="BO1130" s="206">
        <f t="shared" si="8318"/>
        <v>0</v>
      </c>
      <c r="BP1130" s="206">
        <f t="shared" si="8319"/>
        <v>0</v>
      </c>
      <c r="BQ1130" s="206">
        <f t="shared" si="8320"/>
        <v>0</v>
      </c>
      <c r="BR1130" s="206">
        <f t="shared" si="8321"/>
        <v>0</v>
      </c>
      <c r="BS1130" s="206">
        <f t="shared" si="8322"/>
        <v>0</v>
      </c>
      <c r="BT1130" s="206">
        <f t="shared" si="8323"/>
        <v>0</v>
      </c>
      <c r="BU1130" s="206">
        <f t="shared" si="8324"/>
        <v>0</v>
      </c>
      <c r="BV1130" s="206">
        <f t="shared" si="8325"/>
        <v>0</v>
      </c>
      <c r="BW1130" s="207">
        <f t="shared" si="8326"/>
        <v>0</v>
      </c>
      <c r="BX1130" s="198">
        <f t="shared" si="8327"/>
        <v>0</v>
      </c>
      <c r="BY1130" s="206">
        <f t="shared" si="8328"/>
        <v>0</v>
      </c>
      <c r="BZ1130" s="206">
        <f t="shared" si="8329"/>
        <v>0</v>
      </c>
      <c r="CA1130" s="206">
        <f t="shared" si="8330"/>
        <v>0</v>
      </c>
      <c r="CB1130" s="206">
        <f t="shared" si="8331"/>
        <v>0</v>
      </c>
      <c r="CC1130" s="206">
        <f t="shared" si="8332"/>
        <v>0</v>
      </c>
      <c r="CD1130" s="206">
        <f t="shared" si="8333"/>
        <v>0</v>
      </c>
      <c r="CE1130" s="206">
        <f t="shared" si="8334"/>
        <v>0</v>
      </c>
      <c r="CF1130" s="206">
        <f t="shared" si="8335"/>
        <v>0</v>
      </c>
      <c r="CG1130" s="207">
        <f t="shared" si="8336"/>
        <v>0</v>
      </c>
      <c r="CH1130" s="105">
        <f t="shared" si="8337"/>
        <v>0</v>
      </c>
      <c r="CI1130" s="198">
        <f t="shared" si="8338"/>
        <v>0</v>
      </c>
      <c r="CJ1130" s="206">
        <f t="shared" si="8339"/>
        <v>0</v>
      </c>
      <c r="CK1130" s="206">
        <f t="shared" si="8340"/>
        <v>0</v>
      </c>
      <c r="CL1130" s="206">
        <f t="shared" si="8341"/>
        <v>0</v>
      </c>
      <c r="CM1130" s="206">
        <f t="shared" si="8342"/>
        <v>0</v>
      </c>
      <c r="CN1130" s="206">
        <f t="shared" si="8343"/>
        <v>0</v>
      </c>
      <c r="CO1130" s="206">
        <f t="shared" si="8344"/>
        <v>0</v>
      </c>
      <c r="CP1130" s="206">
        <f t="shared" si="8345"/>
        <v>0</v>
      </c>
      <c r="CQ1130" s="206">
        <f t="shared" si="8346"/>
        <v>0</v>
      </c>
      <c r="CR1130" s="207">
        <f t="shared" si="8347"/>
        <v>0</v>
      </c>
      <c r="CS1130" s="198">
        <f t="shared" si="8348"/>
        <v>0</v>
      </c>
      <c r="CT1130" s="206">
        <f t="shared" si="8349"/>
        <v>0</v>
      </c>
      <c r="CU1130" s="206">
        <f t="shared" si="8350"/>
        <v>0</v>
      </c>
      <c r="CV1130" s="206">
        <f t="shared" si="8351"/>
        <v>0</v>
      </c>
      <c r="CW1130" s="206">
        <f t="shared" si="8352"/>
        <v>0</v>
      </c>
      <c r="CX1130" s="206">
        <f t="shared" si="8353"/>
        <v>0</v>
      </c>
      <c r="CY1130" s="206">
        <f t="shared" si="8354"/>
        <v>0</v>
      </c>
      <c r="CZ1130" s="206">
        <f t="shared" si="8355"/>
        <v>0</v>
      </c>
      <c r="DA1130" s="206">
        <f t="shared" si="8356"/>
        <v>0</v>
      </c>
      <c r="DB1130" s="207">
        <f t="shared" si="8357"/>
        <v>0</v>
      </c>
      <c r="DC1130" s="105">
        <f t="shared" si="8358"/>
        <v>0</v>
      </c>
      <c r="DD1130" s="198">
        <f t="shared" si="8359"/>
        <v>0</v>
      </c>
      <c r="DE1130" s="206">
        <f t="shared" si="8360"/>
        <v>0</v>
      </c>
      <c r="DF1130" s="206">
        <f t="shared" si="8361"/>
        <v>0</v>
      </c>
      <c r="DG1130" s="206">
        <f t="shared" si="8362"/>
        <v>0</v>
      </c>
      <c r="DH1130" s="206">
        <f t="shared" si="8363"/>
        <v>0</v>
      </c>
      <c r="DI1130" s="206">
        <f t="shared" si="8364"/>
        <v>0</v>
      </c>
      <c r="DJ1130" s="206">
        <f t="shared" si="8365"/>
        <v>0</v>
      </c>
      <c r="DK1130" s="206">
        <f t="shared" si="8366"/>
        <v>0</v>
      </c>
      <c r="DL1130" s="206">
        <f t="shared" si="8367"/>
        <v>0</v>
      </c>
      <c r="DM1130" s="207">
        <f t="shared" si="8368"/>
        <v>0</v>
      </c>
      <c r="DN1130" s="198">
        <f t="shared" si="8369"/>
        <v>0</v>
      </c>
      <c r="DO1130" s="206">
        <f t="shared" si="8370"/>
        <v>0</v>
      </c>
      <c r="DP1130" s="206">
        <f t="shared" si="8371"/>
        <v>0</v>
      </c>
      <c r="DQ1130" s="206">
        <f t="shared" si="8372"/>
        <v>0</v>
      </c>
      <c r="DR1130" s="206">
        <f t="shared" si="8373"/>
        <v>0</v>
      </c>
      <c r="DS1130" s="206">
        <f t="shared" si="8374"/>
        <v>0</v>
      </c>
      <c r="DT1130" s="206">
        <f t="shared" si="8375"/>
        <v>0</v>
      </c>
      <c r="DU1130" s="206">
        <f t="shared" si="8376"/>
        <v>0</v>
      </c>
      <c r="DV1130" s="206">
        <f t="shared" si="8377"/>
        <v>0</v>
      </c>
      <c r="DW1130" s="207">
        <f t="shared" si="8378"/>
        <v>0</v>
      </c>
      <c r="DX1130" s="105">
        <f t="shared" si="8379"/>
        <v>0</v>
      </c>
      <c r="DY1130" s="198">
        <f t="shared" si="8380"/>
        <v>0</v>
      </c>
      <c r="DZ1130" s="206">
        <f t="shared" si="8381"/>
        <v>0</v>
      </c>
      <c r="EA1130" s="206">
        <f t="shared" si="8382"/>
        <v>0</v>
      </c>
      <c r="EB1130" s="206">
        <f t="shared" si="8383"/>
        <v>0</v>
      </c>
      <c r="EC1130" s="206">
        <f t="shared" si="8384"/>
        <v>0</v>
      </c>
      <c r="ED1130" s="206">
        <f t="shared" si="8385"/>
        <v>0</v>
      </c>
      <c r="EE1130" s="206">
        <f t="shared" si="8386"/>
        <v>0</v>
      </c>
      <c r="EF1130" s="206">
        <f t="shared" si="8387"/>
        <v>0</v>
      </c>
      <c r="EG1130" s="206">
        <f t="shared" si="8388"/>
        <v>0</v>
      </c>
      <c r="EH1130" s="207">
        <f t="shared" si="8389"/>
        <v>0</v>
      </c>
      <c r="EI1130" s="198">
        <f t="shared" si="8390"/>
        <v>0</v>
      </c>
      <c r="EJ1130" s="206">
        <f t="shared" si="8391"/>
        <v>0</v>
      </c>
      <c r="EK1130" s="206">
        <f t="shared" si="8392"/>
        <v>0</v>
      </c>
      <c r="EL1130" s="206">
        <f t="shared" si="8393"/>
        <v>0</v>
      </c>
      <c r="EM1130" s="206">
        <f t="shared" si="8394"/>
        <v>0</v>
      </c>
      <c r="EN1130" s="206">
        <f t="shared" si="8395"/>
        <v>0</v>
      </c>
      <c r="EO1130" s="206">
        <f t="shared" si="8396"/>
        <v>0</v>
      </c>
      <c r="EP1130" s="206">
        <f t="shared" si="8397"/>
        <v>0</v>
      </c>
      <c r="EQ1130" s="206">
        <f t="shared" si="8398"/>
        <v>0</v>
      </c>
      <c r="ER1130" s="207">
        <f t="shared" si="8399"/>
        <v>0</v>
      </c>
      <c r="ES1130" s="105">
        <f t="shared" si="8400"/>
        <v>0</v>
      </c>
      <c r="ET1130" s="198">
        <f t="shared" si="8401"/>
        <v>0</v>
      </c>
      <c r="EU1130" s="206">
        <f t="shared" si="8402"/>
        <v>0</v>
      </c>
      <c r="EV1130" s="206">
        <f t="shared" si="8403"/>
        <v>0</v>
      </c>
      <c r="EW1130" s="206">
        <f t="shared" si="8404"/>
        <v>0</v>
      </c>
      <c r="EX1130" s="206">
        <f t="shared" si="8405"/>
        <v>0</v>
      </c>
      <c r="EY1130" s="206">
        <f t="shared" si="8406"/>
        <v>0</v>
      </c>
      <c r="EZ1130" s="206">
        <f t="shared" si="8407"/>
        <v>0</v>
      </c>
      <c r="FA1130" s="206">
        <f t="shared" si="8408"/>
        <v>0</v>
      </c>
      <c r="FB1130" s="206">
        <f t="shared" si="8409"/>
        <v>0</v>
      </c>
      <c r="FC1130" s="207">
        <f t="shared" si="8410"/>
        <v>0</v>
      </c>
      <c r="FD1130" s="198">
        <f t="shared" si="8411"/>
        <v>0</v>
      </c>
      <c r="FE1130" s="206">
        <f t="shared" si="8412"/>
        <v>0</v>
      </c>
      <c r="FF1130" s="206">
        <f t="shared" si="8413"/>
        <v>0</v>
      </c>
      <c r="FG1130" s="206">
        <f t="shared" si="8414"/>
        <v>0</v>
      </c>
      <c r="FH1130" s="206">
        <f t="shared" si="8415"/>
        <v>0</v>
      </c>
      <c r="FI1130" s="206">
        <f t="shared" si="8416"/>
        <v>0</v>
      </c>
      <c r="FJ1130" s="206">
        <f t="shared" si="8417"/>
        <v>0</v>
      </c>
      <c r="FK1130" s="206">
        <f t="shared" si="8418"/>
        <v>0</v>
      </c>
      <c r="FL1130" s="206">
        <f t="shared" si="8419"/>
        <v>0</v>
      </c>
      <c r="FM1130" s="207">
        <f t="shared" si="8420"/>
        <v>0</v>
      </c>
      <c r="FN1130" s="105">
        <f t="shared" si="8421"/>
        <v>0</v>
      </c>
      <c r="FO1130" s="198">
        <f t="shared" si="8422"/>
        <v>0</v>
      </c>
      <c r="FP1130" s="206">
        <f t="shared" si="8423"/>
        <v>0</v>
      </c>
      <c r="FQ1130" s="206">
        <f t="shared" si="8424"/>
        <v>0</v>
      </c>
      <c r="FR1130" s="206">
        <f t="shared" si="8425"/>
        <v>0</v>
      </c>
      <c r="FS1130" s="206">
        <f t="shared" si="8426"/>
        <v>0</v>
      </c>
      <c r="FT1130" s="206">
        <f t="shared" si="8427"/>
        <v>0</v>
      </c>
      <c r="FU1130" s="206">
        <f t="shared" si="8428"/>
        <v>0</v>
      </c>
      <c r="FV1130" s="206">
        <f t="shared" si="8429"/>
        <v>0</v>
      </c>
      <c r="FW1130" s="206">
        <f t="shared" si="8430"/>
        <v>0</v>
      </c>
      <c r="FX1130" s="207">
        <f t="shared" si="8431"/>
        <v>0</v>
      </c>
      <c r="FY1130" s="198">
        <f t="shared" si="8432"/>
        <v>0</v>
      </c>
      <c r="FZ1130" s="206">
        <f t="shared" si="8433"/>
        <v>0</v>
      </c>
      <c r="GA1130" s="206">
        <f t="shared" si="8434"/>
        <v>0</v>
      </c>
      <c r="GB1130" s="206">
        <f t="shared" si="8435"/>
        <v>0</v>
      </c>
      <c r="GC1130" s="206">
        <f t="shared" si="8436"/>
        <v>0</v>
      </c>
      <c r="GD1130" s="206">
        <f t="shared" si="8437"/>
        <v>0</v>
      </c>
      <c r="GE1130" s="206">
        <f t="shared" si="8438"/>
        <v>0</v>
      </c>
      <c r="GF1130" s="206">
        <f t="shared" si="8439"/>
        <v>0</v>
      </c>
      <c r="GG1130" s="206">
        <f t="shared" si="8440"/>
        <v>0</v>
      </c>
      <c r="GH1130" s="207">
        <f t="shared" si="8441"/>
        <v>0</v>
      </c>
      <c r="GI1130" s="105">
        <f t="shared" si="8442"/>
        <v>0</v>
      </c>
      <c r="GJ1130" s="198">
        <f t="shared" si="8443"/>
        <v>0</v>
      </c>
      <c r="GK1130" s="206">
        <f t="shared" si="8444"/>
        <v>0</v>
      </c>
      <c r="GL1130" s="206">
        <f t="shared" si="8445"/>
        <v>0</v>
      </c>
      <c r="GM1130" s="206">
        <f t="shared" si="8446"/>
        <v>0</v>
      </c>
      <c r="GN1130" s="206">
        <f t="shared" si="8447"/>
        <v>0</v>
      </c>
      <c r="GO1130" s="206">
        <f t="shared" si="8448"/>
        <v>0</v>
      </c>
      <c r="GP1130" s="206">
        <f t="shared" si="8449"/>
        <v>0</v>
      </c>
      <c r="GQ1130" s="206">
        <f t="shared" si="8450"/>
        <v>0</v>
      </c>
      <c r="GR1130" s="206">
        <f t="shared" si="8451"/>
        <v>0</v>
      </c>
      <c r="GS1130" s="207">
        <f t="shared" si="8452"/>
        <v>0</v>
      </c>
      <c r="GT1130" s="198">
        <f t="shared" si="8453"/>
        <v>0</v>
      </c>
      <c r="GU1130" s="206">
        <f t="shared" si="8454"/>
        <v>0</v>
      </c>
      <c r="GV1130" s="206">
        <f t="shared" si="8455"/>
        <v>0</v>
      </c>
      <c r="GW1130" s="206">
        <f t="shared" si="8456"/>
        <v>0</v>
      </c>
      <c r="GX1130" s="206">
        <f t="shared" si="8457"/>
        <v>0</v>
      </c>
      <c r="GY1130" s="206">
        <f t="shared" si="8458"/>
        <v>0</v>
      </c>
      <c r="GZ1130" s="206">
        <f t="shared" si="8459"/>
        <v>0</v>
      </c>
      <c r="HA1130" s="206">
        <f t="shared" si="8460"/>
        <v>0</v>
      </c>
      <c r="HB1130" s="206">
        <f t="shared" si="8461"/>
        <v>0</v>
      </c>
      <c r="HC1130" s="207">
        <f t="shared" si="8462"/>
        <v>0</v>
      </c>
      <c r="HD1130" s="105">
        <f t="shared" si="8463"/>
        <v>0</v>
      </c>
      <c r="HE1130" s="198">
        <f t="shared" si="8464"/>
        <v>0</v>
      </c>
      <c r="HF1130" s="206">
        <f t="shared" si="8465"/>
        <v>0</v>
      </c>
      <c r="HG1130" s="206">
        <f t="shared" si="8466"/>
        <v>0</v>
      </c>
      <c r="HH1130" s="206">
        <f t="shared" si="8467"/>
        <v>0</v>
      </c>
      <c r="HI1130" s="206">
        <f t="shared" si="8468"/>
        <v>0</v>
      </c>
      <c r="HJ1130" s="206">
        <f t="shared" si="8469"/>
        <v>0</v>
      </c>
      <c r="HK1130" s="206">
        <f t="shared" si="8470"/>
        <v>0</v>
      </c>
      <c r="HL1130" s="206">
        <f t="shared" si="8471"/>
        <v>0</v>
      </c>
      <c r="HM1130" s="206">
        <f t="shared" si="8472"/>
        <v>0</v>
      </c>
      <c r="HN1130" s="207">
        <f t="shared" si="8473"/>
        <v>0</v>
      </c>
      <c r="HO1130" s="198">
        <f t="shared" si="8474"/>
        <v>0</v>
      </c>
      <c r="HP1130" s="206">
        <f t="shared" si="8475"/>
        <v>0</v>
      </c>
      <c r="HQ1130" s="206">
        <f t="shared" si="8476"/>
        <v>0</v>
      </c>
      <c r="HR1130" s="206">
        <f t="shared" si="8477"/>
        <v>0</v>
      </c>
      <c r="HS1130" s="206">
        <f t="shared" si="8478"/>
        <v>0</v>
      </c>
      <c r="HT1130" s="206">
        <f t="shared" si="8479"/>
        <v>0</v>
      </c>
      <c r="HU1130" s="206">
        <f t="shared" si="8480"/>
        <v>0</v>
      </c>
      <c r="HV1130" s="206">
        <f t="shared" si="8481"/>
        <v>0</v>
      </c>
      <c r="HW1130" s="206">
        <f t="shared" si="8482"/>
        <v>0</v>
      </c>
      <c r="HX1130" s="207">
        <f t="shared" si="8483"/>
        <v>0</v>
      </c>
      <c r="HY1130" s="105">
        <f t="shared" si="8484"/>
        <v>0</v>
      </c>
      <c r="HZ1130" s="198">
        <f t="shared" si="8485"/>
        <v>0</v>
      </c>
      <c r="IA1130" s="206">
        <f t="shared" si="8486"/>
        <v>0</v>
      </c>
      <c r="IB1130" s="206">
        <f t="shared" si="8487"/>
        <v>0</v>
      </c>
      <c r="IC1130" s="206">
        <f t="shared" si="8488"/>
        <v>0</v>
      </c>
      <c r="ID1130" s="206">
        <f t="shared" si="8489"/>
        <v>0</v>
      </c>
      <c r="IE1130" s="206">
        <f t="shared" si="8490"/>
        <v>0</v>
      </c>
      <c r="IF1130" s="206">
        <f t="shared" si="8491"/>
        <v>0</v>
      </c>
      <c r="IG1130" s="206">
        <f t="shared" si="8492"/>
        <v>0</v>
      </c>
      <c r="IH1130" s="206">
        <f t="shared" si="8493"/>
        <v>0</v>
      </c>
      <c r="II1130" s="207">
        <f t="shared" si="8494"/>
        <v>0</v>
      </c>
      <c r="IJ1130" s="198">
        <f t="shared" si="8495"/>
        <v>0</v>
      </c>
      <c r="IK1130" s="206">
        <f t="shared" si="8496"/>
        <v>0</v>
      </c>
      <c r="IL1130" s="206">
        <f t="shared" si="8497"/>
        <v>0</v>
      </c>
      <c r="IM1130" s="206">
        <f t="shared" si="8498"/>
        <v>0</v>
      </c>
      <c r="IN1130" s="206">
        <f t="shared" si="8499"/>
        <v>0</v>
      </c>
      <c r="IO1130" s="206">
        <f t="shared" si="8500"/>
        <v>0</v>
      </c>
      <c r="IP1130" s="206">
        <f t="shared" si="8501"/>
        <v>0</v>
      </c>
      <c r="IQ1130" s="206">
        <f t="shared" si="8502"/>
        <v>0</v>
      </c>
      <c r="IR1130" s="206">
        <f t="shared" si="8503"/>
        <v>0</v>
      </c>
      <c r="IS1130" s="207">
        <f t="shared" si="8504"/>
        <v>0</v>
      </c>
      <c r="IT1130" s="105">
        <f t="shared" si="8505"/>
        <v>0</v>
      </c>
      <c r="IU1130" s="198">
        <f t="shared" si="8506"/>
        <v>0</v>
      </c>
      <c r="IV1130" s="206">
        <f t="shared" si="8507"/>
        <v>0</v>
      </c>
      <c r="IW1130" s="206">
        <f t="shared" si="8508"/>
        <v>0</v>
      </c>
      <c r="IX1130" s="206">
        <f t="shared" si="8509"/>
        <v>0</v>
      </c>
      <c r="IY1130" s="206">
        <f t="shared" si="8510"/>
        <v>0</v>
      </c>
      <c r="IZ1130" s="206">
        <f t="shared" si="8511"/>
        <v>0</v>
      </c>
      <c r="JA1130" s="206">
        <f t="shared" si="8512"/>
        <v>0</v>
      </c>
      <c r="JB1130" s="206">
        <f t="shared" si="8513"/>
        <v>0</v>
      </c>
      <c r="JC1130" s="206">
        <f t="shared" si="8514"/>
        <v>0</v>
      </c>
      <c r="JD1130" s="207">
        <f t="shared" si="8515"/>
        <v>0</v>
      </c>
      <c r="JE1130" s="198">
        <f t="shared" si="8516"/>
        <v>0</v>
      </c>
      <c r="JF1130" s="206">
        <f t="shared" si="8517"/>
        <v>0</v>
      </c>
      <c r="JG1130" s="206">
        <f t="shared" si="8518"/>
        <v>0</v>
      </c>
      <c r="JH1130" s="206">
        <f t="shared" si="8519"/>
        <v>0</v>
      </c>
      <c r="JI1130" s="206">
        <f t="shared" si="8520"/>
        <v>0</v>
      </c>
      <c r="JJ1130" s="206">
        <f t="shared" si="8521"/>
        <v>0</v>
      </c>
      <c r="JK1130" s="206">
        <f t="shared" si="8522"/>
        <v>0</v>
      </c>
      <c r="JL1130" s="206">
        <f t="shared" si="8523"/>
        <v>0</v>
      </c>
      <c r="JM1130" s="206">
        <f t="shared" si="8524"/>
        <v>0</v>
      </c>
      <c r="JN1130" s="207">
        <f t="shared" si="8525"/>
        <v>0</v>
      </c>
      <c r="JO1130" s="105">
        <f t="shared" si="8526"/>
        <v>0</v>
      </c>
      <c r="JP1130" s="198">
        <f t="shared" si="8527"/>
        <v>0</v>
      </c>
      <c r="JQ1130" s="206">
        <f t="shared" si="8528"/>
        <v>0</v>
      </c>
      <c r="JR1130" s="206">
        <f t="shared" si="8529"/>
        <v>0</v>
      </c>
      <c r="JS1130" s="206">
        <f t="shared" si="8530"/>
        <v>0</v>
      </c>
      <c r="JT1130" s="206">
        <f t="shared" si="8531"/>
        <v>0</v>
      </c>
      <c r="JU1130" s="206">
        <f t="shared" si="8532"/>
        <v>0</v>
      </c>
      <c r="JV1130" s="206">
        <f t="shared" si="8533"/>
        <v>0</v>
      </c>
      <c r="JW1130" s="206">
        <f t="shared" si="8534"/>
        <v>0</v>
      </c>
      <c r="JX1130" s="206">
        <f t="shared" si="8535"/>
        <v>0</v>
      </c>
      <c r="JY1130" s="207">
        <f t="shared" si="8536"/>
        <v>0</v>
      </c>
      <c r="JZ1130" s="198">
        <f t="shared" si="8537"/>
        <v>0</v>
      </c>
      <c r="KA1130" s="206">
        <f t="shared" si="8538"/>
        <v>0</v>
      </c>
      <c r="KB1130" s="206">
        <f t="shared" si="8539"/>
        <v>0</v>
      </c>
      <c r="KC1130" s="206">
        <f t="shared" si="8540"/>
        <v>0</v>
      </c>
      <c r="KD1130" s="206">
        <f t="shared" si="8541"/>
        <v>0</v>
      </c>
      <c r="KE1130" s="206">
        <f t="shared" si="8542"/>
        <v>0</v>
      </c>
      <c r="KF1130" s="206">
        <f t="shared" si="8543"/>
        <v>0</v>
      </c>
      <c r="KG1130" s="206">
        <f t="shared" si="8544"/>
        <v>0</v>
      </c>
      <c r="KH1130" s="206">
        <f t="shared" si="8545"/>
        <v>0</v>
      </c>
      <c r="KI1130" s="207">
        <f t="shared" si="8546"/>
        <v>0</v>
      </c>
      <c r="KJ1130" s="105">
        <f t="shared" si="8547"/>
        <v>0</v>
      </c>
      <c r="KK1130" s="198">
        <f t="shared" si="8548"/>
        <v>0</v>
      </c>
      <c r="KL1130" s="206">
        <f t="shared" si="8549"/>
        <v>0</v>
      </c>
      <c r="KM1130" s="206">
        <f t="shared" si="8550"/>
        <v>0</v>
      </c>
      <c r="KN1130" s="206">
        <f t="shared" si="8551"/>
        <v>0</v>
      </c>
      <c r="KO1130" s="206">
        <f t="shared" si="8552"/>
        <v>0</v>
      </c>
      <c r="KP1130" s="206">
        <f t="shared" si="8553"/>
        <v>0</v>
      </c>
      <c r="KQ1130" s="206">
        <f t="shared" si="8554"/>
        <v>0</v>
      </c>
      <c r="KR1130" s="206">
        <f t="shared" si="8555"/>
        <v>0</v>
      </c>
      <c r="KS1130" s="206">
        <f t="shared" si="8556"/>
        <v>0</v>
      </c>
      <c r="KT1130" s="207">
        <f t="shared" si="8557"/>
        <v>0</v>
      </c>
      <c r="KU1130" s="198">
        <f t="shared" si="8558"/>
        <v>0</v>
      </c>
      <c r="KV1130" s="206">
        <f t="shared" si="8559"/>
        <v>0</v>
      </c>
      <c r="KW1130" s="206">
        <f t="shared" si="8560"/>
        <v>0</v>
      </c>
      <c r="KX1130" s="206">
        <f t="shared" si="8561"/>
        <v>0</v>
      </c>
      <c r="KY1130" s="206">
        <f t="shared" si="8562"/>
        <v>0</v>
      </c>
      <c r="KZ1130" s="206">
        <f t="shared" si="8563"/>
        <v>0</v>
      </c>
      <c r="LA1130" s="206">
        <f t="shared" si="8564"/>
        <v>0</v>
      </c>
      <c r="LB1130" s="206">
        <f t="shared" si="8565"/>
        <v>0</v>
      </c>
      <c r="LC1130" s="206">
        <f t="shared" si="8566"/>
        <v>0</v>
      </c>
      <c r="LD1130" s="207">
        <f t="shared" si="8567"/>
        <v>0</v>
      </c>
      <c r="LE1130" s="105">
        <f t="shared" si="8568"/>
        <v>0</v>
      </c>
      <c r="LF1130" s="198">
        <f t="shared" si="8569"/>
        <v>0</v>
      </c>
      <c r="LG1130" s="206">
        <f t="shared" si="8570"/>
        <v>0</v>
      </c>
      <c r="LH1130" s="206">
        <f t="shared" si="8571"/>
        <v>0</v>
      </c>
      <c r="LI1130" s="206">
        <f t="shared" si="8572"/>
        <v>0</v>
      </c>
      <c r="LJ1130" s="206">
        <f t="shared" si="8573"/>
        <v>0</v>
      </c>
      <c r="LK1130" s="206">
        <f t="shared" si="8574"/>
        <v>0</v>
      </c>
      <c r="LL1130" s="206">
        <f t="shared" si="8575"/>
        <v>0</v>
      </c>
      <c r="LM1130" s="206">
        <f t="shared" si="8576"/>
        <v>0</v>
      </c>
      <c r="LN1130" s="206">
        <f t="shared" si="8577"/>
        <v>0</v>
      </c>
      <c r="LO1130" s="207">
        <f t="shared" si="8578"/>
        <v>0</v>
      </c>
      <c r="LP1130" s="198">
        <f t="shared" si="8579"/>
        <v>0</v>
      </c>
      <c r="LQ1130" s="206">
        <f t="shared" si="8580"/>
        <v>0</v>
      </c>
      <c r="LR1130" s="206">
        <f t="shared" si="8581"/>
        <v>0</v>
      </c>
      <c r="LS1130" s="206">
        <f t="shared" si="8582"/>
        <v>0</v>
      </c>
      <c r="LT1130" s="206">
        <f t="shared" si="8583"/>
        <v>0</v>
      </c>
      <c r="LU1130" s="206">
        <f t="shared" si="8584"/>
        <v>0</v>
      </c>
      <c r="LV1130" s="206">
        <f t="shared" si="8585"/>
        <v>0</v>
      </c>
      <c r="LW1130" s="206">
        <f t="shared" si="8586"/>
        <v>0</v>
      </c>
      <c r="LX1130" s="206">
        <f t="shared" si="8587"/>
        <v>0</v>
      </c>
      <c r="LY1130" s="207">
        <f t="shared" si="8588"/>
        <v>0</v>
      </c>
      <c r="LZ1130" s="105">
        <f t="shared" si="8589"/>
        <v>0</v>
      </c>
      <c r="MA1130" s="198">
        <f t="shared" si="8590"/>
        <v>0</v>
      </c>
      <c r="MB1130" s="206">
        <f t="shared" si="8591"/>
        <v>0</v>
      </c>
      <c r="MC1130" s="206">
        <f t="shared" si="8592"/>
        <v>0</v>
      </c>
      <c r="MD1130" s="206">
        <f t="shared" si="8593"/>
        <v>0</v>
      </c>
      <c r="ME1130" s="206">
        <f t="shared" si="8594"/>
        <v>0</v>
      </c>
      <c r="MF1130" s="206">
        <f t="shared" si="8595"/>
        <v>0</v>
      </c>
      <c r="MG1130" s="206">
        <f t="shared" si="8596"/>
        <v>0</v>
      </c>
      <c r="MH1130" s="206">
        <f t="shared" si="8597"/>
        <v>0</v>
      </c>
      <c r="MI1130" s="206">
        <f t="shared" si="8598"/>
        <v>0</v>
      </c>
      <c r="MJ1130" s="207">
        <f t="shared" si="8599"/>
        <v>0</v>
      </c>
      <c r="MK1130" s="198">
        <f t="shared" si="8600"/>
        <v>0</v>
      </c>
      <c r="ML1130" s="206">
        <f t="shared" si="8601"/>
        <v>0</v>
      </c>
      <c r="MM1130" s="206">
        <f t="shared" si="8602"/>
        <v>0</v>
      </c>
      <c r="MN1130" s="206">
        <f t="shared" si="8603"/>
        <v>0</v>
      </c>
      <c r="MO1130" s="206">
        <f t="shared" si="8604"/>
        <v>0</v>
      </c>
      <c r="MP1130" s="206">
        <f t="shared" si="8605"/>
        <v>0</v>
      </c>
      <c r="MQ1130" s="206">
        <f t="shared" si="8606"/>
        <v>0</v>
      </c>
      <c r="MR1130" s="206">
        <f t="shared" si="8607"/>
        <v>0</v>
      </c>
      <c r="MS1130" s="206">
        <f t="shared" si="8608"/>
        <v>0</v>
      </c>
      <c r="MT1130" s="207">
        <f t="shared" si="8609"/>
        <v>0</v>
      </c>
      <c r="MU1130" s="105">
        <f t="shared" si="8610"/>
        <v>0</v>
      </c>
      <c r="MV1130" s="198">
        <f t="shared" si="8611"/>
        <v>0</v>
      </c>
      <c r="MW1130" s="206">
        <f t="shared" si="8612"/>
        <v>0</v>
      </c>
      <c r="MX1130" s="206">
        <f t="shared" si="8613"/>
        <v>0</v>
      </c>
      <c r="MY1130" s="206">
        <f t="shared" si="8614"/>
        <v>0</v>
      </c>
      <c r="MZ1130" s="206">
        <f t="shared" si="8615"/>
        <v>0</v>
      </c>
      <c r="NA1130" s="206">
        <f t="shared" si="8616"/>
        <v>0</v>
      </c>
      <c r="NB1130" s="206">
        <f t="shared" si="8617"/>
        <v>0</v>
      </c>
      <c r="NC1130" s="206">
        <f t="shared" si="8618"/>
        <v>0</v>
      </c>
      <c r="ND1130" s="206">
        <f t="shared" si="8619"/>
        <v>0</v>
      </c>
      <c r="NE1130" s="207">
        <f t="shared" si="8620"/>
        <v>0</v>
      </c>
      <c r="NF1130" s="198">
        <f t="shared" si="8621"/>
        <v>0</v>
      </c>
      <c r="NG1130" s="206">
        <f t="shared" si="8622"/>
        <v>0</v>
      </c>
      <c r="NH1130" s="206">
        <f t="shared" si="8623"/>
        <v>0</v>
      </c>
      <c r="NI1130" s="206">
        <f t="shared" si="8624"/>
        <v>0</v>
      </c>
      <c r="NJ1130" s="206">
        <f t="shared" si="8625"/>
        <v>0</v>
      </c>
      <c r="NK1130" s="206">
        <f t="shared" si="8626"/>
        <v>0</v>
      </c>
      <c r="NL1130" s="206">
        <f t="shared" si="8627"/>
        <v>0</v>
      </c>
      <c r="NM1130" s="206">
        <f t="shared" si="8628"/>
        <v>0</v>
      </c>
      <c r="NN1130" s="206">
        <f t="shared" si="8629"/>
        <v>0</v>
      </c>
      <c r="NO1130" s="207">
        <f t="shared" si="8630"/>
        <v>0</v>
      </c>
      <c r="NP1130" s="105">
        <f t="shared" si="8631"/>
        <v>0</v>
      </c>
      <c r="NQ1130" s="198">
        <f t="shared" si="8632"/>
        <v>0</v>
      </c>
      <c r="NR1130" s="206">
        <f t="shared" si="8633"/>
        <v>0</v>
      </c>
      <c r="NS1130" s="206">
        <f t="shared" si="8634"/>
        <v>0</v>
      </c>
      <c r="NT1130" s="206">
        <f t="shared" si="8635"/>
        <v>0</v>
      </c>
      <c r="NU1130" s="206">
        <f t="shared" si="8636"/>
        <v>0</v>
      </c>
      <c r="NV1130" s="206">
        <f t="shared" si="8637"/>
        <v>0</v>
      </c>
      <c r="NW1130" s="206">
        <f t="shared" si="8638"/>
        <v>0</v>
      </c>
      <c r="NX1130" s="206">
        <f t="shared" si="8639"/>
        <v>0</v>
      </c>
      <c r="NY1130" s="206">
        <f t="shared" si="8640"/>
        <v>0</v>
      </c>
      <c r="NZ1130" s="207">
        <f t="shared" si="8641"/>
        <v>0</v>
      </c>
      <c r="OA1130" s="198">
        <f t="shared" si="8642"/>
        <v>0</v>
      </c>
      <c r="OB1130" s="206">
        <f t="shared" si="8643"/>
        <v>0</v>
      </c>
      <c r="OC1130" s="206">
        <f t="shared" si="8644"/>
        <v>0</v>
      </c>
      <c r="OD1130" s="206">
        <f t="shared" si="8645"/>
        <v>0</v>
      </c>
      <c r="OE1130" s="206">
        <f t="shared" si="8646"/>
        <v>0</v>
      </c>
      <c r="OF1130" s="206">
        <f t="shared" si="8647"/>
        <v>0</v>
      </c>
      <c r="OG1130" s="206">
        <f t="shared" si="8648"/>
        <v>0</v>
      </c>
      <c r="OH1130" s="206">
        <f t="shared" si="8649"/>
        <v>0</v>
      </c>
      <c r="OI1130" s="206">
        <f t="shared" si="8650"/>
        <v>0</v>
      </c>
      <c r="OJ1130" s="207">
        <f t="shared" si="8651"/>
        <v>0</v>
      </c>
      <c r="OK1130" s="105">
        <f t="shared" si="8652"/>
        <v>0</v>
      </c>
      <c r="OL1130" s="198">
        <f t="shared" si="8653"/>
        <v>0</v>
      </c>
      <c r="OM1130" s="206">
        <f t="shared" si="8654"/>
        <v>0</v>
      </c>
      <c r="ON1130" s="206">
        <f t="shared" si="8655"/>
        <v>0</v>
      </c>
      <c r="OO1130" s="206">
        <f t="shared" si="8656"/>
        <v>0</v>
      </c>
      <c r="OP1130" s="206">
        <f t="shared" si="8657"/>
        <v>0</v>
      </c>
      <c r="OQ1130" s="206">
        <f t="shared" si="8658"/>
        <v>0</v>
      </c>
      <c r="OR1130" s="206">
        <f t="shared" si="8659"/>
        <v>0</v>
      </c>
      <c r="OS1130" s="206">
        <f t="shared" si="8660"/>
        <v>0</v>
      </c>
      <c r="OT1130" s="206">
        <f t="shared" si="8661"/>
        <v>0</v>
      </c>
      <c r="OU1130" s="207">
        <f t="shared" si="8662"/>
        <v>0</v>
      </c>
      <c r="OV1130" s="198">
        <f t="shared" si="8663"/>
        <v>0</v>
      </c>
      <c r="OW1130" s="206">
        <f t="shared" si="8664"/>
        <v>0</v>
      </c>
      <c r="OX1130" s="206">
        <f t="shared" si="8665"/>
        <v>0</v>
      </c>
      <c r="OY1130" s="206">
        <f t="shared" si="8666"/>
        <v>0</v>
      </c>
      <c r="OZ1130" s="206">
        <f t="shared" si="8667"/>
        <v>0</v>
      </c>
      <c r="PA1130" s="206">
        <f t="shared" si="8668"/>
        <v>0</v>
      </c>
      <c r="PB1130" s="206">
        <f t="shared" si="8669"/>
        <v>0</v>
      </c>
      <c r="PC1130" s="206">
        <f t="shared" si="8670"/>
        <v>0</v>
      </c>
      <c r="PD1130" s="206">
        <f t="shared" si="8671"/>
        <v>0</v>
      </c>
      <c r="PE1130" s="207">
        <f t="shared" si="8672"/>
        <v>0</v>
      </c>
      <c r="PF1130" s="105">
        <f t="shared" si="8673"/>
        <v>0</v>
      </c>
      <c r="PG1130" s="198">
        <f t="shared" si="8674"/>
        <v>0</v>
      </c>
      <c r="PH1130" s="206">
        <f t="shared" si="8675"/>
        <v>0</v>
      </c>
      <c r="PI1130" s="206">
        <f t="shared" si="8676"/>
        <v>0</v>
      </c>
      <c r="PJ1130" s="206">
        <f t="shared" si="8677"/>
        <v>0</v>
      </c>
      <c r="PK1130" s="206">
        <f t="shared" si="8678"/>
        <v>0</v>
      </c>
      <c r="PL1130" s="206">
        <f t="shared" si="8679"/>
        <v>0</v>
      </c>
      <c r="PM1130" s="206">
        <f t="shared" si="8680"/>
        <v>0</v>
      </c>
      <c r="PN1130" s="206">
        <f t="shared" si="8681"/>
        <v>0</v>
      </c>
      <c r="PO1130" s="206">
        <f t="shared" si="8682"/>
        <v>0</v>
      </c>
      <c r="PP1130" s="207">
        <f t="shared" si="8683"/>
        <v>0</v>
      </c>
      <c r="PQ1130" s="198">
        <f t="shared" si="8684"/>
        <v>0</v>
      </c>
      <c r="PR1130" s="206">
        <f t="shared" si="8685"/>
        <v>0</v>
      </c>
      <c r="PS1130" s="206">
        <f t="shared" si="8686"/>
        <v>0</v>
      </c>
      <c r="PT1130" s="206">
        <f t="shared" si="8687"/>
        <v>0</v>
      </c>
      <c r="PU1130" s="206">
        <f t="shared" si="8688"/>
        <v>0</v>
      </c>
      <c r="PV1130" s="206">
        <f t="shared" si="8689"/>
        <v>0</v>
      </c>
      <c r="PW1130" s="206">
        <f t="shared" si="8690"/>
        <v>0</v>
      </c>
      <c r="PX1130" s="206">
        <f t="shared" si="8691"/>
        <v>0</v>
      </c>
      <c r="PY1130" s="206">
        <f t="shared" si="8692"/>
        <v>0</v>
      </c>
      <c r="PZ1130" s="207">
        <f t="shared" si="8693"/>
        <v>0</v>
      </c>
      <c r="QA1130" s="105">
        <f t="shared" si="8694"/>
        <v>0</v>
      </c>
      <c r="QB1130" s="198">
        <f t="shared" si="8695"/>
        <v>0</v>
      </c>
      <c r="QC1130" s="206">
        <f t="shared" si="8696"/>
        <v>0</v>
      </c>
      <c r="QD1130" s="206">
        <f t="shared" si="8697"/>
        <v>0</v>
      </c>
      <c r="QE1130" s="206">
        <f t="shared" si="8698"/>
        <v>0</v>
      </c>
      <c r="QF1130" s="206">
        <f t="shared" si="8699"/>
        <v>0</v>
      </c>
      <c r="QG1130" s="206">
        <f t="shared" si="8700"/>
        <v>0</v>
      </c>
      <c r="QH1130" s="206">
        <f t="shared" si="8701"/>
        <v>0</v>
      </c>
      <c r="QI1130" s="206">
        <f t="shared" si="8702"/>
        <v>0</v>
      </c>
      <c r="QJ1130" s="206">
        <f t="shared" si="8703"/>
        <v>0</v>
      </c>
      <c r="QK1130" s="207">
        <f t="shared" si="8704"/>
        <v>0</v>
      </c>
      <c r="QL1130" s="198">
        <f t="shared" si="8705"/>
        <v>0</v>
      </c>
      <c r="QM1130" s="206">
        <f t="shared" si="8706"/>
        <v>0</v>
      </c>
      <c r="QN1130" s="206">
        <f t="shared" si="8707"/>
        <v>0</v>
      </c>
      <c r="QO1130" s="206">
        <f t="shared" si="8708"/>
        <v>0</v>
      </c>
      <c r="QP1130" s="206">
        <f t="shared" si="8709"/>
        <v>0</v>
      </c>
      <c r="QQ1130" s="206">
        <f t="shared" si="8710"/>
        <v>0</v>
      </c>
      <c r="QR1130" s="206">
        <f t="shared" si="8711"/>
        <v>0</v>
      </c>
      <c r="QS1130" s="206">
        <f t="shared" si="8712"/>
        <v>0</v>
      </c>
      <c r="QT1130" s="206">
        <f t="shared" si="8713"/>
        <v>0</v>
      </c>
      <c r="QU1130" s="207">
        <f t="shared" si="8714"/>
        <v>0</v>
      </c>
      <c r="QV1130" s="105">
        <f t="shared" si="8715"/>
        <v>0</v>
      </c>
      <c r="QW1130" s="198">
        <f t="shared" si="8716"/>
        <v>0</v>
      </c>
      <c r="QX1130" s="206">
        <f t="shared" si="8717"/>
        <v>0</v>
      </c>
      <c r="QY1130" s="206">
        <f t="shared" si="8718"/>
        <v>0</v>
      </c>
      <c r="QZ1130" s="206">
        <f t="shared" si="8719"/>
        <v>0</v>
      </c>
      <c r="RA1130" s="206">
        <f t="shared" si="8720"/>
        <v>0</v>
      </c>
      <c r="RB1130" s="206">
        <f t="shared" si="8721"/>
        <v>0</v>
      </c>
      <c r="RC1130" s="206">
        <f t="shared" si="8722"/>
        <v>0</v>
      </c>
      <c r="RD1130" s="206">
        <f t="shared" si="8723"/>
        <v>0</v>
      </c>
      <c r="RE1130" s="206">
        <f t="shared" si="8724"/>
        <v>0</v>
      </c>
      <c r="RF1130" s="207">
        <f t="shared" si="8725"/>
        <v>0</v>
      </c>
      <c r="RG1130" s="198">
        <f t="shared" si="8726"/>
        <v>0</v>
      </c>
      <c r="RH1130" s="206">
        <f t="shared" si="8727"/>
        <v>0</v>
      </c>
      <c r="RI1130" s="206">
        <f t="shared" si="8728"/>
        <v>0</v>
      </c>
      <c r="RJ1130" s="206">
        <f t="shared" si="8729"/>
        <v>0</v>
      </c>
      <c r="RK1130" s="206">
        <f t="shared" si="8730"/>
        <v>0</v>
      </c>
      <c r="RL1130" s="206">
        <f t="shared" si="8731"/>
        <v>0</v>
      </c>
      <c r="RM1130" s="206">
        <f t="shared" si="8732"/>
        <v>0</v>
      </c>
      <c r="RN1130" s="206">
        <f t="shared" si="8733"/>
        <v>0</v>
      </c>
      <c r="RO1130" s="206">
        <f t="shared" si="8734"/>
        <v>0</v>
      </c>
      <c r="RP1130" s="207">
        <f t="shared" si="8735"/>
        <v>0</v>
      </c>
      <c r="RQ1130" s="105">
        <f t="shared" si="8736"/>
        <v>0</v>
      </c>
      <c r="RR1130" s="198">
        <f t="shared" si="8737"/>
        <v>0</v>
      </c>
      <c r="RS1130" s="206">
        <f t="shared" si="8738"/>
        <v>0</v>
      </c>
      <c r="RT1130" s="206">
        <f t="shared" si="8739"/>
        <v>0</v>
      </c>
      <c r="RU1130" s="206">
        <f t="shared" si="8740"/>
        <v>0</v>
      </c>
      <c r="RV1130" s="206">
        <f t="shared" si="8741"/>
        <v>0</v>
      </c>
      <c r="RW1130" s="206">
        <f t="shared" si="8742"/>
        <v>0</v>
      </c>
      <c r="RX1130" s="206">
        <f t="shared" si="8743"/>
        <v>0</v>
      </c>
      <c r="RY1130" s="206">
        <f t="shared" si="8744"/>
        <v>0</v>
      </c>
      <c r="RZ1130" s="206">
        <f t="shared" si="8745"/>
        <v>0</v>
      </c>
      <c r="SA1130" s="207">
        <f t="shared" si="8746"/>
        <v>0</v>
      </c>
      <c r="SB1130" s="198">
        <f t="shared" si="8747"/>
        <v>0</v>
      </c>
      <c r="SC1130" s="206">
        <f t="shared" si="8748"/>
        <v>0</v>
      </c>
      <c r="SD1130" s="206">
        <f t="shared" si="8749"/>
        <v>0</v>
      </c>
      <c r="SE1130" s="206">
        <f t="shared" si="8750"/>
        <v>0</v>
      </c>
      <c r="SF1130" s="206">
        <f t="shared" si="8751"/>
        <v>0</v>
      </c>
      <c r="SG1130" s="206">
        <f t="shared" si="8752"/>
        <v>0</v>
      </c>
      <c r="SH1130" s="206">
        <f t="shared" si="8753"/>
        <v>0</v>
      </c>
      <c r="SI1130" s="206">
        <f t="shared" si="8754"/>
        <v>0</v>
      </c>
      <c r="SJ1130" s="206">
        <f t="shared" si="8755"/>
        <v>0</v>
      </c>
      <c r="SK1130" s="207">
        <f t="shared" si="8756"/>
        <v>0</v>
      </c>
      <c r="SL1130" s="105">
        <f t="shared" si="8757"/>
        <v>0</v>
      </c>
      <c r="SM1130" s="198">
        <f t="shared" si="8758"/>
        <v>0</v>
      </c>
      <c r="SN1130" s="206">
        <f t="shared" si="8759"/>
        <v>0</v>
      </c>
      <c r="SO1130" s="206">
        <f t="shared" si="8760"/>
        <v>0</v>
      </c>
      <c r="SP1130" s="206">
        <f t="shared" si="8761"/>
        <v>0</v>
      </c>
      <c r="SQ1130" s="206">
        <f t="shared" si="8762"/>
        <v>0</v>
      </c>
      <c r="SR1130" s="206">
        <f t="shared" si="8763"/>
        <v>0</v>
      </c>
      <c r="SS1130" s="206">
        <f t="shared" si="8764"/>
        <v>0</v>
      </c>
      <c r="ST1130" s="206">
        <f t="shared" si="8765"/>
        <v>0</v>
      </c>
      <c r="SU1130" s="206">
        <f t="shared" si="8766"/>
        <v>0</v>
      </c>
      <c r="SV1130" s="207">
        <f t="shared" si="8767"/>
        <v>0</v>
      </c>
      <c r="SW1130" s="198">
        <f t="shared" si="8768"/>
        <v>0</v>
      </c>
      <c r="SX1130" s="206">
        <f t="shared" si="8769"/>
        <v>0</v>
      </c>
      <c r="SY1130" s="206">
        <f t="shared" si="8770"/>
        <v>0</v>
      </c>
      <c r="SZ1130" s="206">
        <f t="shared" si="8771"/>
        <v>0</v>
      </c>
      <c r="TA1130" s="206">
        <f t="shared" si="8772"/>
        <v>0</v>
      </c>
      <c r="TB1130" s="206">
        <f t="shared" si="8773"/>
        <v>0</v>
      </c>
      <c r="TC1130" s="206">
        <f t="shared" si="8774"/>
        <v>0</v>
      </c>
      <c r="TD1130" s="206">
        <f t="shared" si="8775"/>
        <v>0</v>
      </c>
      <c r="TE1130" s="206">
        <f t="shared" si="8776"/>
        <v>0</v>
      </c>
      <c r="TF1130" s="207">
        <f t="shared" si="8777"/>
        <v>0</v>
      </c>
      <c r="TG1130" s="105">
        <f t="shared" si="8778"/>
        <v>0</v>
      </c>
      <c r="TH1130" s="198">
        <f t="shared" si="8779"/>
        <v>0</v>
      </c>
      <c r="TI1130" s="206">
        <f t="shared" si="8780"/>
        <v>0</v>
      </c>
      <c r="TJ1130" s="206">
        <f t="shared" si="8781"/>
        <v>0</v>
      </c>
      <c r="TK1130" s="206">
        <f t="shared" si="8782"/>
        <v>0</v>
      </c>
      <c r="TL1130" s="206">
        <f t="shared" si="8783"/>
        <v>0</v>
      </c>
      <c r="TM1130" s="206">
        <f t="shared" si="8784"/>
        <v>0</v>
      </c>
      <c r="TN1130" s="206">
        <f t="shared" si="8785"/>
        <v>0</v>
      </c>
      <c r="TO1130" s="206">
        <f t="shared" si="8786"/>
        <v>0</v>
      </c>
      <c r="TP1130" s="206">
        <f t="shared" si="8787"/>
        <v>0</v>
      </c>
      <c r="TQ1130" s="207">
        <f t="shared" si="8788"/>
        <v>0</v>
      </c>
      <c r="TR1130" s="198">
        <f t="shared" si="8789"/>
        <v>0</v>
      </c>
      <c r="TS1130" s="206">
        <f t="shared" si="8790"/>
        <v>0</v>
      </c>
      <c r="TT1130" s="206">
        <f t="shared" si="8791"/>
        <v>0</v>
      </c>
      <c r="TU1130" s="206">
        <f t="shared" si="8792"/>
        <v>0</v>
      </c>
      <c r="TV1130" s="206">
        <f t="shared" si="8793"/>
        <v>0</v>
      </c>
      <c r="TW1130" s="206">
        <f t="shared" si="8794"/>
        <v>0</v>
      </c>
      <c r="TX1130" s="206">
        <f t="shared" si="8795"/>
        <v>0</v>
      </c>
      <c r="TY1130" s="206">
        <f t="shared" si="8796"/>
        <v>0</v>
      </c>
      <c r="TZ1130" s="206">
        <f t="shared" si="8797"/>
        <v>0</v>
      </c>
      <c r="UA1130" s="207">
        <f t="shared" si="8798"/>
        <v>0</v>
      </c>
      <c r="UB1130" s="105">
        <f t="shared" si="8799"/>
        <v>0</v>
      </c>
      <c r="UC1130" s="198">
        <f t="shared" si="8800"/>
        <v>0</v>
      </c>
      <c r="UD1130" s="206">
        <f t="shared" si="8801"/>
        <v>0</v>
      </c>
      <c r="UE1130" s="206">
        <f t="shared" si="8802"/>
        <v>0</v>
      </c>
      <c r="UF1130" s="206">
        <f t="shared" si="8803"/>
        <v>0</v>
      </c>
      <c r="UG1130" s="206">
        <f t="shared" si="8804"/>
        <v>0</v>
      </c>
      <c r="UH1130" s="206">
        <f t="shared" si="8805"/>
        <v>0</v>
      </c>
      <c r="UI1130" s="206">
        <f t="shared" si="8806"/>
        <v>0</v>
      </c>
      <c r="UJ1130" s="206">
        <f t="shared" si="8807"/>
        <v>0</v>
      </c>
      <c r="UK1130" s="206">
        <f t="shared" si="8808"/>
        <v>0</v>
      </c>
      <c r="UL1130" s="207">
        <f t="shared" si="8809"/>
        <v>0</v>
      </c>
      <c r="UM1130" s="198">
        <f t="shared" si="8810"/>
        <v>0</v>
      </c>
      <c r="UN1130" s="206">
        <f t="shared" si="8811"/>
        <v>0</v>
      </c>
      <c r="UO1130" s="206">
        <f t="shared" si="8812"/>
        <v>0</v>
      </c>
      <c r="UP1130" s="206">
        <f t="shared" si="8813"/>
        <v>0</v>
      </c>
      <c r="UQ1130" s="206">
        <f t="shared" si="8814"/>
        <v>0</v>
      </c>
      <c r="UR1130" s="206">
        <f t="shared" si="8815"/>
        <v>0</v>
      </c>
      <c r="US1130" s="206">
        <f t="shared" si="8816"/>
        <v>0</v>
      </c>
      <c r="UT1130" s="206">
        <f t="shared" si="8817"/>
        <v>0</v>
      </c>
      <c r="UU1130" s="206">
        <f t="shared" si="8818"/>
        <v>0</v>
      </c>
      <c r="UV1130" s="207">
        <f t="shared" si="8819"/>
        <v>0</v>
      </c>
      <c r="UW1130" s="105">
        <f t="shared" si="8820"/>
        <v>0</v>
      </c>
      <c r="UX1130" s="37">
        <f t="shared" si="8821"/>
        <v>1</v>
      </c>
    </row>
    <row r="1131" spans="19:570" x14ac:dyDescent="0.25">
      <c r="S1131" s="33"/>
      <c r="T1131" s="32"/>
      <c r="U1131" s="32"/>
      <c r="V1131" s="32"/>
      <c r="W1131" s="32"/>
      <c r="X1131" s="32"/>
      <c r="Y1131" s="32"/>
      <c r="Z1131" s="32"/>
      <c r="AA1131" s="32"/>
      <c r="AB1131" s="32"/>
      <c r="AC1131" s="32"/>
      <c r="AD1131" s="32"/>
      <c r="AE1131" s="32"/>
      <c r="AF1131" s="32"/>
      <c r="AG1131" s="32"/>
      <c r="AH1131" s="32"/>
      <c r="AI1131" s="32"/>
      <c r="AJ1131" s="32"/>
      <c r="AK1131" s="32"/>
      <c r="AL1131" s="32"/>
      <c r="AM1131" s="32"/>
      <c r="AN1131" s="32"/>
      <c r="AO1131" s="32"/>
      <c r="AP1131" s="32"/>
      <c r="AQ1131" s="32"/>
      <c r="AR1131" s="32"/>
      <c r="AS1131" s="32"/>
      <c r="AT1131" s="32"/>
      <c r="AU1131" s="32"/>
      <c r="AV1131" s="32"/>
      <c r="AW1131" s="32"/>
      <c r="AX1131" s="32"/>
      <c r="AY1131" s="32"/>
      <c r="AZ1131" s="32"/>
      <c r="BA1131" s="32"/>
      <c r="BB1131" s="32"/>
      <c r="BC1131" s="32"/>
      <c r="BD1131" s="32"/>
      <c r="BE1131" s="32"/>
      <c r="BF1131" s="32"/>
      <c r="BG1131" s="32"/>
      <c r="BH1131" s="32"/>
      <c r="BI1131" s="32"/>
      <c r="BJ1131" s="32"/>
      <c r="BK1131" s="32"/>
      <c r="BL1131" s="32"/>
      <c r="BM1131" s="32"/>
      <c r="BN1131" s="32"/>
      <c r="BO1131" s="32"/>
      <c r="BP1131" s="32"/>
      <c r="BQ1131" s="32"/>
      <c r="BR1131" s="32"/>
      <c r="BS1131" s="32"/>
      <c r="BT1131" s="32"/>
      <c r="BU1131" s="32"/>
      <c r="BV1131" s="32"/>
      <c r="BW1131" s="32"/>
      <c r="BX1131" s="32"/>
      <c r="BY1131" s="32"/>
      <c r="BZ1131" s="32"/>
      <c r="CA1131" s="32"/>
      <c r="CB1131" s="32"/>
      <c r="CC1131" s="32"/>
      <c r="CD1131" s="32"/>
      <c r="CE1131" s="32"/>
      <c r="CF1131" s="32"/>
      <c r="CG1131" s="32"/>
      <c r="CH1131" s="32"/>
      <c r="CI1131" s="32"/>
      <c r="CJ1131" s="32"/>
      <c r="CK1131" s="32"/>
      <c r="CL1131" s="32"/>
      <c r="CM1131" s="32"/>
      <c r="CN1131" s="32"/>
      <c r="CO1131" s="32"/>
      <c r="CP1131" s="32"/>
      <c r="CQ1131" s="32"/>
      <c r="CR1131" s="32"/>
      <c r="CS1131" s="32"/>
      <c r="CT1131" s="32"/>
      <c r="CU1131" s="32"/>
      <c r="CV1131" s="32"/>
      <c r="CW1131" s="32"/>
      <c r="CX1131" s="32"/>
      <c r="CY1131" s="32"/>
      <c r="CZ1131" s="32"/>
      <c r="DA1131" s="32"/>
      <c r="DB1131" s="32"/>
      <c r="DC1131" s="32"/>
      <c r="DD1131" s="32"/>
      <c r="DE1131" s="32"/>
      <c r="DF1131" s="32"/>
      <c r="DG1131" s="32"/>
      <c r="DH1131" s="32"/>
      <c r="DI1131" s="32"/>
      <c r="DJ1131" s="32"/>
      <c r="DK1131" s="32"/>
      <c r="DL1131" s="32"/>
      <c r="DM1131" s="32"/>
      <c r="DN1131" s="32"/>
      <c r="DO1131" s="32"/>
      <c r="DP1131" s="32"/>
      <c r="DQ1131" s="32"/>
      <c r="DR1131" s="32"/>
      <c r="DS1131" s="32"/>
      <c r="DT1131" s="32"/>
      <c r="DU1131" s="32"/>
      <c r="DV1131" s="32"/>
      <c r="DW1131" s="32"/>
      <c r="DX1131" s="32"/>
      <c r="DY1131" s="32"/>
      <c r="DZ1131" s="32"/>
      <c r="EA1131" s="32"/>
      <c r="EB1131" s="32"/>
      <c r="EC1131" s="32"/>
      <c r="ED1131" s="32"/>
      <c r="EE1131" s="32"/>
      <c r="EF1131" s="32"/>
      <c r="EG1131" s="32"/>
      <c r="EH1131" s="32"/>
      <c r="EI1131" s="32"/>
      <c r="EJ1131" s="32"/>
      <c r="EK1131" s="32"/>
      <c r="EL1131" s="32"/>
      <c r="EM1131" s="32"/>
      <c r="EN1131" s="32"/>
      <c r="EO1131" s="32"/>
      <c r="EP1131" s="32"/>
      <c r="EQ1131" s="32"/>
      <c r="ER1131" s="32"/>
      <c r="ES1131" s="32"/>
      <c r="ET1131" s="32"/>
      <c r="EU1131" s="32"/>
      <c r="EV1131" s="32"/>
      <c r="EW1131" s="32"/>
      <c r="EX1131" s="32"/>
      <c r="EY1131" s="32"/>
      <c r="EZ1131" s="32"/>
      <c r="FA1131" s="32"/>
      <c r="FB1131" s="32"/>
      <c r="FC1131" s="32"/>
      <c r="FD1131" s="32"/>
      <c r="FE1131" s="32"/>
      <c r="FF1131" s="32"/>
      <c r="FG1131" s="32"/>
      <c r="FH1131" s="32"/>
      <c r="FI1131" s="32"/>
      <c r="FJ1131" s="32"/>
      <c r="FK1131" s="32"/>
      <c r="FL1131" s="32"/>
      <c r="FM1131" s="32"/>
      <c r="FN1131" s="32"/>
      <c r="FO1131" s="32"/>
      <c r="FP1131" s="32"/>
      <c r="FQ1131" s="32"/>
      <c r="FR1131" s="32"/>
      <c r="FS1131" s="32"/>
      <c r="FT1131" s="32"/>
      <c r="FU1131" s="32"/>
      <c r="FV1131" s="32"/>
      <c r="FW1131" s="32"/>
      <c r="FX1131" s="32"/>
      <c r="FY1131" s="32"/>
      <c r="FZ1131" s="32"/>
      <c r="GA1131" s="32"/>
      <c r="GB1131" s="32"/>
      <c r="GC1131" s="32"/>
      <c r="GD1131" s="32"/>
      <c r="GE1131" s="32"/>
      <c r="GF1131" s="32"/>
      <c r="GG1131" s="32"/>
      <c r="GH1131" s="32"/>
      <c r="GI1131" s="32"/>
      <c r="GJ1131" s="32"/>
      <c r="GK1131" s="32"/>
      <c r="GL1131" s="32"/>
      <c r="GM1131" s="32"/>
      <c r="GN1131" s="32"/>
      <c r="GO1131" s="32"/>
      <c r="GP1131" s="32"/>
      <c r="GQ1131" s="32"/>
      <c r="GR1131" s="32"/>
      <c r="GS1131" s="32"/>
      <c r="GT1131" s="32"/>
      <c r="GU1131" s="32"/>
      <c r="GV1131" s="32"/>
      <c r="GW1131" s="32"/>
      <c r="GX1131" s="32"/>
      <c r="GY1131" s="32"/>
      <c r="GZ1131" s="32"/>
      <c r="HA1131" s="32"/>
      <c r="HB1131" s="32"/>
      <c r="HC1131" s="32"/>
      <c r="HD1131" s="32"/>
      <c r="HE1131" s="32"/>
      <c r="HF1131" s="32"/>
      <c r="HG1131" s="32"/>
      <c r="HH1131" s="32"/>
      <c r="HI1131" s="32"/>
      <c r="HJ1131" s="32"/>
      <c r="HK1131" s="32"/>
      <c r="HL1131" s="32"/>
      <c r="HM1131" s="32"/>
      <c r="HN1131" s="32"/>
      <c r="HO1131" s="32"/>
      <c r="HP1131" s="32"/>
      <c r="HQ1131" s="32"/>
      <c r="HR1131" s="32"/>
      <c r="HS1131" s="32"/>
      <c r="HT1131" s="32"/>
      <c r="HU1131" s="32"/>
      <c r="HV1131" s="32"/>
      <c r="HW1131" s="32"/>
      <c r="HX1131" s="32"/>
      <c r="HY1131" s="32"/>
      <c r="HZ1131" s="32"/>
      <c r="IA1131" s="32"/>
      <c r="IB1131" s="32"/>
      <c r="IC1131" s="32"/>
      <c r="ID1131" s="32"/>
      <c r="IE1131" s="32"/>
      <c r="IF1131" s="32"/>
      <c r="IG1131" s="32"/>
      <c r="IH1131" s="32"/>
      <c r="II1131" s="32"/>
      <c r="IJ1131" s="32"/>
      <c r="IK1131" s="32"/>
      <c r="IL1131" s="32"/>
      <c r="IM1131" s="32"/>
      <c r="IN1131" s="32"/>
      <c r="IO1131" s="32"/>
      <c r="IP1131" s="32"/>
      <c r="IQ1131" s="32"/>
      <c r="IR1131" s="32"/>
      <c r="IS1131" s="32"/>
      <c r="IT1131" s="32"/>
      <c r="IU1131" s="32"/>
      <c r="IV1131" s="32"/>
      <c r="IW1131" s="32"/>
      <c r="IX1131" s="32"/>
      <c r="IY1131" s="32"/>
      <c r="IZ1131" s="32"/>
      <c r="JA1131" s="32"/>
      <c r="JB1131" s="32"/>
      <c r="JC1131" s="32"/>
      <c r="JD1131" s="32"/>
      <c r="JE1131" s="32"/>
      <c r="JF1131" s="32"/>
      <c r="JG1131" s="32"/>
      <c r="JH1131" s="32"/>
      <c r="JI1131" s="32"/>
      <c r="JJ1131" s="32"/>
      <c r="JK1131" s="32"/>
      <c r="JL1131" s="32"/>
      <c r="JM1131" s="32"/>
      <c r="JN1131" s="32"/>
      <c r="JO1131" s="32"/>
      <c r="JP1131" s="32"/>
      <c r="JQ1131" s="32"/>
      <c r="JR1131" s="32"/>
      <c r="JS1131" s="32"/>
      <c r="JT1131" s="32"/>
      <c r="JU1131" s="32"/>
      <c r="JV1131" s="32"/>
      <c r="JW1131" s="32"/>
      <c r="JX1131" s="32"/>
      <c r="JY1131" s="32"/>
      <c r="JZ1131" s="32"/>
      <c r="KA1131" s="32"/>
      <c r="KB1131" s="32"/>
      <c r="KC1131" s="32"/>
      <c r="KD1131" s="32"/>
      <c r="KE1131" s="32"/>
      <c r="KF1131" s="32"/>
      <c r="KG1131" s="32"/>
      <c r="KH1131" s="32"/>
      <c r="KI1131" s="32"/>
      <c r="KJ1131" s="32"/>
      <c r="KK1131" s="32"/>
      <c r="KL1131" s="32"/>
      <c r="KM1131" s="32"/>
      <c r="KN1131" s="32"/>
      <c r="KO1131" s="32"/>
      <c r="KP1131" s="32"/>
      <c r="KQ1131" s="32"/>
      <c r="KR1131" s="32"/>
      <c r="KS1131" s="32"/>
      <c r="KT1131" s="32"/>
      <c r="KU1131" s="32"/>
      <c r="KV1131" s="32"/>
      <c r="KW1131" s="32"/>
      <c r="KX1131" s="32"/>
      <c r="KY1131" s="32"/>
      <c r="KZ1131" s="32"/>
      <c r="LA1131" s="32"/>
      <c r="LB1131" s="32"/>
      <c r="LC1131" s="32"/>
      <c r="LD1131" s="32"/>
      <c r="LE1131" s="32"/>
      <c r="LF1131" s="32"/>
      <c r="LG1131" s="32"/>
      <c r="LH1131" s="32"/>
      <c r="LI1131" s="32"/>
      <c r="LJ1131" s="32"/>
      <c r="LK1131" s="32"/>
      <c r="LL1131" s="32"/>
      <c r="LM1131" s="32"/>
      <c r="LN1131" s="32"/>
      <c r="LO1131" s="32"/>
      <c r="LP1131" s="32"/>
      <c r="LQ1131" s="32"/>
      <c r="LR1131" s="32"/>
      <c r="LS1131" s="32"/>
      <c r="LT1131" s="32"/>
      <c r="LU1131" s="32"/>
      <c r="LV1131" s="32"/>
      <c r="LW1131" s="32"/>
      <c r="LX1131" s="32"/>
      <c r="LY1131" s="32"/>
      <c r="LZ1131" s="32"/>
      <c r="MA1131" s="32"/>
      <c r="MB1131" s="32"/>
      <c r="MC1131" s="32"/>
      <c r="MD1131" s="32"/>
      <c r="ME1131" s="32"/>
      <c r="MF1131" s="32"/>
      <c r="MG1131" s="32"/>
      <c r="MH1131" s="32"/>
      <c r="MI1131" s="32"/>
      <c r="MJ1131" s="32"/>
      <c r="MK1131" s="32"/>
      <c r="ML1131" s="32"/>
      <c r="MM1131" s="32"/>
      <c r="MN1131" s="32"/>
      <c r="MO1131" s="32"/>
      <c r="MP1131" s="32"/>
      <c r="MQ1131" s="32"/>
      <c r="MR1131" s="32"/>
      <c r="MS1131" s="32"/>
      <c r="MT1131" s="32"/>
      <c r="MU1131" s="32"/>
      <c r="MV1131" s="32"/>
      <c r="MW1131" s="32"/>
      <c r="MX1131" s="32"/>
      <c r="MY1131" s="32"/>
      <c r="MZ1131" s="32"/>
      <c r="NA1131" s="32"/>
      <c r="NB1131" s="32"/>
      <c r="NC1131" s="32"/>
      <c r="ND1131" s="32"/>
      <c r="NE1131" s="32"/>
      <c r="NF1131" s="32"/>
      <c r="NG1131" s="32"/>
      <c r="NH1131" s="32"/>
      <c r="NI1131" s="32"/>
      <c r="NJ1131" s="32"/>
      <c r="NK1131" s="32"/>
      <c r="NL1131" s="32"/>
      <c r="NM1131" s="32"/>
      <c r="NN1131" s="32"/>
      <c r="NO1131" s="32"/>
      <c r="NP1131" s="32"/>
      <c r="NQ1131" s="32"/>
      <c r="NR1131" s="32"/>
      <c r="NS1131" s="32"/>
      <c r="NT1131" s="32"/>
      <c r="NU1131" s="32"/>
      <c r="NV1131" s="32"/>
      <c r="NW1131" s="32"/>
      <c r="NX1131" s="32"/>
      <c r="NY1131" s="32"/>
      <c r="NZ1131" s="32"/>
      <c r="OA1131" s="32"/>
      <c r="OB1131" s="32"/>
      <c r="OC1131" s="32"/>
      <c r="OD1131" s="32"/>
      <c r="OE1131" s="32"/>
      <c r="OF1131" s="32"/>
      <c r="OG1131" s="32"/>
      <c r="OH1131" s="32"/>
      <c r="OI1131" s="32"/>
      <c r="OJ1131" s="32"/>
      <c r="OK1131" s="32"/>
      <c r="OL1131" s="32"/>
      <c r="OM1131" s="32"/>
      <c r="ON1131" s="32"/>
      <c r="OO1131" s="32"/>
      <c r="OP1131" s="32"/>
      <c r="OQ1131" s="32"/>
      <c r="OR1131" s="32"/>
      <c r="OS1131" s="32"/>
      <c r="OT1131" s="32"/>
      <c r="OU1131" s="32"/>
      <c r="OV1131" s="32"/>
      <c r="OW1131" s="32"/>
      <c r="OX1131" s="32"/>
      <c r="OY1131" s="32"/>
      <c r="OZ1131" s="32"/>
      <c r="PA1131" s="32"/>
      <c r="PB1131" s="32"/>
      <c r="PC1131" s="32"/>
      <c r="PD1131" s="32"/>
      <c r="PE1131" s="32"/>
      <c r="PF1131" s="32"/>
      <c r="PG1131" s="32"/>
      <c r="PH1131" s="32"/>
      <c r="PI1131" s="32"/>
      <c r="PJ1131" s="32"/>
      <c r="PK1131" s="32"/>
      <c r="PL1131" s="32"/>
      <c r="PM1131" s="32"/>
      <c r="PN1131" s="32"/>
      <c r="PO1131" s="32"/>
      <c r="PP1131" s="32"/>
      <c r="PQ1131" s="32"/>
      <c r="PR1131" s="32"/>
      <c r="PS1131" s="32"/>
      <c r="PT1131" s="32"/>
      <c r="PU1131" s="32"/>
      <c r="PV1131" s="32"/>
      <c r="PW1131" s="32"/>
      <c r="PX1131" s="32"/>
      <c r="PY1131" s="32"/>
      <c r="PZ1131" s="32"/>
      <c r="QA1131" s="32"/>
      <c r="QB1131" s="32"/>
      <c r="QC1131" s="32"/>
      <c r="QD1131" s="32"/>
      <c r="QE1131" s="32"/>
      <c r="QF1131" s="32"/>
      <c r="QG1131" s="32"/>
      <c r="QH1131" s="32"/>
      <c r="QI1131" s="32"/>
      <c r="QJ1131" s="32"/>
      <c r="QK1131" s="32"/>
      <c r="QL1131" s="32"/>
      <c r="QM1131" s="32"/>
      <c r="QN1131" s="32"/>
      <c r="QO1131" s="32"/>
      <c r="QP1131" s="32"/>
      <c r="QQ1131" s="32"/>
      <c r="QR1131" s="32"/>
      <c r="QS1131" s="32"/>
      <c r="QT1131" s="32"/>
      <c r="QU1131" s="32"/>
      <c r="QV1131" s="32"/>
      <c r="QW1131" s="32"/>
      <c r="QX1131" s="32"/>
      <c r="QY1131" s="32"/>
      <c r="QZ1131" s="32"/>
      <c r="RA1131" s="32"/>
      <c r="RB1131" s="32"/>
      <c r="RC1131" s="32"/>
      <c r="RD1131" s="32"/>
      <c r="RE1131" s="32"/>
      <c r="RF1131" s="32"/>
      <c r="RG1131" s="32"/>
      <c r="RH1131" s="32"/>
      <c r="RI1131" s="32"/>
      <c r="RJ1131" s="32"/>
      <c r="RK1131" s="32"/>
      <c r="RL1131" s="32"/>
      <c r="RM1131" s="32"/>
      <c r="RN1131" s="32"/>
      <c r="RO1131" s="32"/>
      <c r="RP1131" s="32"/>
      <c r="RQ1131" s="32"/>
      <c r="RR1131" s="32"/>
      <c r="RS1131" s="32"/>
      <c r="RT1131" s="32"/>
      <c r="RU1131" s="32"/>
      <c r="RV1131" s="32"/>
      <c r="RW1131" s="32"/>
      <c r="RX1131" s="32"/>
      <c r="RY1131" s="32"/>
      <c r="RZ1131" s="32"/>
      <c r="SA1131" s="32"/>
      <c r="SB1131" s="32"/>
      <c r="SC1131" s="32"/>
      <c r="SD1131" s="32"/>
      <c r="SE1131" s="32"/>
      <c r="SF1131" s="32"/>
      <c r="SG1131" s="32"/>
      <c r="SH1131" s="32"/>
      <c r="SI1131" s="32"/>
      <c r="SJ1131" s="32"/>
      <c r="SK1131" s="32"/>
      <c r="SL1131" s="32"/>
      <c r="SM1131" s="32"/>
      <c r="SN1131" s="32"/>
      <c r="SO1131" s="32"/>
      <c r="SP1131" s="32"/>
      <c r="SQ1131" s="32"/>
      <c r="SR1131" s="32"/>
      <c r="SS1131" s="32"/>
      <c r="ST1131" s="32"/>
      <c r="SU1131" s="32"/>
      <c r="SV1131" s="32"/>
      <c r="SW1131" s="32"/>
      <c r="SX1131" s="32"/>
      <c r="SY1131" s="32"/>
      <c r="SZ1131" s="32"/>
      <c r="TA1131" s="32"/>
      <c r="TB1131" s="32"/>
      <c r="TC1131" s="32"/>
      <c r="TD1131" s="32"/>
      <c r="TE1131" s="32"/>
      <c r="TF1131" s="32"/>
      <c r="TG1131" s="32"/>
      <c r="TH1131" s="32"/>
      <c r="TI1131" s="32"/>
      <c r="TJ1131" s="32"/>
      <c r="TK1131" s="32"/>
      <c r="TL1131" s="32"/>
      <c r="TM1131" s="32"/>
      <c r="TN1131" s="32"/>
      <c r="TO1131" s="32"/>
      <c r="TP1131" s="32"/>
      <c r="TQ1131" s="32"/>
      <c r="TR1131" s="32"/>
      <c r="TS1131" s="32"/>
      <c r="TT1131" s="32"/>
      <c r="TU1131" s="32"/>
      <c r="TV1131" s="32"/>
      <c r="TW1131" s="32"/>
      <c r="TX1131" s="32"/>
      <c r="TY1131" s="32"/>
      <c r="TZ1131" s="32"/>
      <c r="UA1131" s="32"/>
      <c r="UB1131" s="32"/>
      <c r="UC1131" s="32"/>
      <c r="UD1131" s="32"/>
      <c r="UE1131" s="32"/>
      <c r="UF1131" s="32"/>
      <c r="UG1131" s="32"/>
      <c r="UH1131" s="32"/>
      <c r="UI1131" s="32"/>
      <c r="UJ1131" s="32"/>
      <c r="UK1131" s="32"/>
      <c r="UL1131" s="32"/>
      <c r="UM1131" s="32"/>
      <c r="UN1131" s="32"/>
      <c r="UO1131" s="32"/>
      <c r="UP1131" s="32"/>
      <c r="UQ1131" s="32"/>
      <c r="UR1131" s="32"/>
      <c r="US1131" s="32"/>
      <c r="UT1131" s="32"/>
      <c r="UU1131" s="32"/>
      <c r="UV1131" s="32"/>
      <c r="UW1131" s="32"/>
      <c r="UX1131" s="36"/>
    </row>
    <row r="1132" spans="19:570" x14ac:dyDescent="0.25">
      <c r="S1132" s="33"/>
      <c r="T1132" s="32"/>
      <c r="U1132" s="32"/>
      <c r="V1132" s="32"/>
      <c r="W1132" s="32"/>
      <c r="X1132" s="32"/>
      <c r="Y1132" s="32"/>
      <c r="Z1132" s="32"/>
      <c r="AA1132" s="32"/>
      <c r="AB1132" s="32"/>
      <c r="AC1132" s="32"/>
      <c r="AD1132" s="32"/>
      <c r="AE1132" s="32"/>
      <c r="AF1132" s="32"/>
      <c r="AG1132" s="32"/>
      <c r="AH1132" s="32"/>
      <c r="AI1132" s="32"/>
      <c r="AJ1132" s="32"/>
      <c r="AK1132" s="32"/>
      <c r="AL1132" s="32"/>
      <c r="AM1132" s="32"/>
      <c r="AN1132" s="32"/>
      <c r="AO1132" s="32"/>
      <c r="AP1132" s="32"/>
      <c r="AQ1132" s="32"/>
      <c r="AR1132" s="32"/>
      <c r="AS1132" s="32"/>
      <c r="AT1132" s="32"/>
      <c r="AU1132" s="32"/>
      <c r="AV1132" s="32"/>
      <c r="AW1132" s="32"/>
      <c r="AX1132" s="32"/>
      <c r="AY1132" s="32"/>
      <c r="AZ1132" s="32"/>
      <c r="BA1132" s="32"/>
      <c r="BB1132" s="32"/>
      <c r="BC1132" s="32"/>
      <c r="BD1132" s="32"/>
      <c r="BE1132" s="32"/>
      <c r="BF1132" s="32"/>
      <c r="BG1132" s="32"/>
      <c r="BH1132" s="32"/>
      <c r="BI1132" s="32"/>
      <c r="BJ1132" s="32"/>
      <c r="BK1132" s="32"/>
      <c r="BL1132" s="32"/>
      <c r="BM1132" s="32"/>
      <c r="BN1132" s="32"/>
      <c r="BO1132" s="32"/>
      <c r="BP1132" s="32"/>
      <c r="BQ1132" s="32"/>
      <c r="BR1132" s="32"/>
      <c r="BS1132" s="32"/>
      <c r="BT1132" s="32"/>
      <c r="BU1132" s="32"/>
      <c r="BV1132" s="32"/>
      <c r="BW1132" s="32"/>
      <c r="BX1132" s="32"/>
      <c r="BY1132" s="32"/>
      <c r="BZ1132" s="32"/>
      <c r="CA1132" s="32"/>
      <c r="CB1132" s="32"/>
      <c r="CC1132" s="32"/>
      <c r="CD1132" s="32"/>
      <c r="CE1132" s="32"/>
      <c r="CF1132" s="32"/>
      <c r="CG1132" s="32"/>
      <c r="CH1132" s="32"/>
      <c r="CI1132" s="32"/>
      <c r="CJ1132" s="32"/>
      <c r="CK1132" s="32"/>
      <c r="CL1132" s="32"/>
      <c r="CM1132" s="32"/>
      <c r="CN1132" s="32"/>
      <c r="CO1132" s="32"/>
      <c r="CP1132" s="32"/>
      <c r="CQ1132" s="32"/>
      <c r="CR1132" s="32"/>
      <c r="CS1132" s="32"/>
      <c r="CT1132" s="32"/>
      <c r="CU1132" s="32"/>
      <c r="CV1132" s="32"/>
      <c r="CW1132" s="32"/>
      <c r="CX1132" s="32"/>
      <c r="CY1132" s="32"/>
      <c r="CZ1132" s="32"/>
      <c r="DA1132" s="32"/>
      <c r="DB1132" s="32"/>
      <c r="DC1132" s="32"/>
      <c r="DD1132" s="32"/>
      <c r="DE1132" s="32"/>
      <c r="DF1132" s="32"/>
      <c r="DG1132" s="32"/>
      <c r="DH1132" s="32"/>
      <c r="DI1132" s="32"/>
      <c r="DJ1132" s="32"/>
      <c r="DK1132" s="32"/>
      <c r="DL1132" s="32"/>
      <c r="DM1132" s="32"/>
      <c r="DN1132" s="32"/>
      <c r="DO1132" s="32"/>
      <c r="DP1132" s="32"/>
      <c r="DQ1132" s="32"/>
      <c r="DR1132" s="32"/>
      <c r="DS1132" s="32"/>
      <c r="DT1132" s="32"/>
      <c r="DU1132" s="32"/>
      <c r="DV1132" s="32"/>
      <c r="DW1132" s="32"/>
      <c r="DX1132" s="32"/>
      <c r="DY1132" s="32"/>
      <c r="DZ1132" s="32"/>
      <c r="EA1132" s="32"/>
      <c r="EB1132" s="32"/>
      <c r="EC1132" s="32"/>
      <c r="ED1132" s="32"/>
      <c r="EE1132" s="32"/>
      <c r="EF1132" s="32"/>
      <c r="EG1132" s="32"/>
      <c r="EH1132" s="32"/>
      <c r="EI1132" s="32"/>
      <c r="EJ1132" s="32"/>
      <c r="EK1132" s="32"/>
      <c r="EL1132" s="32"/>
      <c r="EM1132" s="32"/>
      <c r="EN1132" s="32"/>
      <c r="EO1132" s="32"/>
      <c r="EP1132" s="32"/>
      <c r="EQ1132" s="32"/>
      <c r="ER1132" s="32"/>
      <c r="ES1132" s="32"/>
      <c r="ET1132" s="32"/>
      <c r="EU1132" s="32"/>
      <c r="EV1132" s="32"/>
      <c r="EW1132" s="32"/>
      <c r="EX1132" s="32"/>
      <c r="EY1132" s="32"/>
      <c r="EZ1132" s="32"/>
      <c r="FA1132" s="32"/>
      <c r="FB1132" s="32"/>
      <c r="FC1132" s="32"/>
      <c r="FD1132" s="32"/>
      <c r="FE1132" s="32"/>
      <c r="FF1132" s="32"/>
      <c r="FG1132" s="32"/>
      <c r="FH1132" s="32"/>
      <c r="FI1132" s="32"/>
      <c r="FJ1132" s="32"/>
      <c r="FK1132" s="32"/>
      <c r="FL1132" s="32"/>
      <c r="FM1132" s="32"/>
      <c r="FN1132" s="32"/>
      <c r="FO1132" s="32"/>
      <c r="FP1132" s="32"/>
      <c r="FQ1132" s="32"/>
      <c r="FR1132" s="32"/>
      <c r="FS1132" s="32"/>
      <c r="FT1132" s="32"/>
      <c r="FU1132" s="32"/>
      <c r="FV1132" s="32"/>
      <c r="FW1132" s="32"/>
      <c r="FX1132" s="32"/>
      <c r="FY1132" s="32"/>
      <c r="FZ1132" s="32"/>
      <c r="GA1132" s="32"/>
      <c r="GB1132" s="32"/>
      <c r="GC1132" s="32"/>
      <c r="GD1132" s="32"/>
      <c r="GE1132" s="32"/>
      <c r="GF1132" s="32"/>
      <c r="GG1132" s="32"/>
      <c r="GH1132" s="32"/>
      <c r="GI1132" s="32"/>
      <c r="GJ1132" s="32"/>
      <c r="GK1132" s="32"/>
      <c r="GL1132" s="32"/>
      <c r="GM1132" s="32"/>
      <c r="GN1132" s="32"/>
      <c r="GO1132" s="32"/>
      <c r="GP1132" s="32"/>
      <c r="GQ1132" s="32"/>
      <c r="GR1132" s="32"/>
      <c r="GS1132" s="32"/>
      <c r="GT1132" s="32"/>
      <c r="GU1132" s="32"/>
      <c r="GV1132" s="32"/>
      <c r="GW1132" s="32"/>
      <c r="GX1132" s="32"/>
      <c r="GY1132" s="32"/>
      <c r="GZ1132" s="32"/>
      <c r="HA1132" s="32"/>
      <c r="HB1132" s="32"/>
      <c r="HC1132" s="32"/>
      <c r="HD1132" s="32"/>
      <c r="HE1132" s="32"/>
      <c r="HF1132" s="32"/>
      <c r="HG1132" s="32"/>
      <c r="HH1132" s="32"/>
      <c r="HI1132" s="32"/>
      <c r="HJ1132" s="32"/>
      <c r="HK1132" s="32"/>
      <c r="HL1132" s="32"/>
      <c r="HM1132" s="32"/>
      <c r="HN1132" s="32"/>
      <c r="HO1132" s="32"/>
      <c r="HP1132" s="32"/>
      <c r="HQ1132" s="32"/>
      <c r="HR1132" s="32"/>
      <c r="HS1132" s="32"/>
      <c r="HT1132" s="32"/>
      <c r="HU1132" s="32"/>
      <c r="HV1132" s="32"/>
      <c r="HW1132" s="32"/>
      <c r="HX1132" s="32"/>
      <c r="HY1132" s="32"/>
      <c r="HZ1132" s="32"/>
      <c r="IA1132" s="32"/>
      <c r="IB1132" s="32"/>
      <c r="IC1132" s="32"/>
      <c r="ID1132" s="32"/>
      <c r="IE1132" s="32"/>
      <c r="IF1132" s="32"/>
      <c r="IG1132" s="32"/>
      <c r="IH1132" s="32"/>
      <c r="II1132" s="32"/>
      <c r="IJ1132" s="32"/>
      <c r="IK1132" s="32"/>
      <c r="IL1132" s="32"/>
      <c r="IM1132" s="32"/>
      <c r="IN1132" s="32"/>
      <c r="IO1132" s="32"/>
      <c r="IP1132" s="32"/>
      <c r="IQ1132" s="32"/>
      <c r="IR1132" s="32"/>
      <c r="IS1132" s="32"/>
      <c r="IT1132" s="32"/>
      <c r="IU1132" s="32"/>
      <c r="IV1132" s="32"/>
      <c r="IW1132" s="32"/>
      <c r="IX1132" s="32"/>
      <c r="IY1132" s="32"/>
      <c r="IZ1132" s="32"/>
      <c r="JA1132" s="32"/>
      <c r="JB1132" s="32"/>
      <c r="JC1132" s="32"/>
      <c r="JD1132" s="32"/>
      <c r="JE1132" s="32"/>
      <c r="JF1132" s="32"/>
      <c r="JG1132" s="32"/>
      <c r="JH1132" s="32"/>
      <c r="JI1132" s="32"/>
      <c r="JJ1132" s="32"/>
      <c r="JK1132" s="32"/>
      <c r="JL1132" s="32"/>
      <c r="JM1132" s="32"/>
      <c r="JN1132" s="32"/>
      <c r="JO1132" s="32"/>
      <c r="JP1132" s="32"/>
      <c r="JQ1132" s="32"/>
      <c r="JR1132" s="32"/>
      <c r="JS1132" s="32"/>
      <c r="JT1132" s="32"/>
      <c r="JU1132" s="32"/>
      <c r="JV1132" s="32"/>
      <c r="JW1132" s="32"/>
      <c r="JX1132" s="32"/>
      <c r="JY1132" s="32"/>
      <c r="JZ1132" s="32"/>
      <c r="KA1132" s="32"/>
      <c r="KB1132" s="32"/>
      <c r="KC1132" s="32"/>
      <c r="KD1132" s="32"/>
      <c r="KE1132" s="32"/>
      <c r="KF1132" s="32"/>
      <c r="KG1132" s="32"/>
      <c r="KH1132" s="32"/>
      <c r="KI1132" s="32"/>
      <c r="KJ1132" s="32"/>
      <c r="KK1132" s="32"/>
      <c r="KL1132" s="32"/>
      <c r="KM1132" s="32"/>
      <c r="KN1132" s="32"/>
      <c r="KO1132" s="32"/>
      <c r="KP1132" s="32"/>
      <c r="KQ1132" s="32"/>
      <c r="KR1132" s="32"/>
      <c r="KS1132" s="32"/>
      <c r="KT1132" s="32"/>
      <c r="KU1132" s="32"/>
      <c r="KV1132" s="32"/>
      <c r="KW1132" s="32"/>
      <c r="KX1132" s="32"/>
      <c r="KY1132" s="32"/>
      <c r="KZ1132" s="32"/>
      <c r="LA1132" s="32"/>
      <c r="LB1132" s="32"/>
      <c r="LC1132" s="32"/>
      <c r="LD1132" s="32"/>
      <c r="LE1132" s="32"/>
      <c r="LF1132" s="32"/>
      <c r="LG1132" s="32"/>
      <c r="LH1132" s="32"/>
      <c r="LI1132" s="32"/>
      <c r="LJ1132" s="32"/>
      <c r="LK1132" s="32"/>
      <c r="LL1132" s="32"/>
      <c r="LM1132" s="32"/>
      <c r="LN1132" s="32"/>
      <c r="LO1132" s="32"/>
      <c r="LP1132" s="32"/>
      <c r="LQ1132" s="32"/>
      <c r="LR1132" s="32"/>
      <c r="LS1132" s="32"/>
      <c r="LT1132" s="32"/>
      <c r="LU1132" s="32"/>
      <c r="LV1132" s="32"/>
      <c r="LW1132" s="32"/>
      <c r="LX1132" s="32"/>
      <c r="LY1132" s="32"/>
      <c r="LZ1132" s="32"/>
      <c r="MA1132" s="32"/>
      <c r="MB1132" s="32"/>
      <c r="MC1132" s="32"/>
      <c r="MD1132" s="32"/>
      <c r="ME1132" s="32"/>
      <c r="MF1132" s="32"/>
      <c r="MG1132" s="32"/>
      <c r="MH1132" s="32"/>
      <c r="MI1132" s="32"/>
      <c r="MJ1132" s="32"/>
      <c r="MK1132" s="32"/>
      <c r="ML1132" s="32"/>
      <c r="MM1132" s="32"/>
      <c r="MN1132" s="32"/>
      <c r="MO1132" s="32"/>
      <c r="MP1132" s="32"/>
      <c r="MQ1132" s="32"/>
      <c r="MR1132" s="32"/>
      <c r="MS1132" s="32"/>
      <c r="MT1132" s="32"/>
      <c r="MU1132" s="32"/>
      <c r="MV1132" s="32"/>
      <c r="MW1132" s="32"/>
      <c r="MX1132" s="32"/>
      <c r="MY1132" s="32"/>
      <c r="MZ1132" s="32"/>
      <c r="NA1132" s="32"/>
      <c r="NB1132" s="32"/>
      <c r="NC1132" s="32"/>
      <c r="ND1132" s="32"/>
      <c r="NE1132" s="32"/>
      <c r="NF1132" s="32"/>
      <c r="NG1132" s="32"/>
      <c r="NH1132" s="32"/>
      <c r="NI1132" s="32"/>
      <c r="NJ1132" s="32"/>
      <c r="NK1132" s="32"/>
      <c r="NL1132" s="32"/>
      <c r="NM1132" s="32"/>
      <c r="NN1132" s="32"/>
      <c r="NO1132" s="32"/>
      <c r="NP1132" s="32"/>
      <c r="NQ1132" s="32"/>
      <c r="NR1132" s="32"/>
      <c r="NS1132" s="32"/>
      <c r="NT1132" s="32"/>
      <c r="NU1132" s="32"/>
      <c r="NV1132" s="32"/>
      <c r="NW1132" s="32"/>
      <c r="NX1132" s="32"/>
      <c r="NY1132" s="32"/>
      <c r="NZ1132" s="32"/>
      <c r="OA1132" s="32"/>
      <c r="OB1132" s="32"/>
      <c r="OC1132" s="32"/>
      <c r="OD1132" s="32"/>
      <c r="OE1132" s="32"/>
      <c r="OF1132" s="32"/>
      <c r="OG1132" s="32"/>
      <c r="OH1132" s="32"/>
      <c r="OI1132" s="32"/>
      <c r="OJ1132" s="32"/>
      <c r="OK1132" s="32"/>
      <c r="OL1132" s="32"/>
      <c r="OM1132" s="32"/>
      <c r="ON1132" s="32"/>
      <c r="OO1132" s="32"/>
      <c r="OP1132" s="32"/>
      <c r="OQ1132" s="32"/>
      <c r="OR1132" s="32"/>
      <c r="OS1132" s="32"/>
      <c r="OT1132" s="32"/>
      <c r="OU1132" s="32"/>
      <c r="OV1132" s="32"/>
      <c r="OW1132" s="32"/>
      <c r="OX1132" s="32"/>
      <c r="OY1132" s="32"/>
      <c r="OZ1132" s="32"/>
      <c r="PA1132" s="32"/>
      <c r="PB1132" s="32"/>
      <c r="PC1132" s="32"/>
      <c r="PD1132" s="32"/>
      <c r="PE1132" s="32"/>
      <c r="PF1132" s="32"/>
      <c r="PG1132" s="32"/>
      <c r="PH1132" s="32"/>
      <c r="PI1132" s="32"/>
      <c r="PJ1132" s="32"/>
      <c r="PK1132" s="32"/>
      <c r="PL1132" s="32"/>
      <c r="PM1132" s="32"/>
      <c r="PN1132" s="32"/>
      <c r="PO1132" s="32"/>
      <c r="PP1132" s="32"/>
      <c r="PQ1132" s="32"/>
      <c r="PR1132" s="32"/>
      <c r="PS1132" s="32"/>
      <c r="PT1132" s="32"/>
      <c r="PU1132" s="32"/>
      <c r="PV1132" s="32"/>
      <c r="PW1132" s="32"/>
      <c r="PX1132" s="32"/>
      <c r="PY1132" s="32"/>
      <c r="PZ1132" s="32"/>
      <c r="QA1132" s="32"/>
      <c r="QB1132" s="32"/>
      <c r="QC1132" s="32"/>
      <c r="QD1132" s="32"/>
      <c r="QE1132" s="32"/>
      <c r="QF1132" s="32"/>
      <c r="QG1132" s="32"/>
      <c r="QH1132" s="32"/>
      <c r="QI1132" s="32"/>
      <c r="QJ1132" s="32"/>
      <c r="QK1132" s="32"/>
      <c r="QL1132" s="32"/>
      <c r="QM1132" s="32"/>
      <c r="QN1132" s="32"/>
      <c r="QO1132" s="32"/>
      <c r="QP1132" s="32"/>
      <c r="QQ1132" s="32"/>
      <c r="QR1132" s="32"/>
      <c r="QS1132" s="32"/>
      <c r="QT1132" s="32"/>
      <c r="QU1132" s="32"/>
      <c r="QV1132" s="32"/>
      <c r="QW1132" s="32"/>
      <c r="QX1132" s="32"/>
      <c r="QY1132" s="32"/>
      <c r="QZ1132" s="32"/>
      <c r="RA1132" s="32"/>
      <c r="RB1132" s="32"/>
      <c r="RC1132" s="32"/>
      <c r="RD1132" s="32"/>
      <c r="RE1132" s="32"/>
      <c r="RF1132" s="32"/>
      <c r="RG1132" s="32"/>
      <c r="RH1132" s="32"/>
      <c r="RI1132" s="32"/>
      <c r="RJ1132" s="32"/>
      <c r="RK1132" s="32"/>
      <c r="RL1132" s="32"/>
      <c r="RM1132" s="32"/>
      <c r="RN1132" s="32"/>
      <c r="RO1132" s="32"/>
      <c r="RP1132" s="32"/>
      <c r="RQ1132" s="32"/>
      <c r="RR1132" s="32"/>
      <c r="RS1132" s="32"/>
      <c r="RT1132" s="32"/>
      <c r="RU1132" s="32"/>
      <c r="RV1132" s="32"/>
      <c r="RW1132" s="32"/>
      <c r="RX1132" s="32"/>
      <c r="RY1132" s="32"/>
      <c r="RZ1132" s="32"/>
      <c r="SA1132" s="32"/>
      <c r="SB1132" s="32"/>
      <c r="SC1132" s="32"/>
      <c r="SD1132" s="32"/>
      <c r="SE1132" s="32"/>
      <c r="SF1132" s="32"/>
      <c r="SG1132" s="32"/>
      <c r="SH1132" s="32"/>
      <c r="SI1132" s="32"/>
      <c r="SJ1132" s="32"/>
      <c r="SK1132" s="32"/>
      <c r="SL1132" s="32"/>
      <c r="SM1132" s="32"/>
      <c r="SN1132" s="32"/>
      <c r="SO1132" s="32"/>
      <c r="SP1132" s="32"/>
      <c r="SQ1132" s="32"/>
      <c r="SR1132" s="32"/>
      <c r="SS1132" s="32"/>
      <c r="ST1132" s="32"/>
      <c r="SU1132" s="32"/>
      <c r="SV1132" s="32"/>
      <c r="SW1132" s="32"/>
      <c r="SX1132" s="32"/>
      <c r="SY1132" s="32"/>
      <c r="SZ1132" s="32"/>
      <c r="TA1132" s="32"/>
      <c r="TB1132" s="32"/>
      <c r="TC1132" s="32"/>
      <c r="TD1132" s="32"/>
      <c r="TE1132" s="32"/>
      <c r="TF1132" s="32"/>
      <c r="TG1132" s="32"/>
      <c r="TH1132" s="32"/>
      <c r="TI1132" s="32"/>
      <c r="TJ1132" s="32"/>
      <c r="TK1132" s="32"/>
      <c r="TL1132" s="32"/>
      <c r="TM1132" s="32"/>
      <c r="TN1132" s="32"/>
      <c r="TO1132" s="32"/>
      <c r="TP1132" s="32"/>
      <c r="TQ1132" s="32"/>
      <c r="TR1132" s="32"/>
      <c r="TS1132" s="32"/>
      <c r="TT1132" s="32"/>
      <c r="TU1132" s="32"/>
      <c r="TV1132" s="32"/>
      <c r="TW1132" s="32"/>
      <c r="TX1132" s="32"/>
      <c r="TY1132" s="32"/>
      <c r="TZ1132" s="32"/>
      <c r="UA1132" s="32"/>
      <c r="UB1132" s="32"/>
      <c r="UC1132" s="32"/>
      <c r="UD1132" s="32"/>
      <c r="UE1132" s="32"/>
      <c r="UF1132" s="32"/>
      <c r="UG1132" s="32"/>
      <c r="UH1132" s="32"/>
      <c r="UI1132" s="32"/>
      <c r="UJ1132" s="32"/>
      <c r="UK1132" s="32"/>
      <c r="UL1132" s="32"/>
      <c r="UM1132" s="32"/>
      <c r="UN1132" s="32"/>
      <c r="UO1132" s="32"/>
      <c r="UP1132" s="32"/>
      <c r="UQ1132" s="32"/>
      <c r="UR1132" s="32"/>
      <c r="US1132" s="32"/>
      <c r="UT1132" s="32"/>
      <c r="UU1132" s="32"/>
      <c r="UV1132" s="32"/>
      <c r="UW1132" s="32"/>
      <c r="UX1132" s="36"/>
    </row>
    <row r="1133" spans="19:570" x14ac:dyDescent="0.25">
      <c r="S1133" s="33"/>
      <c r="T1133" s="179" t="s">
        <v>610</v>
      </c>
      <c r="U1133" s="164">
        <v>1</v>
      </c>
      <c r="V1133" s="164">
        <v>2</v>
      </c>
      <c r="W1133" s="164">
        <v>3</v>
      </c>
      <c r="X1133" s="164">
        <v>4</v>
      </c>
      <c r="Y1133" s="164">
        <v>5</v>
      </c>
      <c r="Z1133" s="164">
        <v>6</v>
      </c>
      <c r="AA1133" s="164">
        <v>7</v>
      </c>
      <c r="AB1133" s="164">
        <v>8</v>
      </c>
      <c r="AC1133" s="164">
        <v>9</v>
      </c>
      <c r="AD1133" s="165">
        <v>10</v>
      </c>
      <c r="AE1133" s="32"/>
      <c r="AF1133" s="32"/>
      <c r="AG1133" s="32"/>
      <c r="AH1133" s="32"/>
      <c r="AI1133" s="32"/>
      <c r="AJ1133" s="32"/>
      <c r="AK1133" s="32"/>
      <c r="AL1133" s="32"/>
      <c r="AM1133" s="32"/>
      <c r="AN1133" s="32"/>
      <c r="AO1133" s="32"/>
      <c r="AP1133" s="32"/>
      <c r="AQ1133" s="32"/>
      <c r="AR1133" s="32"/>
      <c r="AS1133" s="32"/>
      <c r="AT1133" s="32"/>
      <c r="AU1133" s="32"/>
      <c r="AV1133" s="32"/>
      <c r="AW1133" s="32"/>
      <c r="AX1133" s="32"/>
      <c r="AY1133" s="32"/>
      <c r="AZ1133" s="32"/>
      <c r="BA1133" s="32"/>
      <c r="BB1133" s="32"/>
      <c r="BC1133" s="32"/>
      <c r="BD1133" s="32"/>
      <c r="BE1133" s="32"/>
      <c r="BF1133" s="32"/>
      <c r="BG1133" s="32"/>
      <c r="BH1133" s="32"/>
      <c r="BI1133" s="32"/>
      <c r="BJ1133" s="32"/>
      <c r="BK1133" s="32"/>
      <c r="BL1133" s="32"/>
      <c r="BM1133" s="32"/>
      <c r="BN1133" s="32"/>
      <c r="BO1133" s="32"/>
      <c r="BP1133" s="32"/>
      <c r="BQ1133" s="32"/>
      <c r="BR1133" s="32"/>
      <c r="BS1133" s="32"/>
      <c r="BT1133" s="32"/>
      <c r="BU1133" s="32"/>
      <c r="BV1133" s="32"/>
      <c r="BW1133" s="32"/>
      <c r="BX1133" s="32"/>
      <c r="BY1133" s="32"/>
      <c r="BZ1133" s="32"/>
      <c r="CA1133" s="32"/>
      <c r="CB1133" s="32"/>
      <c r="CC1133" s="32"/>
      <c r="CD1133" s="32"/>
      <c r="CE1133" s="32"/>
      <c r="CF1133" s="32"/>
      <c r="CG1133" s="32"/>
      <c r="CH1133" s="32"/>
      <c r="CI1133" s="32"/>
      <c r="CJ1133" s="32"/>
      <c r="CK1133" s="32"/>
      <c r="CL1133" s="32"/>
      <c r="CM1133" s="32"/>
      <c r="CN1133" s="32"/>
      <c r="CO1133" s="32"/>
      <c r="CP1133" s="32"/>
      <c r="CQ1133" s="32"/>
      <c r="CR1133" s="32"/>
      <c r="CS1133" s="32"/>
      <c r="CT1133" s="32"/>
      <c r="CU1133" s="32"/>
      <c r="CV1133" s="32"/>
      <c r="CW1133" s="32"/>
      <c r="CX1133" s="32"/>
      <c r="CY1133" s="32"/>
      <c r="CZ1133" s="32"/>
      <c r="DA1133" s="32"/>
      <c r="DB1133" s="32"/>
      <c r="DC1133" s="32"/>
      <c r="DD1133" s="32"/>
      <c r="DE1133" s="32"/>
      <c r="DF1133" s="32"/>
      <c r="DG1133" s="32"/>
      <c r="DH1133" s="32"/>
      <c r="DI1133" s="32"/>
      <c r="DJ1133" s="32"/>
      <c r="DK1133" s="32"/>
      <c r="DL1133" s="32"/>
      <c r="DM1133" s="32"/>
      <c r="DN1133" s="32"/>
      <c r="DO1133" s="32"/>
      <c r="DP1133" s="32"/>
      <c r="DQ1133" s="32"/>
      <c r="DR1133" s="32"/>
      <c r="DS1133" s="32"/>
      <c r="DT1133" s="32"/>
      <c r="DU1133" s="32"/>
      <c r="DV1133" s="32"/>
      <c r="DW1133" s="32"/>
      <c r="DX1133" s="32"/>
      <c r="DY1133" s="32"/>
      <c r="DZ1133" s="32"/>
      <c r="EA1133" s="32"/>
      <c r="EB1133" s="32"/>
      <c r="EC1133" s="32"/>
      <c r="ED1133" s="32"/>
      <c r="EE1133" s="32"/>
      <c r="EF1133" s="32"/>
      <c r="EG1133" s="32"/>
      <c r="EH1133" s="32"/>
      <c r="EI1133" s="32"/>
      <c r="EJ1133" s="32"/>
      <c r="EK1133" s="32"/>
      <c r="EL1133" s="32"/>
      <c r="EM1133" s="32"/>
      <c r="EN1133" s="32"/>
      <c r="EO1133" s="32"/>
      <c r="EP1133" s="32"/>
      <c r="EQ1133" s="32"/>
      <c r="ER1133" s="32"/>
      <c r="ES1133" s="32"/>
      <c r="ET1133" s="32"/>
      <c r="EU1133" s="32"/>
      <c r="EV1133" s="32"/>
      <c r="EW1133" s="32"/>
      <c r="EX1133" s="32"/>
      <c r="EY1133" s="32"/>
      <c r="EZ1133" s="32"/>
      <c r="FA1133" s="32"/>
      <c r="FB1133" s="32"/>
      <c r="FC1133" s="32"/>
      <c r="FD1133" s="32"/>
      <c r="FE1133" s="32"/>
      <c r="FF1133" s="32"/>
      <c r="FG1133" s="32"/>
      <c r="FH1133" s="32"/>
      <c r="FI1133" s="32"/>
      <c r="FJ1133" s="32"/>
      <c r="FK1133" s="32"/>
      <c r="FL1133" s="32"/>
      <c r="FM1133" s="32"/>
      <c r="FN1133" s="32"/>
      <c r="FO1133" s="32"/>
      <c r="FP1133" s="32"/>
      <c r="FQ1133" s="32"/>
      <c r="FR1133" s="32"/>
      <c r="FS1133" s="32"/>
      <c r="FT1133" s="32"/>
      <c r="FU1133" s="32"/>
      <c r="FV1133" s="32"/>
      <c r="FW1133" s="32"/>
      <c r="FX1133" s="32"/>
      <c r="FY1133" s="32"/>
      <c r="FZ1133" s="32"/>
      <c r="GA1133" s="32"/>
      <c r="GB1133" s="32"/>
      <c r="GC1133" s="32"/>
      <c r="GD1133" s="32"/>
      <c r="GE1133" s="32"/>
      <c r="GF1133" s="32"/>
      <c r="GG1133" s="32"/>
      <c r="GH1133" s="32"/>
      <c r="GI1133" s="32"/>
      <c r="GJ1133" s="32"/>
      <c r="GK1133" s="32"/>
      <c r="GL1133" s="32"/>
      <c r="GM1133" s="32"/>
      <c r="GN1133" s="32"/>
      <c r="GO1133" s="32"/>
      <c r="GP1133" s="32"/>
      <c r="GQ1133" s="32"/>
      <c r="GR1133" s="32"/>
      <c r="GS1133" s="32"/>
      <c r="GT1133" s="32"/>
      <c r="GU1133" s="32"/>
      <c r="GV1133" s="32"/>
      <c r="GW1133" s="32"/>
      <c r="GX1133" s="32"/>
      <c r="GY1133" s="32"/>
      <c r="GZ1133" s="32"/>
      <c r="HA1133" s="32"/>
      <c r="HB1133" s="32"/>
      <c r="HC1133" s="32"/>
      <c r="HD1133" s="32"/>
      <c r="HE1133" s="32"/>
      <c r="HF1133" s="32"/>
      <c r="HG1133" s="32"/>
      <c r="HH1133" s="32"/>
      <c r="HI1133" s="32"/>
      <c r="HJ1133" s="32"/>
      <c r="HK1133" s="32"/>
      <c r="HL1133" s="32"/>
      <c r="HM1133" s="32"/>
      <c r="HN1133" s="32"/>
      <c r="HO1133" s="32"/>
      <c r="HP1133" s="32"/>
      <c r="HQ1133" s="32"/>
      <c r="HR1133" s="32"/>
      <c r="HS1133" s="32"/>
      <c r="HT1133" s="32"/>
      <c r="HU1133" s="32"/>
      <c r="HV1133" s="32"/>
      <c r="HW1133" s="32"/>
      <c r="HX1133" s="32"/>
      <c r="HY1133" s="32"/>
      <c r="HZ1133" s="32"/>
      <c r="IA1133" s="32"/>
      <c r="IB1133" s="32"/>
      <c r="IC1133" s="32"/>
      <c r="ID1133" s="32"/>
      <c r="IE1133" s="32"/>
      <c r="IF1133" s="32"/>
      <c r="IG1133" s="32"/>
      <c r="IH1133" s="32"/>
      <c r="II1133" s="32"/>
      <c r="IJ1133" s="32"/>
      <c r="IK1133" s="32"/>
      <c r="IL1133" s="32"/>
      <c r="IM1133" s="32"/>
      <c r="IN1133" s="32"/>
      <c r="IO1133" s="32"/>
      <c r="IP1133" s="32"/>
      <c r="IQ1133" s="32"/>
      <c r="IR1133" s="32"/>
      <c r="IS1133" s="32"/>
      <c r="IT1133" s="32"/>
      <c r="IU1133" s="32"/>
      <c r="IV1133" s="32"/>
      <c r="IW1133" s="32"/>
      <c r="IX1133" s="32"/>
      <c r="IY1133" s="32"/>
      <c r="IZ1133" s="32"/>
      <c r="JA1133" s="32"/>
      <c r="JB1133" s="32"/>
      <c r="JC1133" s="32"/>
      <c r="JD1133" s="32"/>
      <c r="JE1133" s="32"/>
      <c r="JF1133" s="32"/>
      <c r="JG1133" s="32"/>
      <c r="JH1133" s="32"/>
      <c r="JI1133" s="32"/>
      <c r="JJ1133" s="32"/>
      <c r="JK1133" s="32"/>
      <c r="JL1133" s="32"/>
      <c r="JM1133" s="32"/>
      <c r="JN1133" s="32"/>
      <c r="JO1133" s="32"/>
      <c r="JP1133" s="32"/>
      <c r="JQ1133" s="32"/>
      <c r="JR1133" s="32"/>
      <c r="JS1133" s="32"/>
      <c r="JT1133" s="32"/>
      <c r="JU1133" s="32"/>
      <c r="JV1133" s="32"/>
      <c r="JW1133" s="32"/>
      <c r="JX1133" s="32"/>
      <c r="JY1133" s="32"/>
      <c r="JZ1133" s="32"/>
      <c r="KA1133" s="32"/>
      <c r="KB1133" s="32"/>
      <c r="KC1133" s="32"/>
      <c r="KD1133" s="32"/>
      <c r="KE1133" s="32"/>
      <c r="KF1133" s="32"/>
      <c r="KG1133" s="32"/>
      <c r="KH1133" s="32"/>
      <c r="KI1133" s="32"/>
      <c r="KJ1133" s="32"/>
      <c r="KK1133" s="32"/>
      <c r="KL1133" s="32"/>
      <c r="KM1133" s="32"/>
      <c r="KN1133" s="32"/>
      <c r="KO1133" s="32"/>
      <c r="KP1133" s="32"/>
      <c r="KQ1133" s="32"/>
      <c r="KR1133" s="32"/>
      <c r="KS1133" s="32"/>
      <c r="KT1133" s="32"/>
      <c r="KU1133" s="32"/>
      <c r="KV1133" s="32"/>
      <c r="KW1133" s="32"/>
      <c r="KX1133" s="32"/>
      <c r="KY1133" s="32"/>
      <c r="KZ1133" s="32"/>
      <c r="LA1133" s="32"/>
      <c r="LB1133" s="32"/>
      <c r="LC1133" s="32"/>
      <c r="LD1133" s="32"/>
      <c r="LE1133" s="32"/>
      <c r="LF1133" s="32"/>
      <c r="LG1133" s="32"/>
      <c r="LH1133" s="32"/>
      <c r="LI1133" s="32"/>
      <c r="LJ1133" s="32"/>
      <c r="LK1133" s="32"/>
      <c r="LL1133" s="32"/>
      <c r="LM1133" s="32"/>
      <c r="LN1133" s="32"/>
      <c r="LO1133" s="32"/>
      <c r="LP1133" s="32"/>
      <c r="LQ1133" s="32"/>
      <c r="LR1133" s="32"/>
      <c r="LS1133" s="32"/>
      <c r="LT1133" s="32"/>
      <c r="LU1133" s="32"/>
      <c r="LV1133" s="32"/>
      <c r="LW1133" s="32"/>
      <c r="LX1133" s="32"/>
      <c r="LY1133" s="32"/>
      <c r="LZ1133" s="32"/>
      <c r="MA1133" s="32"/>
      <c r="MB1133" s="32"/>
      <c r="MC1133" s="32"/>
      <c r="MD1133" s="32"/>
      <c r="ME1133" s="32"/>
      <c r="MF1133" s="32"/>
      <c r="MG1133" s="32"/>
      <c r="MH1133" s="32"/>
      <c r="MI1133" s="32"/>
      <c r="MJ1133" s="32"/>
      <c r="MK1133" s="32"/>
      <c r="ML1133" s="32"/>
      <c r="MM1133" s="32"/>
      <c r="MN1133" s="32"/>
      <c r="MO1133" s="32"/>
      <c r="MP1133" s="32"/>
      <c r="MQ1133" s="32"/>
      <c r="MR1133" s="32"/>
      <c r="MS1133" s="32"/>
      <c r="MT1133" s="32"/>
      <c r="MU1133" s="32"/>
      <c r="MV1133" s="32"/>
      <c r="MW1133" s="32"/>
      <c r="MX1133" s="32"/>
      <c r="MY1133" s="32"/>
      <c r="MZ1133" s="32"/>
      <c r="NA1133" s="32"/>
      <c r="NB1133" s="32"/>
      <c r="NC1133" s="32"/>
      <c r="ND1133" s="32"/>
      <c r="NE1133" s="32"/>
      <c r="NF1133" s="32"/>
      <c r="NG1133" s="32"/>
      <c r="NH1133" s="32"/>
      <c r="NI1133" s="32"/>
      <c r="NJ1133" s="32"/>
      <c r="NK1133" s="32"/>
      <c r="NL1133" s="32"/>
      <c r="NM1133" s="32"/>
      <c r="NN1133" s="32"/>
      <c r="NO1133" s="32"/>
      <c r="NP1133" s="32"/>
      <c r="NQ1133" s="32"/>
      <c r="NR1133" s="32"/>
      <c r="NS1133" s="32"/>
      <c r="NT1133" s="32"/>
      <c r="NU1133" s="32"/>
      <c r="NV1133" s="32"/>
      <c r="NW1133" s="32"/>
      <c r="NX1133" s="32"/>
      <c r="NY1133" s="32"/>
      <c r="NZ1133" s="32"/>
      <c r="OA1133" s="32"/>
      <c r="OB1133" s="32"/>
      <c r="OC1133" s="32"/>
      <c r="OD1133" s="32"/>
      <c r="OE1133" s="32"/>
      <c r="OF1133" s="32"/>
      <c r="OG1133" s="32"/>
      <c r="OH1133" s="32"/>
      <c r="OI1133" s="32"/>
      <c r="OJ1133" s="32"/>
      <c r="OK1133" s="32"/>
      <c r="OL1133" s="32"/>
      <c r="OM1133" s="32"/>
      <c r="ON1133" s="32"/>
      <c r="OO1133" s="32"/>
      <c r="OP1133" s="32"/>
      <c r="OQ1133" s="32"/>
      <c r="OR1133" s="32"/>
      <c r="OS1133" s="32"/>
      <c r="OT1133" s="32"/>
      <c r="OU1133" s="32"/>
      <c r="OV1133" s="32"/>
      <c r="OW1133" s="32"/>
      <c r="OX1133" s="32"/>
      <c r="OY1133" s="32"/>
      <c r="OZ1133" s="32"/>
      <c r="PA1133" s="32"/>
      <c r="PB1133" s="32"/>
      <c r="PC1133" s="32"/>
      <c r="PD1133" s="32"/>
      <c r="PE1133" s="32"/>
      <c r="PF1133" s="32"/>
      <c r="PG1133" s="32"/>
      <c r="PH1133" s="32"/>
      <c r="PI1133" s="32"/>
      <c r="PJ1133" s="32"/>
      <c r="PK1133" s="32"/>
      <c r="PL1133" s="32"/>
      <c r="PM1133" s="32"/>
      <c r="PN1133" s="32"/>
      <c r="PO1133" s="32"/>
      <c r="PP1133" s="32"/>
      <c r="PQ1133" s="32"/>
      <c r="PR1133" s="32"/>
      <c r="PS1133" s="32"/>
      <c r="PT1133" s="32"/>
      <c r="PU1133" s="32"/>
      <c r="PV1133" s="32"/>
      <c r="PW1133" s="32"/>
      <c r="PX1133" s="32"/>
      <c r="PY1133" s="32"/>
      <c r="PZ1133" s="32"/>
      <c r="QA1133" s="32"/>
      <c r="QB1133" s="32"/>
      <c r="QC1133" s="32"/>
      <c r="QD1133" s="32"/>
      <c r="QE1133" s="32"/>
      <c r="QF1133" s="32"/>
      <c r="QG1133" s="32"/>
      <c r="QH1133" s="32"/>
      <c r="QI1133" s="32"/>
      <c r="QJ1133" s="32"/>
      <c r="QK1133" s="32"/>
      <c r="QL1133" s="32"/>
      <c r="QM1133" s="32"/>
      <c r="QN1133" s="32"/>
      <c r="QO1133" s="32"/>
      <c r="QP1133" s="32"/>
      <c r="QQ1133" s="32"/>
      <c r="QR1133" s="32"/>
      <c r="QS1133" s="32"/>
      <c r="QT1133" s="32"/>
      <c r="QU1133" s="32"/>
      <c r="QV1133" s="32"/>
      <c r="QW1133" s="32"/>
      <c r="QX1133" s="32"/>
      <c r="QY1133" s="32"/>
      <c r="QZ1133" s="32"/>
      <c r="RA1133" s="32"/>
      <c r="RB1133" s="32"/>
      <c r="RC1133" s="32"/>
      <c r="RD1133" s="32"/>
      <c r="RE1133" s="32"/>
      <c r="RF1133" s="32"/>
      <c r="RG1133" s="32"/>
      <c r="RH1133" s="32"/>
      <c r="RI1133" s="32"/>
      <c r="RJ1133" s="32"/>
      <c r="RK1133" s="32"/>
      <c r="RL1133" s="32"/>
      <c r="RM1133" s="32"/>
      <c r="RN1133" s="32"/>
      <c r="RO1133" s="32"/>
      <c r="RP1133" s="32"/>
      <c r="RQ1133" s="32"/>
      <c r="RR1133" s="32"/>
      <c r="RS1133" s="32"/>
      <c r="RT1133" s="32"/>
      <c r="RU1133" s="32"/>
      <c r="RV1133" s="32"/>
      <c r="RW1133" s="32"/>
      <c r="RX1133" s="32"/>
      <c r="RY1133" s="32"/>
      <c r="RZ1133" s="32"/>
      <c r="SA1133" s="32"/>
      <c r="SB1133" s="32"/>
      <c r="SC1133" s="32"/>
      <c r="SD1133" s="32"/>
      <c r="SE1133" s="32"/>
      <c r="SF1133" s="32"/>
      <c r="SG1133" s="32"/>
      <c r="SH1133" s="32"/>
      <c r="SI1133" s="32"/>
      <c r="SJ1133" s="32"/>
      <c r="SK1133" s="32"/>
      <c r="SL1133" s="32"/>
      <c r="SM1133" s="32"/>
      <c r="SN1133" s="32"/>
      <c r="SO1133" s="32"/>
      <c r="SP1133" s="32"/>
      <c r="SQ1133" s="32"/>
      <c r="SR1133" s="32"/>
      <c r="SS1133" s="32"/>
      <c r="ST1133" s="32"/>
      <c r="SU1133" s="32"/>
      <c r="SV1133" s="32"/>
      <c r="SW1133" s="32"/>
      <c r="SX1133" s="32"/>
      <c r="SY1133" s="32"/>
      <c r="SZ1133" s="32"/>
      <c r="TA1133" s="32"/>
      <c r="TB1133" s="32"/>
      <c r="TC1133" s="32"/>
      <c r="TD1133" s="32"/>
      <c r="TE1133" s="32"/>
      <c r="TF1133" s="32"/>
      <c r="TG1133" s="32"/>
      <c r="TH1133" s="32"/>
      <c r="TI1133" s="32"/>
      <c r="TJ1133" s="32"/>
      <c r="TK1133" s="32"/>
      <c r="TL1133" s="32"/>
      <c r="TM1133" s="32"/>
      <c r="TN1133" s="32"/>
      <c r="TO1133" s="32"/>
      <c r="TP1133" s="32"/>
      <c r="TQ1133" s="32"/>
      <c r="TR1133" s="32"/>
      <c r="TS1133" s="32"/>
      <c r="TT1133" s="32"/>
      <c r="TU1133" s="32"/>
      <c r="TV1133" s="32"/>
      <c r="TW1133" s="32"/>
      <c r="TX1133" s="32"/>
      <c r="TY1133" s="32"/>
      <c r="TZ1133" s="32"/>
      <c r="UA1133" s="32"/>
      <c r="UB1133" s="32"/>
      <c r="UC1133" s="32"/>
      <c r="UD1133" s="32"/>
      <c r="UE1133" s="32"/>
      <c r="UF1133" s="32"/>
      <c r="UG1133" s="32"/>
      <c r="UH1133" s="32"/>
      <c r="UI1133" s="32"/>
      <c r="UJ1133" s="32"/>
      <c r="UK1133" s="32"/>
      <c r="UL1133" s="32"/>
      <c r="UM1133" s="32"/>
      <c r="UN1133" s="32"/>
      <c r="UO1133" s="32"/>
      <c r="UP1133" s="32"/>
      <c r="UQ1133" s="32"/>
      <c r="UR1133" s="32"/>
      <c r="US1133" s="32"/>
      <c r="UT1133" s="32"/>
      <c r="UU1133" s="32"/>
      <c r="UV1133" s="32"/>
      <c r="UW1133" s="32"/>
      <c r="UX1133" s="36"/>
    </row>
    <row r="1134" spans="19:570" x14ac:dyDescent="0.25">
      <c r="S1134" s="33"/>
      <c r="T1134" s="106" t="s">
        <v>676</v>
      </c>
      <c r="U1134" s="194">
        <f>IF($AA$7,VLOOKUP($E$13,$S1081:$AQ1130,5+U1133)*VLOOKUP($E$13,$S1081:$AQ1130,4)/VLOOKUP($E$13,$S1081:$AQ1130,3)*VLOOKUP($E$13,$S1081:$AQ1130,15+U1133),"")</f>
        <v>169081.28630319776</v>
      </c>
      <c r="V1134" s="194">
        <f>IF($AA$8,VLOOKUP($E$13,$S1081:$AQ1130,5+V1133)*VLOOKUP($E$13,$S1081:$AQ1130,4)/VLOOKUP($E$13,$S1081:$AQ1130,3)*VLOOKUP($E$13,$S1081:$AQ1130,15+V1133),"")</f>
        <v>7677.1189910927005</v>
      </c>
      <c r="W1134" s="194">
        <f>IF($AA$9,VLOOKUP($E$13,$S1081:$AQ1130,5+W1133)*VLOOKUP($E$13,$S1081:$AQ1130,4)/VLOOKUP($E$13,$S1081:$AQ1130,3)*VLOOKUP($E$13,$S1081:$AQ1130,15+W1133),"")</f>
        <v>6.040023742639506</v>
      </c>
      <c r="X1134" s="194">
        <f>IF($AA$10,VLOOKUP($E$13,$S1081:$AQ1130,5+X1133)*VLOOKUP($E$13,$S1081:$AQ1130,4)/VLOOKUP($E$13,$S1081:$AQ1130,3)*VLOOKUP($E$13,$S1081:$AQ1130,15+X1133),"")</f>
        <v>0.41481443806297613</v>
      </c>
      <c r="Y1134" s="194">
        <f>IF($AA$11,VLOOKUP($E$13,$S1081:$AQ1130,5+Y1133)*VLOOKUP($E$13,$S1081:$AQ1130,4)/VLOOKUP($E$13,$S1081:$AQ1130,3)*VLOOKUP($E$13,$S1081:$AQ1130,15+Y1133),"")</f>
        <v>0.57946541877186408</v>
      </c>
      <c r="Z1134" s="194" t="str">
        <f>IF($AA$12,VLOOKUP($E$13,$S1081:$AQ1130,5+Z1133)*VLOOKUP($E$13,$S1081:$AQ1130,4)/VLOOKUP($E$13,$S1081:$AQ1130,3)*VLOOKUP($E$13,$S1081:$AQ1130,15+Z1133),"")</f>
        <v/>
      </c>
      <c r="AA1134" s="194" t="str">
        <f>IF($AA$13,VLOOKUP($E$13,$S1081:$AQ1130,5+AA1133)*VLOOKUP($E$13,$S1081:$AQ1130,4)/VLOOKUP($E$13,$S1081:$AQ1130,3)*VLOOKUP($E$13,$S1081:$AQ1130,15+AA1133),"")</f>
        <v/>
      </c>
      <c r="AB1134" s="194" t="str">
        <f>IF($AA$14,VLOOKUP($E$13,$S1081:$AQ1130,5+AB1133)*VLOOKUP($E$13,$S1081:$AQ1130,4)/VLOOKUP($E$13,$S1081:$AQ1130,3)*VLOOKUP($E$13,$S1081:$AQ1130,15+AB1133),"")</f>
        <v/>
      </c>
      <c r="AC1134" s="194" t="str">
        <f>IF($AA$15,VLOOKUP($E$13,$S1081:$AQ1130,5+AC1133)*VLOOKUP($E$13,$S1081:$AQ1130,4)/VLOOKUP($E$13,$S1081:$AQ1130,3)*VLOOKUP($E$13,$S1081:$AQ1130,15+AC1133),"")</f>
        <v/>
      </c>
      <c r="AD1134" s="195" t="str">
        <f>IF($AA$16,VLOOKUP($E$13,$S1081:$AQ1130,5+AD1133)*VLOOKUP($E$13,$S1081:$AQ1130,4)/VLOOKUP($E$13,$S1081:$AQ1130,3)*VLOOKUP($E$13,$S1081:$AQ1130,15+AD1133),"")</f>
        <v/>
      </c>
      <c r="AE1134" s="32"/>
      <c r="AF1134" s="32"/>
      <c r="AG1134" s="32"/>
      <c r="AH1134" s="32"/>
      <c r="AI1134" s="32"/>
      <c r="AJ1134" s="32"/>
      <c r="AK1134" s="32"/>
      <c r="AL1134" s="32"/>
      <c r="AM1134" s="32"/>
      <c r="AN1134" s="32"/>
      <c r="AO1134" s="32"/>
      <c r="AP1134" s="32"/>
      <c r="AQ1134" s="32"/>
      <c r="AR1134" s="32"/>
      <c r="AS1134" s="32"/>
      <c r="AT1134" s="32"/>
      <c r="AU1134" s="32"/>
      <c r="AV1134" s="32"/>
      <c r="AW1134" s="32"/>
      <c r="AX1134" s="32"/>
      <c r="AY1134" s="32"/>
      <c r="AZ1134" s="32"/>
      <c r="BA1134" s="32"/>
      <c r="BB1134" s="32"/>
      <c r="BC1134" s="32"/>
      <c r="BD1134" s="32"/>
      <c r="BE1134" s="32"/>
      <c r="BF1134" s="32"/>
      <c r="BG1134" s="32"/>
      <c r="BH1134" s="32"/>
      <c r="BI1134" s="32"/>
      <c r="BJ1134" s="32"/>
      <c r="BK1134" s="32"/>
      <c r="BL1134" s="32"/>
      <c r="BM1134" s="32"/>
      <c r="BN1134" s="32"/>
      <c r="BO1134" s="32"/>
      <c r="BP1134" s="32"/>
      <c r="BQ1134" s="32"/>
      <c r="BR1134" s="32"/>
      <c r="BS1134" s="32"/>
      <c r="BT1134" s="32"/>
      <c r="BU1134" s="32"/>
      <c r="BV1134" s="32"/>
      <c r="BW1134" s="32"/>
      <c r="BX1134" s="32"/>
      <c r="BY1134" s="32"/>
      <c r="BZ1134" s="32"/>
      <c r="CA1134" s="32"/>
      <c r="CB1134" s="32"/>
      <c r="CC1134" s="32"/>
      <c r="CD1134" s="32"/>
      <c r="CE1134" s="32"/>
      <c r="CF1134" s="32"/>
      <c r="CG1134" s="32"/>
      <c r="CH1134" s="32"/>
      <c r="CI1134" s="32"/>
      <c r="CJ1134" s="32"/>
      <c r="CK1134" s="32"/>
      <c r="CL1134" s="32"/>
      <c r="CM1134" s="32"/>
      <c r="CN1134" s="32"/>
      <c r="CO1134" s="32"/>
      <c r="CP1134" s="32"/>
      <c r="CQ1134" s="32"/>
      <c r="CR1134" s="32"/>
      <c r="CS1134" s="32"/>
      <c r="CT1134" s="32"/>
      <c r="CU1134" s="32"/>
      <c r="CV1134" s="32"/>
      <c r="CW1134" s="32"/>
      <c r="CX1134" s="32"/>
      <c r="CY1134" s="32"/>
      <c r="CZ1134" s="32"/>
      <c r="DA1134" s="32"/>
      <c r="DB1134" s="32"/>
      <c r="DC1134" s="32"/>
      <c r="DD1134" s="32"/>
      <c r="DE1134" s="32"/>
      <c r="DF1134" s="32"/>
      <c r="DG1134" s="32"/>
      <c r="DH1134" s="32"/>
      <c r="DI1134" s="32"/>
      <c r="DJ1134" s="32"/>
      <c r="DK1134" s="32"/>
      <c r="DL1134" s="32"/>
      <c r="DM1134" s="32"/>
      <c r="DN1134" s="32"/>
      <c r="DO1134" s="32"/>
      <c r="DP1134" s="32"/>
      <c r="DQ1134" s="32"/>
      <c r="DR1134" s="32"/>
      <c r="DS1134" s="32"/>
      <c r="DT1134" s="32"/>
      <c r="DU1134" s="32"/>
      <c r="DV1134" s="32"/>
      <c r="DW1134" s="32"/>
      <c r="DX1134" s="32"/>
      <c r="DY1134" s="32"/>
      <c r="DZ1134" s="32"/>
      <c r="EA1134" s="32"/>
      <c r="EB1134" s="32"/>
      <c r="EC1134" s="32"/>
      <c r="ED1134" s="32"/>
      <c r="EE1134" s="32"/>
      <c r="EF1134" s="32"/>
      <c r="EG1134" s="32"/>
      <c r="EH1134" s="32"/>
      <c r="EI1134" s="32"/>
      <c r="EJ1134" s="32"/>
      <c r="EK1134" s="32"/>
      <c r="EL1134" s="32"/>
      <c r="EM1134" s="32"/>
      <c r="EN1134" s="32"/>
      <c r="EO1134" s="32"/>
      <c r="EP1134" s="32"/>
      <c r="EQ1134" s="32"/>
      <c r="ER1134" s="32"/>
      <c r="ES1134" s="32"/>
      <c r="ET1134" s="32"/>
      <c r="EU1134" s="32"/>
      <c r="EV1134" s="32"/>
      <c r="EW1134" s="32"/>
      <c r="EX1134" s="32"/>
      <c r="EY1134" s="32"/>
      <c r="EZ1134" s="32"/>
      <c r="FA1134" s="32"/>
      <c r="FB1134" s="32"/>
      <c r="FC1134" s="32"/>
      <c r="FD1134" s="32"/>
      <c r="FE1134" s="32"/>
      <c r="FF1134" s="32"/>
      <c r="FG1134" s="32"/>
      <c r="FH1134" s="32"/>
      <c r="FI1134" s="32"/>
      <c r="FJ1134" s="32"/>
      <c r="FK1134" s="32"/>
      <c r="FL1134" s="32"/>
      <c r="FM1134" s="32"/>
      <c r="FN1134" s="32"/>
      <c r="FO1134" s="32"/>
      <c r="FP1134" s="32"/>
      <c r="FQ1134" s="32"/>
      <c r="FR1134" s="32"/>
      <c r="FS1134" s="32"/>
      <c r="FT1134" s="32"/>
      <c r="FU1134" s="32"/>
      <c r="FV1134" s="32"/>
      <c r="FW1134" s="32"/>
      <c r="FX1134" s="32"/>
      <c r="FY1134" s="32"/>
      <c r="FZ1134" s="32"/>
      <c r="GA1134" s="32"/>
      <c r="GB1134" s="32"/>
      <c r="GC1134" s="32"/>
      <c r="GD1134" s="32"/>
      <c r="GE1134" s="32"/>
      <c r="GF1134" s="32"/>
      <c r="GG1134" s="32"/>
      <c r="GH1134" s="32"/>
      <c r="GI1134" s="32"/>
      <c r="GJ1134" s="32"/>
      <c r="GK1134" s="32"/>
      <c r="GL1134" s="32"/>
      <c r="GM1134" s="32"/>
      <c r="GN1134" s="32"/>
      <c r="GO1134" s="32"/>
      <c r="GP1134" s="32"/>
      <c r="GQ1134" s="32"/>
      <c r="GR1134" s="32"/>
      <c r="GS1134" s="32"/>
      <c r="GT1134" s="32"/>
      <c r="GU1134" s="32"/>
      <c r="GV1134" s="32"/>
      <c r="GW1134" s="32"/>
      <c r="GX1134" s="32"/>
      <c r="GY1134" s="32"/>
      <c r="GZ1134" s="32"/>
      <c r="HA1134" s="32"/>
      <c r="HB1134" s="32"/>
      <c r="HC1134" s="32"/>
      <c r="HD1134" s="32"/>
      <c r="HE1134" s="32"/>
      <c r="HF1134" s="32"/>
      <c r="HG1134" s="32"/>
      <c r="HH1134" s="32"/>
      <c r="HI1134" s="32"/>
      <c r="HJ1134" s="32"/>
      <c r="HK1134" s="32"/>
      <c r="HL1134" s="32"/>
      <c r="HM1134" s="32"/>
      <c r="HN1134" s="32"/>
      <c r="HO1134" s="32"/>
      <c r="HP1134" s="32"/>
      <c r="HQ1134" s="32"/>
      <c r="HR1134" s="32"/>
      <c r="HS1134" s="32"/>
      <c r="HT1134" s="32"/>
      <c r="HU1134" s="32"/>
      <c r="HV1134" s="32"/>
      <c r="HW1134" s="32"/>
      <c r="HX1134" s="32"/>
      <c r="HY1134" s="32"/>
      <c r="HZ1134" s="32"/>
      <c r="IA1134" s="32"/>
      <c r="IB1134" s="32"/>
      <c r="IC1134" s="32"/>
      <c r="ID1134" s="32"/>
      <c r="IE1134" s="32"/>
      <c r="IF1134" s="32"/>
      <c r="IG1134" s="32"/>
      <c r="IH1134" s="32"/>
      <c r="II1134" s="32"/>
      <c r="IJ1134" s="32"/>
      <c r="IK1134" s="32"/>
      <c r="IL1134" s="32"/>
      <c r="IM1134" s="32"/>
      <c r="IN1134" s="32"/>
      <c r="IO1134" s="32"/>
      <c r="IP1134" s="32"/>
      <c r="IQ1134" s="32"/>
      <c r="IR1134" s="32"/>
      <c r="IS1134" s="32"/>
      <c r="IT1134" s="32"/>
      <c r="IU1134" s="32"/>
      <c r="IV1134" s="32"/>
      <c r="IW1134" s="32"/>
      <c r="IX1134" s="32"/>
      <c r="IY1134" s="32"/>
      <c r="IZ1134" s="32"/>
      <c r="JA1134" s="32"/>
      <c r="JB1134" s="32"/>
      <c r="JC1134" s="32"/>
      <c r="JD1134" s="32"/>
      <c r="JE1134" s="32"/>
      <c r="JF1134" s="32"/>
      <c r="JG1134" s="32"/>
      <c r="JH1134" s="32"/>
      <c r="JI1134" s="32"/>
      <c r="JJ1134" s="32"/>
      <c r="JK1134" s="32"/>
      <c r="JL1134" s="32"/>
      <c r="JM1134" s="32"/>
      <c r="JN1134" s="32"/>
      <c r="JO1134" s="32"/>
      <c r="JP1134" s="32"/>
      <c r="JQ1134" s="32"/>
      <c r="JR1134" s="32"/>
      <c r="JS1134" s="32"/>
      <c r="JT1134" s="32"/>
      <c r="JU1134" s="32"/>
      <c r="JV1134" s="32"/>
      <c r="JW1134" s="32"/>
      <c r="JX1134" s="32"/>
      <c r="JY1134" s="32"/>
      <c r="JZ1134" s="32"/>
      <c r="KA1134" s="32"/>
      <c r="KB1134" s="32"/>
      <c r="KC1134" s="32"/>
      <c r="KD1134" s="32"/>
      <c r="KE1134" s="32"/>
      <c r="KF1134" s="32"/>
      <c r="KG1134" s="32"/>
      <c r="KH1134" s="32"/>
      <c r="KI1134" s="32"/>
      <c r="KJ1134" s="32"/>
      <c r="KK1134" s="32"/>
      <c r="KL1134" s="32"/>
      <c r="KM1134" s="32"/>
      <c r="KN1134" s="32"/>
      <c r="KO1134" s="32"/>
      <c r="KP1134" s="32"/>
      <c r="KQ1134" s="32"/>
      <c r="KR1134" s="32"/>
      <c r="KS1134" s="32"/>
      <c r="KT1134" s="32"/>
      <c r="KU1134" s="32"/>
      <c r="KV1134" s="32"/>
      <c r="KW1134" s="32"/>
      <c r="KX1134" s="32"/>
      <c r="KY1134" s="32"/>
      <c r="KZ1134" s="32"/>
      <c r="LA1134" s="32"/>
      <c r="LB1134" s="32"/>
      <c r="LC1134" s="32"/>
      <c r="LD1134" s="32"/>
      <c r="LE1134" s="32"/>
      <c r="LF1134" s="32"/>
      <c r="LG1134" s="32"/>
      <c r="LH1134" s="32"/>
      <c r="LI1134" s="32"/>
      <c r="LJ1134" s="32"/>
      <c r="LK1134" s="32"/>
      <c r="LL1134" s="32"/>
      <c r="LM1134" s="32"/>
      <c r="LN1134" s="32"/>
      <c r="LO1134" s="32"/>
      <c r="LP1134" s="32"/>
      <c r="LQ1134" s="32"/>
      <c r="LR1134" s="32"/>
      <c r="LS1134" s="32"/>
      <c r="LT1134" s="32"/>
      <c r="LU1134" s="32"/>
      <c r="LV1134" s="32"/>
      <c r="LW1134" s="32"/>
      <c r="LX1134" s="32"/>
      <c r="LY1134" s="32"/>
      <c r="LZ1134" s="32"/>
      <c r="MA1134" s="32"/>
      <c r="MB1134" s="32"/>
      <c r="MC1134" s="32"/>
      <c r="MD1134" s="32"/>
      <c r="ME1134" s="32"/>
      <c r="MF1134" s="32"/>
      <c r="MG1134" s="32"/>
      <c r="MH1134" s="32"/>
      <c r="MI1134" s="32"/>
      <c r="MJ1134" s="32"/>
      <c r="MK1134" s="32"/>
      <c r="ML1134" s="32"/>
      <c r="MM1134" s="32"/>
      <c r="MN1134" s="32"/>
      <c r="MO1134" s="32"/>
      <c r="MP1134" s="32"/>
      <c r="MQ1134" s="32"/>
      <c r="MR1134" s="32"/>
      <c r="MS1134" s="32"/>
      <c r="MT1134" s="32"/>
      <c r="MU1134" s="32"/>
      <c r="MV1134" s="32"/>
      <c r="MW1134" s="32"/>
      <c r="MX1134" s="32"/>
      <c r="MY1134" s="32"/>
      <c r="MZ1134" s="32"/>
      <c r="NA1134" s="32"/>
      <c r="NB1134" s="32"/>
      <c r="NC1134" s="32"/>
      <c r="ND1134" s="32"/>
      <c r="NE1134" s="32"/>
      <c r="NF1134" s="32"/>
      <c r="NG1134" s="32"/>
      <c r="NH1134" s="32"/>
      <c r="NI1134" s="32"/>
      <c r="NJ1134" s="32"/>
      <c r="NK1134" s="32"/>
      <c r="NL1134" s="32"/>
      <c r="NM1134" s="32"/>
      <c r="NN1134" s="32"/>
      <c r="NO1134" s="32"/>
      <c r="NP1134" s="32"/>
      <c r="NQ1134" s="32"/>
      <c r="NR1134" s="32"/>
      <c r="NS1134" s="32"/>
      <c r="NT1134" s="32"/>
      <c r="NU1134" s="32"/>
      <c r="NV1134" s="32"/>
      <c r="NW1134" s="32"/>
      <c r="NX1134" s="32"/>
      <c r="NY1134" s="32"/>
      <c r="NZ1134" s="32"/>
      <c r="OA1134" s="32"/>
      <c r="OB1134" s="32"/>
      <c r="OC1134" s="32"/>
      <c r="OD1134" s="32"/>
      <c r="OE1134" s="32"/>
      <c r="OF1134" s="32"/>
      <c r="OG1134" s="32"/>
      <c r="OH1134" s="32"/>
      <c r="OI1134" s="32"/>
      <c r="OJ1134" s="32"/>
      <c r="OK1134" s="32"/>
      <c r="OL1134" s="32"/>
      <c r="OM1134" s="32"/>
      <c r="ON1134" s="32"/>
      <c r="OO1134" s="32"/>
      <c r="OP1134" s="32"/>
      <c r="OQ1134" s="32"/>
      <c r="OR1134" s="32"/>
      <c r="OS1134" s="32"/>
      <c r="OT1134" s="32"/>
      <c r="OU1134" s="32"/>
      <c r="OV1134" s="32"/>
      <c r="OW1134" s="32"/>
      <c r="OX1134" s="32"/>
      <c r="OY1134" s="32"/>
      <c r="OZ1134" s="32"/>
      <c r="PA1134" s="32"/>
      <c r="PB1134" s="32"/>
      <c r="PC1134" s="32"/>
      <c r="PD1134" s="32"/>
      <c r="PE1134" s="32"/>
      <c r="PF1134" s="32"/>
      <c r="PG1134" s="32"/>
      <c r="PH1134" s="32"/>
      <c r="PI1134" s="32"/>
      <c r="PJ1134" s="32"/>
      <c r="PK1134" s="32"/>
      <c r="PL1134" s="32"/>
      <c r="PM1134" s="32"/>
      <c r="PN1134" s="32"/>
      <c r="PO1134" s="32"/>
      <c r="PP1134" s="32"/>
      <c r="PQ1134" s="32"/>
      <c r="PR1134" s="32"/>
      <c r="PS1134" s="32"/>
      <c r="PT1134" s="32"/>
      <c r="PU1134" s="32"/>
      <c r="PV1134" s="32"/>
      <c r="PW1134" s="32"/>
      <c r="PX1134" s="32"/>
      <c r="PY1134" s="32"/>
      <c r="PZ1134" s="32"/>
      <c r="QA1134" s="32"/>
      <c r="QB1134" s="32"/>
      <c r="QC1134" s="32"/>
      <c r="QD1134" s="32"/>
      <c r="QE1134" s="32"/>
      <c r="QF1134" s="32"/>
      <c r="QG1134" s="32"/>
      <c r="QH1134" s="32"/>
      <c r="QI1134" s="32"/>
      <c r="QJ1134" s="32"/>
      <c r="QK1134" s="32"/>
      <c r="QL1134" s="32"/>
      <c r="QM1134" s="32"/>
      <c r="QN1134" s="32"/>
      <c r="QO1134" s="32"/>
      <c r="QP1134" s="32"/>
      <c r="QQ1134" s="32"/>
      <c r="QR1134" s="32"/>
      <c r="QS1134" s="32"/>
      <c r="QT1134" s="32"/>
      <c r="QU1134" s="32"/>
      <c r="QV1134" s="32"/>
      <c r="QW1134" s="32"/>
      <c r="QX1134" s="32"/>
      <c r="QY1134" s="32"/>
      <c r="QZ1134" s="32"/>
      <c r="RA1134" s="32"/>
      <c r="RB1134" s="32"/>
      <c r="RC1134" s="32"/>
      <c r="RD1134" s="32"/>
      <c r="RE1134" s="32"/>
      <c r="RF1134" s="32"/>
      <c r="RG1134" s="32"/>
      <c r="RH1134" s="32"/>
      <c r="RI1134" s="32"/>
      <c r="RJ1134" s="32"/>
      <c r="RK1134" s="32"/>
      <c r="RL1134" s="32"/>
      <c r="RM1134" s="32"/>
      <c r="RN1134" s="32"/>
      <c r="RO1134" s="32"/>
      <c r="RP1134" s="32"/>
      <c r="RQ1134" s="32"/>
      <c r="RR1134" s="32"/>
      <c r="RS1134" s="32"/>
      <c r="RT1134" s="32"/>
      <c r="RU1134" s="32"/>
      <c r="RV1134" s="32"/>
      <c r="RW1134" s="32"/>
      <c r="RX1134" s="32"/>
      <c r="RY1134" s="32"/>
      <c r="RZ1134" s="32"/>
      <c r="SA1134" s="32"/>
      <c r="SB1134" s="32"/>
      <c r="SC1134" s="32"/>
      <c r="SD1134" s="32"/>
      <c r="SE1134" s="32"/>
      <c r="SF1134" s="32"/>
      <c r="SG1134" s="32"/>
      <c r="SH1134" s="32"/>
      <c r="SI1134" s="32"/>
      <c r="SJ1134" s="32"/>
      <c r="SK1134" s="32"/>
      <c r="SL1134" s="32"/>
      <c r="SM1134" s="32"/>
      <c r="SN1134" s="32"/>
      <c r="SO1134" s="32"/>
      <c r="SP1134" s="32"/>
      <c r="SQ1134" s="32"/>
      <c r="SR1134" s="32"/>
      <c r="SS1134" s="32"/>
      <c r="ST1134" s="32"/>
      <c r="SU1134" s="32"/>
      <c r="SV1134" s="32"/>
      <c r="SW1134" s="32"/>
      <c r="SX1134" s="32"/>
      <c r="SY1134" s="32"/>
      <c r="SZ1134" s="32"/>
      <c r="TA1134" s="32"/>
      <c r="TB1134" s="32"/>
      <c r="TC1134" s="32"/>
      <c r="TD1134" s="32"/>
      <c r="TE1134" s="32"/>
      <c r="TF1134" s="32"/>
      <c r="TG1134" s="32"/>
      <c r="TH1134" s="32"/>
      <c r="TI1134" s="32"/>
      <c r="TJ1134" s="32"/>
      <c r="TK1134" s="32"/>
      <c r="TL1134" s="32"/>
      <c r="TM1134" s="32"/>
      <c r="TN1134" s="32"/>
      <c r="TO1134" s="32"/>
      <c r="TP1134" s="32"/>
      <c r="TQ1134" s="32"/>
      <c r="TR1134" s="32"/>
      <c r="TS1134" s="32"/>
      <c r="TT1134" s="32"/>
      <c r="TU1134" s="32"/>
      <c r="TV1134" s="32"/>
      <c r="TW1134" s="32"/>
      <c r="TX1134" s="32"/>
      <c r="TY1134" s="32"/>
      <c r="TZ1134" s="32"/>
      <c r="UA1134" s="32"/>
      <c r="UB1134" s="32"/>
      <c r="UC1134" s="32"/>
      <c r="UD1134" s="32"/>
      <c r="UE1134" s="32"/>
      <c r="UF1134" s="32"/>
      <c r="UG1134" s="32"/>
      <c r="UH1134" s="32"/>
      <c r="UI1134" s="32"/>
      <c r="UJ1134" s="32"/>
      <c r="UK1134" s="32"/>
      <c r="UL1134" s="32"/>
      <c r="UM1134" s="32"/>
      <c r="UN1134" s="32"/>
      <c r="UO1134" s="32"/>
      <c r="UP1134" s="32"/>
      <c r="UQ1134" s="32"/>
      <c r="UR1134" s="32"/>
      <c r="US1134" s="32"/>
      <c r="UT1134" s="32"/>
      <c r="UU1134" s="32"/>
      <c r="UV1134" s="32"/>
      <c r="UW1134" s="32"/>
      <c r="UX1134" s="36"/>
    </row>
    <row r="1135" spans="19:570" x14ac:dyDescent="0.25">
      <c r="S1135" s="33"/>
      <c r="T1135" s="104" t="s">
        <v>677</v>
      </c>
      <c r="U1135" s="192">
        <f>IF($AA$7,(VLOOKUP($E$13-1,$S1081:$AQ1130,15+U1133)+$X$56)/(U1134+$Y$56),"")</f>
        <v>6.5337428311627344E-6</v>
      </c>
      <c r="V1135" s="192">
        <f>IF($AA$8,(VLOOKUP($E$13-1,$S1081:$AQ1130,15+V1133)+$X$57)/(V1134+$Y$57),"")</f>
        <v>1.7779226782898178E-4</v>
      </c>
      <c r="W1135" s="192">
        <f>IF($AA$9,(VLOOKUP($E$13-1,$S1081:$AQ1130,15+W1133)+$X$58)/(W1134+$Y$58),"")</f>
        <v>0.75259922999811246</v>
      </c>
      <c r="X1135" s="192">
        <f>IF($AA$10,(VLOOKUP($E$13-1,$S1081:$AQ1130,15+X1133)+$X$59)/(X1134+$Y$59),"")</f>
        <v>5744.3364669045905</v>
      </c>
      <c r="Y1135" s="192">
        <f>IF($AA$11,(VLOOKUP($E$13-1,$S1081:$AQ1130,15+Y1133)+$X$60)/(Y1134+$Y$60),"")</f>
        <v>1341.1058149826817</v>
      </c>
      <c r="Z1135" s="192" t="str">
        <f>IF($AA$12,(VLOOKUP($E$13-1,$S1081:$AQ1130,15+Z1133)+$X$61)/(Z1134+$Y$61),"")</f>
        <v/>
      </c>
      <c r="AA1135" s="192" t="str">
        <f>IF($AA$13,(VLOOKUP($E$13-1,$S1081:$AQ1130,15+AA1133)+$X$62)/(AA1134+$Y$62),"")</f>
        <v/>
      </c>
      <c r="AB1135" s="192" t="str">
        <f>IF($AA$14,(VLOOKUP($E$13-1,$S1081:$AQ1130,15+AB1133)+$X$63)/(AB1134+$Y$63),"")</f>
        <v/>
      </c>
      <c r="AC1135" s="192" t="str">
        <f>IF($AA$15,(VLOOKUP($E$13-1,$S1081:$AQ1130,15+AC1133)+$X$64)/(AC1134+$Y$64),"")</f>
        <v/>
      </c>
      <c r="AD1135" s="193" t="str">
        <f>IF($AA$16,(VLOOKUP($E$13-1,$S1081:$AQ1130,15+AD1133)+$X$65)/(AD1134+$Y$65),"")</f>
        <v/>
      </c>
      <c r="AE1135" s="32"/>
      <c r="AF1135" s="32"/>
      <c r="AG1135" s="32"/>
      <c r="AH1135" s="32"/>
      <c r="AI1135" s="32"/>
      <c r="AJ1135" s="32"/>
      <c r="AK1135" s="32"/>
      <c r="AL1135" s="32"/>
      <c r="AM1135" s="32"/>
      <c r="AN1135" s="32"/>
      <c r="AO1135" s="32"/>
      <c r="AP1135" s="32"/>
      <c r="AQ1135" s="32"/>
      <c r="AR1135" s="32"/>
      <c r="AS1135" s="32"/>
      <c r="AT1135" s="32"/>
      <c r="AU1135" s="32"/>
      <c r="AV1135" s="32"/>
      <c r="AW1135" s="32"/>
      <c r="AX1135" s="32"/>
      <c r="AY1135" s="32"/>
      <c r="AZ1135" s="32"/>
      <c r="BA1135" s="32"/>
      <c r="BB1135" s="32"/>
      <c r="BC1135" s="32"/>
      <c r="BD1135" s="32"/>
      <c r="BE1135" s="32"/>
      <c r="BF1135" s="32"/>
      <c r="BG1135" s="32"/>
      <c r="BH1135" s="32"/>
      <c r="BI1135" s="32"/>
      <c r="BJ1135" s="32"/>
      <c r="BK1135" s="32"/>
      <c r="BL1135" s="32"/>
      <c r="BM1135" s="32"/>
      <c r="BN1135" s="32"/>
      <c r="BO1135" s="32"/>
      <c r="BP1135" s="32"/>
      <c r="BQ1135" s="32"/>
      <c r="BR1135" s="32"/>
      <c r="BS1135" s="32"/>
      <c r="BT1135" s="32"/>
      <c r="BU1135" s="32"/>
      <c r="BV1135" s="32"/>
      <c r="BW1135" s="32"/>
      <c r="BX1135" s="32"/>
      <c r="BY1135" s="32"/>
      <c r="BZ1135" s="32"/>
      <c r="CA1135" s="32"/>
      <c r="CB1135" s="32"/>
      <c r="CC1135" s="32"/>
      <c r="CD1135" s="32"/>
      <c r="CE1135" s="32"/>
      <c r="CF1135" s="32"/>
      <c r="CG1135" s="32"/>
      <c r="CH1135" s="32"/>
      <c r="CI1135" s="32"/>
      <c r="CJ1135" s="32"/>
      <c r="CK1135" s="32"/>
      <c r="CL1135" s="32"/>
      <c r="CM1135" s="32"/>
      <c r="CN1135" s="32"/>
      <c r="CO1135" s="32"/>
      <c r="CP1135" s="32"/>
      <c r="CQ1135" s="32"/>
      <c r="CR1135" s="32"/>
      <c r="CS1135" s="32"/>
      <c r="CT1135" s="32"/>
      <c r="CU1135" s="32"/>
      <c r="CV1135" s="32"/>
      <c r="CW1135" s="32"/>
      <c r="CX1135" s="32"/>
      <c r="CY1135" s="32"/>
      <c r="CZ1135" s="32"/>
      <c r="DA1135" s="32"/>
      <c r="DB1135" s="32"/>
      <c r="DC1135" s="32"/>
      <c r="DD1135" s="32"/>
      <c r="DE1135" s="32"/>
      <c r="DF1135" s="32"/>
      <c r="DG1135" s="32"/>
      <c r="DH1135" s="32"/>
      <c r="DI1135" s="32"/>
      <c r="DJ1135" s="32"/>
      <c r="DK1135" s="32"/>
      <c r="DL1135" s="32"/>
      <c r="DM1135" s="32"/>
      <c r="DN1135" s="32"/>
      <c r="DO1135" s="32"/>
      <c r="DP1135" s="32"/>
      <c r="DQ1135" s="32"/>
      <c r="DR1135" s="32"/>
      <c r="DS1135" s="32"/>
      <c r="DT1135" s="32"/>
      <c r="DU1135" s="32"/>
      <c r="DV1135" s="32"/>
      <c r="DW1135" s="32"/>
      <c r="DX1135" s="32"/>
      <c r="DY1135" s="32"/>
      <c r="DZ1135" s="32"/>
      <c r="EA1135" s="32"/>
      <c r="EB1135" s="32"/>
      <c r="EC1135" s="32"/>
      <c r="ED1135" s="32"/>
      <c r="EE1135" s="32"/>
      <c r="EF1135" s="32"/>
      <c r="EG1135" s="32"/>
      <c r="EH1135" s="32"/>
      <c r="EI1135" s="32"/>
      <c r="EJ1135" s="32"/>
      <c r="EK1135" s="32"/>
      <c r="EL1135" s="32"/>
      <c r="EM1135" s="32"/>
      <c r="EN1135" s="32"/>
      <c r="EO1135" s="32"/>
      <c r="EP1135" s="32"/>
      <c r="EQ1135" s="32"/>
      <c r="ER1135" s="32"/>
      <c r="ES1135" s="32"/>
      <c r="ET1135" s="32"/>
      <c r="EU1135" s="32"/>
      <c r="EV1135" s="32"/>
      <c r="EW1135" s="32"/>
      <c r="EX1135" s="32"/>
      <c r="EY1135" s="32"/>
      <c r="EZ1135" s="32"/>
      <c r="FA1135" s="32"/>
      <c r="FB1135" s="32"/>
      <c r="FC1135" s="32"/>
      <c r="FD1135" s="32"/>
      <c r="FE1135" s="32"/>
      <c r="FF1135" s="32"/>
      <c r="FG1135" s="32"/>
      <c r="FH1135" s="32"/>
      <c r="FI1135" s="32"/>
      <c r="FJ1135" s="32"/>
      <c r="FK1135" s="32"/>
      <c r="FL1135" s="32"/>
      <c r="FM1135" s="32"/>
      <c r="FN1135" s="32"/>
      <c r="FO1135" s="32"/>
      <c r="FP1135" s="32"/>
      <c r="FQ1135" s="32"/>
      <c r="FR1135" s="32"/>
      <c r="FS1135" s="32"/>
      <c r="FT1135" s="32"/>
      <c r="FU1135" s="32"/>
      <c r="FV1135" s="32"/>
      <c r="FW1135" s="32"/>
      <c r="FX1135" s="32"/>
      <c r="FY1135" s="32"/>
      <c r="FZ1135" s="32"/>
      <c r="GA1135" s="32"/>
      <c r="GB1135" s="32"/>
      <c r="GC1135" s="32"/>
      <c r="GD1135" s="32"/>
      <c r="GE1135" s="32"/>
      <c r="GF1135" s="32"/>
      <c r="GG1135" s="32"/>
      <c r="GH1135" s="32"/>
      <c r="GI1135" s="32"/>
      <c r="GJ1135" s="32"/>
      <c r="GK1135" s="32"/>
      <c r="GL1135" s="32"/>
      <c r="GM1135" s="32"/>
      <c r="GN1135" s="32"/>
      <c r="GO1135" s="32"/>
      <c r="GP1135" s="32"/>
      <c r="GQ1135" s="32"/>
      <c r="GR1135" s="32"/>
      <c r="GS1135" s="32"/>
      <c r="GT1135" s="32"/>
      <c r="GU1135" s="32"/>
      <c r="GV1135" s="32"/>
      <c r="GW1135" s="32"/>
      <c r="GX1135" s="32"/>
      <c r="GY1135" s="32"/>
      <c r="GZ1135" s="32"/>
      <c r="HA1135" s="32"/>
      <c r="HB1135" s="32"/>
      <c r="HC1135" s="32"/>
      <c r="HD1135" s="32"/>
      <c r="HE1135" s="32"/>
      <c r="HF1135" s="32"/>
      <c r="HG1135" s="32"/>
      <c r="HH1135" s="32"/>
      <c r="HI1135" s="32"/>
      <c r="HJ1135" s="32"/>
      <c r="HK1135" s="32"/>
      <c r="HL1135" s="32"/>
      <c r="HM1135" s="32"/>
      <c r="HN1135" s="32"/>
      <c r="HO1135" s="32"/>
      <c r="HP1135" s="32"/>
      <c r="HQ1135" s="32"/>
      <c r="HR1135" s="32"/>
      <c r="HS1135" s="32"/>
      <c r="HT1135" s="32"/>
      <c r="HU1135" s="32"/>
      <c r="HV1135" s="32"/>
      <c r="HW1135" s="32"/>
      <c r="HX1135" s="32"/>
      <c r="HY1135" s="32"/>
      <c r="HZ1135" s="32"/>
      <c r="IA1135" s="32"/>
      <c r="IB1135" s="32"/>
      <c r="IC1135" s="32"/>
      <c r="ID1135" s="32"/>
      <c r="IE1135" s="32"/>
      <c r="IF1135" s="32"/>
      <c r="IG1135" s="32"/>
      <c r="IH1135" s="32"/>
      <c r="II1135" s="32"/>
      <c r="IJ1135" s="32"/>
      <c r="IK1135" s="32"/>
      <c r="IL1135" s="32"/>
      <c r="IM1135" s="32"/>
      <c r="IN1135" s="32"/>
      <c r="IO1135" s="32"/>
      <c r="IP1135" s="32"/>
      <c r="IQ1135" s="32"/>
      <c r="IR1135" s="32"/>
      <c r="IS1135" s="32"/>
      <c r="IT1135" s="32"/>
      <c r="IU1135" s="32"/>
      <c r="IV1135" s="32"/>
      <c r="IW1135" s="32"/>
      <c r="IX1135" s="32"/>
      <c r="IY1135" s="32"/>
      <c r="IZ1135" s="32"/>
      <c r="JA1135" s="32"/>
      <c r="JB1135" s="32"/>
      <c r="JC1135" s="32"/>
      <c r="JD1135" s="32"/>
      <c r="JE1135" s="32"/>
      <c r="JF1135" s="32"/>
      <c r="JG1135" s="32"/>
      <c r="JH1135" s="32"/>
      <c r="JI1135" s="32"/>
      <c r="JJ1135" s="32"/>
      <c r="JK1135" s="32"/>
      <c r="JL1135" s="32"/>
      <c r="JM1135" s="32"/>
      <c r="JN1135" s="32"/>
      <c r="JO1135" s="32"/>
      <c r="JP1135" s="32"/>
      <c r="JQ1135" s="32"/>
      <c r="JR1135" s="32"/>
      <c r="JS1135" s="32"/>
      <c r="JT1135" s="32"/>
      <c r="JU1135" s="32"/>
      <c r="JV1135" s="32"/>
      <c r="JW1135" s="32"/>
      <c r="JX1135" s="32"/>
      <c r="JY1135" s="32"/>
      <c r="JZ1135" s="32"/>
      <c r="KA1135" s="32"/>
      <c r="KB1135" s="32"/>
      <c r="KC1135" s="32"/>
      <c r="KD1135" s="32"/>
      <c r="KE1135" s="32"/>
      <c r="KF1135" s="32"/>
      <c r="KG1135" s="32"/>
      <c r="KH1135" s="32"/>
      <c r="KI1135" s="32"/>
      <c r="KJ1135" s="32"/>
      <c r="KK1135" s="32"/>
      <c r="KL1135" s="32"/>
      <c r="KM1135" s="32"/>
      <c r="KN1135" s="32"/>
      <c r="KO1135" s="32"/>
      <c r="KP1135" s="32"/>
      <c r="KQ1135" s="32"/>
      <c r="KR1135" s="32"/>
      <c r="KS1135" s="32"/>
      <c r="KT1135" s="32"/>
      <c r="KU1135" s="32"/>
      <c r="KV1135" s="32"/>
      <c r="KW1135" s="32"/>
      <c r="KX1135" s="32"/>
      <c r="KY1135" s="32"/>
      <c r="KZ1135" s="32"/>
      <c r="LA1135" s="32"/>
      <c r="LB1135" s="32"/>
      <c r="LC1135" s="32"/>
      <c r="LD1135" s="32"/>
      <c r="LE1135" s="32"/>
      <c r="LF1135" s="32"/>
      <c r="LG1135" s="32"/>
      <c r="LH1135" s="32"/>
      <c r="LI1135" s="32"/>
      <c r="LJ1135" s="32"/>
      <c r="LK1135" s="32"/>
      <c r="LL1135" s="32"/>
      <c r="LM1135" s="32"/>
      <c r="LN1135" s="32"/>
      <c r="LO1135" s="32"/>
      <c r="LP1135" s="32"/>
      <c r="LQ1135" s="32"/>
      <c r="LR1135" s="32"/>
      <c r="LS1135" s="32"/>
      <c r="LT1135" s="32"/>
      <c r="LU1135" s="32"/>
      <c r="LV1135" s="32"/>
      <c r="LW1135" s="32"/>
      <c r="LX1135" s="32"/>
      <c r="LY1135" s="32"/>
      <c r="LZ1135" s="32"/>
      <c r="MA1135" s="32"/>
      <c r="MB1135" s="32"/>
      <c r="MC1135" s="32"/>
      <c r="MD1135" s="32"/>
      <c r="ME1135" s="32"/>
      <c r="MF1135" s="32"/>
      <c r="MG1135" s="32"/>
      <c r="MH1135" s="32"/>
      <c r="MI1135" s="32"/>
      <c r="MJ1135" s="32"/>
      <c r="MK1135" s="32"/>
      <c r="ML1135" s="32"/>
      <c r="MM1135" s="32"/>
      <c r="MN1135" s="32"/>
      <c r="MO1135" s="32"/>
      <c r="MP1135" s="32"/>
      <c r="MQ1135" s="32"/>
      <c r="MR1135" s="32"/>
      <c r="MS1135" s="32"/>
      <c r="MT1135" s="32"/>
      <c r="MU1135" s="32"/>
      <c r="MV1135" s="32"/>
      <c r="MW1135" s="32"/>
      <c r="MX1135" s="32"/>
      <c r="MY1135" s="32"/>
      <c r="MZ1135" s="32"/>
      <c r="NA1135" s="32"/>
      <c r="NB1135" s="32"/>
      <c r="NC1135" s="32"/>
      <c r="ND1135" s="32"/>
      <c r="NE1135" s="32"/>
      <c r="NF1135" s="32"/>
      <c r="NG1135" s="32"/>
      <c r="NH1135" s="32"/>
      <c r="NI1135" s="32"/>
      <c r="NJ1135" s="32"/>
      <c r="NK1135" s="32"/>
      <c r="NL1135" s="32"/>
      <c r="NM1135" s="32"/>
      <c r="NN1135" s="32"/>
      <c r="NO1135" s="32"/>
      <c r="NP1135" s="32"/>
      <c r="NQ1135" s="32"/>
      <c r="NR1135" s="32"/>
      <c r="NS1135" s="32"/>
      <c r="NT1135" s="32"/>
      <c r="NU1135" s="32"/>
      <c r="NV1135" s="32"/>
      <c r="NW1135" s="32"/>
      <c r="NX1135" s="32"/>
      <c r="NY1135" s="32"/>
      <c r="NZ1135" s="32"/>
      <c r="OA1135" s="32"/>
      <c r="OB1135" s="32"/>
      <c r="OC1135" s="32"/>
      <c r="OD1135" s="32"/>
      <c r="OE1135" s="32"/>
      <c r="OF1135" s="32"/>
      <c r="OG1135" s="32"/>
      <c r="OH1135" s="32"/>
      <c r="OI1135" s="32"/>
      <c r="OJ1135" s="32"/>
      <c r="OK1135" s="32"/>
      <c r="OL1135" s="32"/>
      <c r="OM1135" s="32"/>
      <c r="ON1135" s="32"/>
      <c r="OO1135" s="32"/>
      <c r="OP1135" s="32"/>
      <c r="OQ1135" s="32"/>
      <c r="OR1135" s="32"/>
      <c r="OS1135" s="32"/>
      <c r="OT1135" s="32"/>
      <c r="OU1135" s="32"/>
      <c r="OV1135" s="32"/>
      <c r="OW1135" s="32"/>
      <c r="OX1135" s="32"/>
      <c r="OY1135" s="32"/>
      <c r="OZ1135" s="32"/>
      <c r="PA1135" s="32"/>
      <c r="PB1135" s="32"/>
      <c r="PC1135" s="32"/>
      <c r="PD1135" s="32"/>
      <c r="PE1135" s="32"/>
      <c r="PF1135" s="32"/>
      <c r="PG1135" s="32"/>
      <c r="PH1135" s="32"/>
      <c r="PI1135" s="32"/>
      <c r="PJ1135" s="32"/>
      <c r="PK1135" s="32"/>
      <c r="PL1135" s="32"/>
      <c r="PM1135" s="32"/>
      <c r="PN1135" s="32"/>
      <c r="PO1135" s="32"/>
      <c r="PP1135" s="32"/>
      <c r="PQ1135" s="32"/>
      <c r="PR1135" s="32"/>
      <c r="PS1135" s="32"/>
      <c r="PT1135" s="32"/>
      <c r="PU1135" s="32"/>
      <c r="PV1135" s="32"/>
      <c r="PW1135" s="32"/>
      <c r="PX1135" s="32"/>
      <c r="PY1135" s="32"/>
      <c r="PZ1135" s="32"/>
      <c r="QA1135" s="32"/>
      <c r="QB1135" s="32"/>
      <c r="QC1135" s="32"/>
      <c r="QD1135" s="32"/>
      <c r="QE1135" s="32"/>
      <c r="QF1135" s="32"/>
      <c r="QG1135" s="32"/>
      <c r="QH1135" s="32"/>
      <c r="QI1135" s="32"/>
      <c r="QJ1135" s="32"/>
      <c r="QK1135" s="32"/>
      <c r="QL1135" s="32"/>
      <c r="QM1135" s="32"/>
      <c r="QN1135" s="32"/>
      <c r="QO1135" s="32"/>
      <c r="QP1135" s="32"/>
      <c r="QQ1135" s="32"/>
      <c r="QR1135" s="32"/>
      <c r="QS1135" s="32"/>
      <c r="QT1135" s="32"/>
      <c r="QU1135" s="32"/>
      <c r="QV1135" s="32"/>
      <c r="QW1135" s="32"/>
      <c r="QX1135" s="32"/>
      <c r="QY1135" s="32"/>
      <c r="QZ1135" s="32"/>
      <c r="RA1135" s="32"/>
      <c r="RB1135" s="32"/>
      <c r="RC1135" s="32"/>
      <c r="RD1135" s="32"/>
      <c r="RE1135" s="32"/>
      <c r="RF1135" s="32"/>
      <c r="RG1135" s="32"/>
      <c r="RH1135" s="32"/>
      <c r="RI1135" s="32"/>
      <c r="RJ1135" s="32"/>
      <c r="RK1135" s="32"/>
      <c r="RL1135" s="32"/>
      <c r="RM1135" s="32"/>
      <c r="RN1135" s="32"/>
      <c r="RO1135" s="32"/>
      <c r="RP1135" s="32"/>
      <c r="RQ1135" s="32"/>
      <c r="RR1135" s="32"/>
      <c r="RS1135" s="32"/>
      <c r="RT1135" s="32"/>
      <c r="RU1135" s="32"/>
      <c r="RV1135" s="32"/>
      <c r="RW1135" s="32"/>
      <c r="RX1135" s="32"/>
      <c r="RY1135" s="32"/>
      <c r="RZ1135" s="32"/>
      <c r="SA1135" s="32"/>
      <c r="SB1135" s="32"/>
      <c r="SC1135" s="32"/>
      <c r="SD1135" s="32"/>
      <c r="SE1135" s="32"/>
      <c r="SF1135" s="32"/>
      <c r="SG1135" s="32"/>
      <c r="SH1135" s="32"/>
      <c r="SI1135" s="32"/>
      <c r="SJ1135" s="32"/>
      <c r="SK1135" s="32"/>
      <c r="SL1135" s="32"/>
      <c r="SM1135" s="32"/>
      <c r="SN1135" s="32"/>
      <c r="SO1135" s="32"/>
      <c r="SP1135" s="32"/>
      <c r="SQ1135" s="32"/>
      <c r="SR1135" s="32"/>
      <c r="SS1135" s="32"/>
      <c r="ST1135" s="32"/>
      <c r="SU1135" s="32"/>
      <c r="SV1135" s="32"/>
      <c r="SW1135" s="32"/>
      <c r="SX1135" s="32"/>
      <c r="SY1135" s="32"/>
      <c r="SZ1135" s="32"/>
      <c r="TA1135" s="32"/>
      <c r="TB1135" s="32"/>
      <c r="TC1135" s="32"/>
      <c r="TD1135" s="32"/>
      <c r="TE1135" s="32"/>
      <c r="TF1135" s="32"/>
      <c r="TG1135" s="32"/>
      <c r="TH1135" s="32"/>
      <c r="TI1135" s="32"/>
      <c r="TJ1135" s="32"/>
      <c r="TK1135" s="32"/>
      <c r="TL1135" s="32"/>
      <c r="TM1135" s="32"/>
      <c r="TN1135" s="32"/>
      <c r="TO1135" s="32"/>
      <c r="TP1135" s="32"/>
      <c r="TQ1135" s="32"/>
      <c r="TR1135" s="32"/>
      <c r="TS1135" s="32"/>
      <c r="TT1135" s="32"/>
      <c r="TU1135" s="32"/>
      <c r="TV1135" s="32"/>
      <c r="TW1135" s="32"/>
      <c r="TX1135" s="32"/>
      <c r="TY1135" s="32"/>
      <c r="TZ1135" s="32"/>
      <c r="UA1135" s="32"/>
      <c r="UB1135" s="32"/>
      <c r="UC1135" s="32"/>
      <c r="UD1135" s="32"/>
      <c r="UE1135" s="32"/>
      <c r="UF1135" s="32"/>
      <c r="UG1135" s="32"/>
      <c r="UH1135" s="32"/>
      <c r="UI1135" s="32"/>
      <c r="UJ1135" s="32"/>
      <c r="UK1135" s="32"/>
      <c r="UL1135" s="32"/>
      <c r="UM1135" s="32"/>
      <c r="UN1135" s="32"/>
      <c r="UO1135" s="32"/>
      <c r="UP1135" s="32"/>
      <c r="UQ1135" s="32"/>
      <c r="UR1135" s="32"/>
      <c r="US1135" s="32"/>
      <c r="UT1135" s="32"/>
      <c r="UU1135" s="32"/>
      <c r="UV1135" s="32"/>
      <c r="UW1135" s="32"/>
      <c r="UX1135" s="36"/>
    </row>
    <row r="1136" spans="19:570" x14ac:dyDescent="0.25">
      <c r="S1136" s="33"/>
      <c r="T1136" s="32"/>
      <c r="U1136" s="32"/>
      <c r="V1136" s="32"/>
      <c r="W1136" s="32"/>
      <c r="X1136" s="32"/>
      <c r="Y1136" s="32"/>
      <c r="Z1136" s="32"/>
      <c r="AA1136" s="32"/>
      <c r="AB1136" s="32"/>
      <c r="AC1136" s="32"/>
      <c r="AD1136" s="32"/>
      <c r="AE1136" s="32"/>
      <c r="AF1136" s="32"/>
      <c r="AG1136" s="32"/>
      <c r="AH1136" s="32"/>
      <c r="AI1136" s="32"/>
      <c r="AJ1136" s="32"/>
      <c r="AK1136" s="32"/>
      <c r="AL1136" s="32"/>
      <c r="AM1136" s="32"/>
      <c r="AN1136" s="32"/>
      <c r="AO1136" s="32"/>
      <c r="AP1136" s="32"/>
      <c r="AQ1136" s="32"/>
      <c r="AR1136" s="32"/>
      <c r="AS1136" s="32"/>
      <c r="AT1136" s="32"/>
      <c r="AU1136" s="32"/>
      <c r="AV1136" s="32"/>
      <c r="AW1136" s="32"/>
      <c r="AX1136" s="32"/>
      <c r="AY1136" s="32"/>
      <c r="AZ1136" s="32"/>
      <c r="BA1136" s="32"/>
      <c r="BB1136" s="32"/>
      <c r="BC1136" s="32"/>
      <c r="BD1136" s="32"/>
      <c r="BE1136" s="32"/>
      <c r="BF1136" s="32"/>
      <c r="BG1136" s="32"/>
      <c r="BH1136" s="32"/>
      <c r="BI1136" s="32"/>
      <c r="BJ1136" s="32"/>
      <c r="BK1136" s="32"/>
      <c r="BL1136" s="32"/>
      <c r="BM1136" s="32"/>
      <c r="BN1136" s="32"/>
      <c r="BO1136" s="32"/>
      <c r="BP1136" s="32"/>
      <c r="BQ1136" s="32"/>
      <c r="BR1136" s="32"/>
      <c r="BS1136" s="32"/>
      <c r="BT1136" s="32"/>
      <c r="BU1136" s="32"/>
      <c r="BV1136" s="32"/>
      <c r="BW1136" s="32"/>
      <c r="BX1136" s="32"/>
      <c r="BY1136" s="32"/>
      <c r="BZ1136" s="32"/>
      <c r="CA1136" s="32"/>
      <c r="CB1136" s="32"/>
      <c r="CC1136" s="32"/>
      <c r="CD1136" s="32"/>
      <c r="CE1136" s="32"/>
      <c r="CF1136" s="32"/>
      <c r="CG1136" s="32"/>
      <c r="CH1136" s="32"/>
      <c r="CI1136" s="32"/>
      <c r="CJ1136" s="32"/>
      <c r="CK1136" s="32"/>
      <c r="CL1136" s="32"/>
      <c r="CM1136" s="32"/>
      <c r="CN1136" s="32"/>
      <c r="CO1136" s="32"/>
      <c r="CP1136" s="32"/>
      <c r="CQ1136" s="32"/>
      <c r="CR1136" s="32"/>
      <c r="CS1136" s="32"/>
      <c r="CT1136" s="32"/>
      <c r="CU1136" s="32"/>
      <c r="CV1136" s="32"/>
      <c r="CW1136" s="32"/>
      <c r="CX1136" s="32"/>
      <c r="CY1136" s="32"/>
      <c r="CZ1136" s="32"/>
      <c r="DA1136" s="32"/>
      <c r="DB1136" s="32"/>
      <c r="DC1136" s="32"/>
      <c r="DD1136" s="32"/>
      <c r="DE1136" s="32"/>
      <c r="DF1136" s="32"/>
      <c r="DG1136" s="32"/>
      <c r="DH1136" s="32"/>
      <c r="DI1136" s="32"/>
      <c r="DJ1136" s="32"/>
      <c r="DK1136" s="32"/>
      <c r="DL1136" s="32"/>
      <c r="DM1136" s="32"/>
      <c r="DN1136" s="32"/>
      <c r="DO1136" s="32"/>
      <c r="DP1136" s="32"/>
      <c r="DQ1136" s="32"/>
      <c r="DR1136" s="32"/>
      <c r="DS1136" s="32"/>
      <c r="DT1136" s="32"/>
      <c r="DU1136" s="32"/>
      <c r="DV1136" s="32"/>
      <c r="DW1136" s="32"/>
      <c r="DX1136" s="32"/>
      <c r="DY1136" s="32"/>
      <c r="DZ1136" s="32"/>
      <c r="EA1136" s="32"/>
      <c r="EB1136" s="32"/>
      <c r="EC1136" s="32"/>
      <c r="ED1136" s="32"/>
      <c r="EE1136" s="32"/>
      <c r="EF1136" s="32"/>
      <c r="EG1136" s="32"/>
      <c r="EH1136" s="32"/>
      <c r="EI1136" s="32"/>
      <c r="EJ1136" s="32"/>
      <c r="EK1136" s="32"/>
      <c r="EL1136" s="32"/>
      <c r="EM1136" s="32"/>
      <c r="EN1136" s="32"/>
      <c r="EO1136" s="32"/>
      <c r="EP1136" s="32"/>
      <c r="EQ1136" s="32"/>
      <c r="ER1136" s="32"/>
      <c r="ES1136" s="32"/>
      <c r="ET1136" s="32"/>
      <c r="EU1136" s="32"/>
      <c r="EV1136" s="32"/>
      <c r="EW1136" s="32"/>
      <c r="EX1136" s="32"/>
      <c r="EY1136" s="32"/>
      <c r="EZ1136" s="32"/>
      <c r="FA1136" s="32"/>
      <c r="FB1136" s="32"/>
      <c r="FC1136" s="32"/>
      <c r="FD1136" s="32"/>
      <c r="FE1136" s="32"/>
      <c r="FF1136" s="32"/>
      <c r="FG1136" s="32"/>
      <c r="FH1136" s="32"/>
      <c r="FI1136" s="32"/>
      <c r="FJ1136" s="32"/>
      <c r="FK1136" s="32"/>
      <c r="FL1136" s="32"/>
      <c r="FM1136" s="32"/>
      <c r="FN1136" s="32"/>
      <c r="FO1136" s="32"/>
      <c r="FP1136" s="32"/>
      <c r="FQ1136" s="32"/>
      <c r="FR1136" s="32"/>
      <c r="FS1136" s="32"/>
      <c r="FT1136" s="32"/>
      <c r="FU1136" s="32"/>
      <c r="FV1136" s="32"/>
      <c r="FW1136" s="32"/>
      <c r="FX1136" s="32"/>
      <c r="FY1136" s="32"/>
      <c r="FZ1136" s="32"/>
      <c r="GA1136" s="32"/>
      <c r="GB1136" s="32"/>
      <c r="GC1136" s="32"/>
      <c r="GD1136" s="32"/>
      <c r="GE1136" s="32"/>
      <c r="GF1136" s="32"/>
      <c r="GG1136" s="32"/>
      <c r="GH1136" s="32"/>
      <c r="GI1136" s="32"/>
      <c r="GJ1136" s="32"/>
      <c r="GK1136" s="32"/>
      <c r="GL1136" s="32"/>
      <c r="GM1136" s="32"/>
      <c r="GN1136" s="32"/>
      <c r="GO1136" s="32"/>
      <c r="GP1136" s="32"/>
      <c r="GQ1136" s="32"/>
      <c r="GR1136" s="32"/>
      <c r="GS1136" s="32"/>
      <c r="GT1136" s="32"/>
      <c r="GU1136" s="32"/>
      <c r="GV1136" s="32"/>
      <c r="GW1136" s="32"/>
      <c r="GX1136" s="32"/>
      <c r="GY1136" s="32"/>
      <c r="GZ1136" s="32"/>
      <c r="HA1136" s="32"/>
      <c r="HB1136" s="32"/>
      <c r="HC1136" s="32"/>
      <c r="HD1136" s="32"/>
      <c r="HE1136" s="32"/>
      <c r="HF1136" s="32"/>
      <c r="HG1136" s="32"/>
      <c r="HH1136" s="32"/>
      <c r="HI1136" s="32"/>
      <c r="HJ1136" s="32"/>
      <c r="HK1136" s="32"/>
      <c r="HL1136" s="32"/>
      <c r="HM1136" s="32"/>
      <c r="HN1136" s="32"/>
      <c r="HO1136" s="32"/>
      <c r="HP1136" s="32"/>
      <c r="HQ1136" s="32"/>
      <c r="HR1136" s="32"/>
      <c r="HS1136" s="32"/>
      <c r="HT1136" s="32"/>
      <c r="HU1136" s="32"/>
      <c r="HV1136" s="32"/>
      <c r="HW1136" s="32"/>
      <c r="HX1136" s="32"/>
      <c r="HY1136" s="32"/>
      <c r="HZ1136" s="32"/>
      <c r="IA1136" s="32"/>
      <c r="IB1136" s="32"/>
      <c r="IC1136" s="32"/>
      <c r="ID1136" s="32"/>
      <c r="IE1136" s="32"/>
      <c r="IF1136" s="32"/>
      <c r="IG1136" s="32"/>
      <c r="IH1136" s="32"/>
      <c r="II1136" s="32"/>
      <c r="IJ1136" s="32"/>
      <c r="IK1136" s="32"/>
      <c r="IL1136" s="32"/>
      <c r="IM1136" s="32"/>
      <c r="IN1136" s="32"/>
      <c r="IO1136" s="32"/>
      <c r="IP1136" s="32"/>
      <c r="IQ1136" s="32"/>
      <c r="IR1136" s="32"/>
      <c r="IS1136" s="32"/>
      <c r="IT1136" s="32"/>
      <c r="IU1136" s="32"/>
      <c r="IV1136" s="32"/>
      <c r="IW1136" s="32"/>
      <c r="IX1136" s="32"/>
      <c r="IY1136" s="32"/>
      <c r="IZ1136" s="32"/>
      <c r="JA1136" s="32"/>
      <c r="JB1136" s="32"/>
      <c r="JC1136" s="32"/>
      <c r="JD1136" s="32"/>
      <c r="JE1136" s="32"/>
      <c r="JF1136" s="32"/>
      <c r="JG1136" s="32"/>
      <c r="JH1136" s="32"/>
      <c r="JI1136" s="32"/>
      <c r="JJ1136" s="32"/>
      <c r="JK1136" s="32"/>
      <c r="JL1136" s="32"/>
      <c r="JM1136" s="32"/>
      <c r="JN1136" s="32"/>
      <c r="JO1136" s="32"/>
      <c r="JP1136" s="32"/>
      <c r="JQ1136" s="32"/>
      <c r="JR1136" s="32"/>
      <c r="JS1136" s="32"/>
      <c r="JT1136" s="32"/>
      <c r="JU1136" s="32"/>
      <c r="JV1136" s="32"/>
      <c r="JW1136" s="32"/>
      <c r="JX1136" s="32"/>
      <c r="JY1136" s="32"/>
      <c r="JZ1136" s="32"/>
      <c r="KA1136" s="32"/>
      <c r="KB1136" s="32"/>
      <c r="KC1136" s="32"/>
      <c r="KD1136" s="32"/>
      <c r="KE1136" s="32"/>
      <c r="KF1136" s="32"/>
      <c r="KG1136" s="32"/>
      <c r="KH1136" s="32"/>
      <c r="KI1136" s="32"/>
      <c r="KJ1136" s="32"/>
      <c r="KK1136" s="32"/>
      <c r="KL1136" s="32"/>
      <c r="KM1136" s="32"/>
      <c r="KN1136" s="32"/>
      <c r="KO1136" s="32"/>
      <c r="KP1136" s="32"/>
      <c r="KQ1136" s="32"/>
      <c r="KR1136" s="32"/>
      <c r="KS1136" s="32"/>
      <c r="KT1136" s="32"/>
      <c r="KU1136" s="32"/>
      <c r="KV1136" s="32"/>
      <c r="KW1136" s="32"/>
      <c r="KX1136" s="32"/>
      <c r="KY1136" s="32"/>
      <c r="KZ1136" s="32"/>
      <c r="LA1136" s="32"/>
      <c r="LB1136" s="32"/>
      <c r="LC1136" s="32"/>
      <c r="LD1136" s="32"/>
      <c r="LE1136" s="32"/>
      <c r="LF1136" s="32"/>
      <c r="LG1136" s="32"/>
      <c r="LH1136" s="32"/>
      <c r="LI1136" s="32"/>
      <c r="LJ1136" s="32"/>
      <c r="LK1136" s="32"/>
      <c r="LL1136" s="32"/>
      <c r="LM1136" s="32"/>
      <c r="LN1136" s="32"/>
      <c r="LO1136" s="32"/>
      <c r="LP1136" s="32"/>
      <c r="LQ1136" s="32"/>
      <c r="LR1136" s="32"/>
      <c r="LS1136" s="32"/>
      <c r="LT1136" s="32"/>
      <c r="LU1136" s="32"/>
      <c r="LV1136" s="32"/>
      <c r="LW1136" s="32"/>
      <c r="LX1136" s="32"/>
      <c r="LY1136" s="32"/>
      <c r="LZ1136" s="32"/>
      <c r="MA1136" s="32"/>
      <c r="MB1136" s="32"/>
      <c r="MC1136" s="32"/>
      <c r="MD1136" s="32"/>
      <c r="ME1136" s="32"/>
      <c r="MF1136" s="32"/>
      <c r="MG1136" s="32"/>
      <c r="MH1136" s="32"/>
      <c r="MI1136" s="32"/>
      <c r="MJ1136" s="32"/>
      <c r="MK1136" s="32"/>
      <c r="ML1136" s="32"/>
      <c r="MM1136" s="32"/>
      <c r="MN1136" s="32"/>
      <c r="MO1136" s="32"/>
      <c r="MP1136" s="32"/>
      <c r="MQ1136" s="32"/>
      <c r="MR1136" s="32"/>
      <c r="MS1136" s="32"/>
      <c r="MT1136" s="32"/>
      <c r="MU1136" s="32"/>
      <c r="MV1136" s="32"/>
      <c r="MW1136" s="32"/>
      <c r="MX1136" s="32"/>
      <c r="MY1136" s="32"/>
      <c r="MZ1136" s="32"/>
      <c r="NA1136" s="32"/>
      <c r="NB1136" s="32"/>
      <c r="NC1136" s="32"/>
      <c r="ND1136" s="32"/>
      <c r="NE1136" s="32"/>
      <c r="NF1136" s="32"/>
      <c r="NG1136" s="32"/>
      <c r="NH1136" s="32"/>
      <c r="NI1136" s="32"/>
      <c r="NJ1136" s="32"/>
      <c r="NK1136" s="32"/>
      <c r="NL1136" s="32"/>
      <c r="NM1136" s="32"/>
      <c r="NN1136" s="32"/>
      <c r="NO1136" s="32"/>
      <c r="NP1136" s="32"/>
      <c r="NQ1136" s="32"/>
      <c r="NR1136" s="32"/>
      <c r="NS1136" s="32"/>
      <c r="NT1136" s="32"/>
      <c r="NU1136" s="32"/>
      <c r="NV1136" s="32"/>
      <c r="NW1136" s="32"/>
      <c r="NX1136" s="32"/>
      <c r="NY1136" s="32"/>
      <c r="NZ1136" s="32"/>
      <c r="OA1136" s="32"/>
      <c r="OB1136" s="32"/>
      <c r="OC1136" s="32"/>
      <c r="OD1136" s="32"/>
      <c r="OE1136" s="32"/>
      <c r="OF1136" s="32"/>
      <c r="OG1136" s="32"/>
      <c r="OH1136" s="32"/>
      <c r="OI1136" s="32"/>
      <c r="OJ1136" s="32"/>
      <c r="OK1136" s="32"/>
      <c r="OL1136" s="32"/>
      <c r="OM1136" s="32"/>
      <c r="ON1136" s="32"/>
      <c r="OO1136" s="32"/>
      <c r="OP1136" s="32"/>
      <c r="OQ1136" s="32"/>
      <c r="OR1136" s="32"/>
      <c r="OS1136" s="32"/>
      <c r="OT1136" s="32"/>
      <c r="OU1136" s="32"/>
      <c r="OV1136" s="32"/>
      <c r="OW1136" s="32"/>
      <c r="OX1136" s="32"/>
      <c r="OY1136" s="32"/>
      <c r="OZ1136" s="32"/>
      <c r="PA1136" s="32"/>
      <c r="PB1136" s="32"/>
      <c r="PC1136" s="32"/>
      <c r="PD1136" s="32"/>
      <c r="PE1136" s="32"/>
      <c r="PF1136" s="32"/>
      <c r="PG1136" s="32"/>
      <c r="PH1136" s="32"/>
      <c r="PI1136" s="32"/>
      <c r="PJ1136" s="32"/>
      <c r="PK1136" s="32"/>
      <c r="PL1136" s="32"/>
      <c r="PM1136" s="32"/>
      <c r="PN1136" s="32"/>
      <c r="PO1136" s="32"/>
      <c r="PP1136" s="32"/>
      <c r="PQ1136" s="32"/>
      <c r="PR1136" s="32"/>
      <c r="PS1136" s="32"/>
      <c r="PT1136" s="32"/>
      <c r="PU1136" s="32"/>
      <c r="PV1136" s="32"/>
      <c r="PW1136" s="32"/>
      <c r="PX1136" s="32"/>
      <c r="PY1136" s="32"/>
      <c r="PZ1136" s="32"/>
      <c r="QA1136" s="32"/>
      <c r="QB1136" s="32"/>
      <c r="QC1136" s="32"/>
      <c r="QD1136" s="32"/>
      <c r="QE1136" s="32"/>
      <c r="QF1136" s="32"/>
      <c r="QG1136" s="32"/>
      <c r="QH1136" s="32"/>
      <c r="QI1136" s="32"/>
      <c r="QJ1136" s="32"/>
      <c r="QK1136" s="32"/>
      <c r="QL1136" s="32"/>
      <c r="QM1136" s="32"/>
      <c r="QN1136" s="32"/>
      <c r="QO1136" s="32"/>
      <c r="QP1136" s="32"/>
      <c r="QQ1136" s="32"/>
      <c r="QR1136" s="32"/>
      <c r="QS1136" s="32"/>
      <c r="QT1136" s="32"/>
      <c r="QU1136" s="32"/>
      <c r="QV1136" s="32"/>
      <c r="QW1136" s="32"/>
      <c r="QX1136" s="32"/>
      <c r="QY1136" s="32"/>
      <c r="QZ1136" s="32"/>
      <c r="RA1136" s="32"/>
      <c r="RB1136" s="32"/>
      <c r="RC1136" s="32"/>
      <c r="RD1136" s="32"/>
      <c r="RE1136" s="32"/>
      <c r="RF1136" s="32"/>
      <c r="RG1136" s="32"/>
      <c r="RH1136" s="32"/>
      <c r="RI1136" s="32"/>
      <c r="RJ1136" s="32"/>
      <c r="RK1136" s="32"/>
      <c r="RL1136" s="32"/>
      <c r="RM1136" s="32"/>
      <c r="RN1136" s="32"/>
      <c r="RO1136" s="32"/>
      <c r="RP1136" s="32"/>
      <c r="RQ1136" s="32"/>
      <c r="RR1136" s="32"/>
      <c r="RS1136" s="32"/>
      <c r="RT1136" s="32"/>
      <c r="RU1136" s="32"/>
      <c r="RV1136" s="32"/>
      <c r="RW1136" s="32"/>
      <c r="RX1136" s="32"/>
      <c r="RY1136" s="32"/>
      <c r="RZ1136" s="32"/>
      <c r="SA1136" s="32"/>
      <c r="SB1136" s="32"/>
      <c r="SC1136" s="32"/>
      <c r="SD1136" s="32"/>
      <c r="SE1136" s="32"/>
      <c r="SF1136" s="32"/>
      <c r="SG1136" s="32"/>
      <c r="SH1136" s="32"/>
      <c r="SI1136" s="32"/>
      <c r="SJ1136" s="32"/>
      <c r="SK1136" s="32"/>
      <c r="SL1136" s="32"/>
      <c r="SM1136" s="32"/>
      <c r="SN1136" s="32"/>
      <c r="SO1136" s="32"/>
      <c r="SP1136" s="32"/>
      <c r="SQ1136" s="32"/>
      <c r="SR1136" s="32"/>
      <c r="SS1136" s="32"/>
      <c r="ST1136" s="32"/>
      <c r="SU1136" s="32"/>
      <c r="SV1136" s="32"/>
      <c r="SW1136" s="32"/>
      <c r="SX1136" s="32"/>
      <c r="SY1136" s="32"/>
      <c r="SZ1136" s="32"/>
      <c r="TA1136" s="32"/>
      <c r="TB1136" s="32"/>
      <c r="TC1136" s="32"/>
      <c r="TD1136" s="32"/>
      <c r="TE1136" s="32"/>
      <c r="TF1136" s="32"/>
      <c r="TG1136" s="32"/>
      <c r="TH1136" s="32"/>
      <c r="TI1136" s="32"/>
      <c r="TJ1136" s="32"/>
      <c r="TK1136" s="32"/>
      <c r="TL1136" s="32"/>
      <c r="TM1136" s="32"/>
      <c r="TN1136" s="32"/>
      <c r="TO1136" s="32"/>
      <c r="TP1136" s="32"/>
      <c r="TQ1136" s="32"/>
      <c r="TR1136" s="32"/>
      <c r="TS1136" s="32"/>
      <c r="TT1136" s="32"/>
      <c r="TU1136" s="32"/>
      <c r="TV1136" s="32"/>
      <c r="TW1136" s="32"/>
      <c r="TX1136" s="32"/>
      <c r="TY1136" s="32"/>
      <c r="TZ1136" s="32"/>
      <c r="UA1136" s="32"/>
      <c r="UB1136" s="32"/>
      <c r="UC1136" s="32"/>
      <c r="UD1136" s="32"/>
      <c r="UE1136" s="32"/>
      <c r="UF1136" s="32"/>
      <c r="UG1136" s="32"/>
      <c r="UH1136" s="32"/>
      <c r="UI1136" s="32"/>
      <c r="UJ1136" s="32"/>
      <c r="UK1136" s="32"/>
      <c r="UL1136" s="32"/>
      <c r="UM1136" s="32"/>
      <c r="UN1136" s="32"/>
      <c r="UO1136" s="32"/>
      <c r="UP1136" s="32"/>
      <c r="UQ1136" s="32"/>
      <c r="UR1136" s="32"/>
      <c r="US1136" s="32"/>
      <c r="UT1136" s="32"/>
      <c r="UU1136" s="32"/>
      <c r="UV1136" s="32"/>
      <c r="UW1136" s="32"/>
      <c r="UX1136" s="36"/>
    </row>
    <row r="1137" spans="19:570" x14ac:dyDescent="0.25">
      <c r="S1137" s="52"/>
      <c r="T1137" s="52"/>
      <c r="U1137" s="106"/>
      <c r="V1137" s="52"/>
      <c r="W1137" s="168">
        <v>1</v>
      </c>
      <c r="X1137" s="52"/>
      <c r="Y1137" s="168">
        <f>W1137+1</f>
        <v>2</v>
      </c>
      <c r="Z1137" s="52"/>
      <c r="AA1137" s="168">
        <f>Y1137+1</f>
        <v>3</v>
      </c>
      <c r="AB1137" s="52"/>
      <c r="AC1137" s="168">
        <f>AA1137+1</f>
        <v>4</v>
      </c>
      <c r="AD1137" s="52"/>
      <c r="AE1137" s="168">
        <f>AC1137+1</f>
        <v>5</v>
      </c>
      <c r="AF1137" s="52"/>
      <c r="AG1137" s="168">
        <f>AE1137+1</f>
        <v>6</v>
      </c>
      <c r="AH1137" s="52"/>
      <c r="AI1137" s="168">
        <f>AG1137+1</f>
        <v>7</v>
      </c>
      <c r="AJ1137" s="52"/>
      <c r="AK1137" s="168">
        <f>AI1137+1</f>
        <v>8</v>
      </c>
      <c r="AL1137" s="52"/>
      <c r="AM1137" s="168">
        <f>AK1137+1</f>
        <v>9</v>
      </c>
      <c r="AN1137" s="52"/>
      <c r="AO1137" s="168">
        <f>AM1137+1</f>
        <v>10</v>
      </c>
      <c r="AP1137" s="52"/>
      <c r="AQ1137" s="168">
        <f>AO1137+1</f>
        <v>11</v>
      </c>
      <c r="AR1137" s="52"/>
      <c r="AS1137" s="168">
        <f>AQ1137+1</f>
        <v>12</v>
      </c>
      <c r="AT1137" s="52"/>
      <c r="AU1137" s="168">
        <f>AS1137+1</f>
        <v>13</v>
      </c>
      <c r="AV1137" s="52"/>
      <c r="AW1137" s="168">
        <f>AU1137+1</f>
        <v>14</v>
      </c>
      <c r="AX1137" s="52"/>
      <c r="AY1137" s="168">
        <f>AW1137+1</f>
        <v>15</v>
      </c>
      <c r="AZ1137" s="52"/>
      <c r="BA1137" s="168">
        <f>AY1137+1</f>
        <v>16</v>
      </c>
      <c r="BB1137" s="52"/>
      <c r="BC1137" s="168">
        <f>BA1137+1</f>
        <v>17</v>
      </c>
      <c r="BD1137" s="52"/>
      <c r="BE1137" s="168">
        <f>BC1137+1</f>
        <v>18</v>
      </c>
      <c r="BF1137" s="52"/>
      <c r="BG1137" s="168">
        <f>BE1137+1</f>
        <v>19</v>
      </c>
      <c r="BH1137" s="52"/>
      <c r="BI1137" s="168">
        <f>BG1137+1</f>
        <v>20</v>
      </c>
      <c r="BJ1137" s="52"/>
      <c r="BK1137" s="168">
        <f>BI1137+1</f>
        <v>21</v>
      </c>
      <c r="BL1137" s="52"/>
      <c r="BM1137" s="168">
        <f>BK1137+1</f>
        <v>22</v>
      </c>
      <c r="BN1137" s="52"/>
      <c r="BO1137" s="168">
        <f>BM1137+1</f>
        <v>23</v>
      </c>
      <c r="BP1137" s="52"/>
      <c r="BQ1137" s="168">
        <f>BO1137+1</f>
        <v>24</v>
      </c>
      <c r="BR1137" s="52"/>
      <c r="BS1137" s="168">
        <f>BQ1137+1</f>
        <v>25</v>
      </c>
      <c r="BT1137" s="52"/>
      <c r="BU1137" s="168">
        <f>BS1137+1</f>
        <v>26</v>
      </c>
      <c r="BV1137" s="52"/>
      <c r="BW1137" s="168">
        <f>BU1137+1</f>
        <v>27</v>
      </c>
      <c r="BX1137" s="52"/>
      <c r="BY1137" s="168">
        <f>BW1137+1</f>
        <v>28</v>
      </c>
      <c r="BZ1137" s="52"/>
      <c r="CA1137" s="168">
        <f>BY1137+1</f>
        <v>29</v>
      </c>
      <c r="CB1137" s="52"/>
      <c r="CC1137" s="168">
        <f>CA1137+1</f>
        <v>30</v>
      </c>
      <c r="CD1137" s="179"/>
      <c r="CE1137" s="165"/>
      <c r="CF1137" s="32"/>
      <c r="CG1137" s="32"/>
      <c r="CH1137" s="32"/>
      <c r="CI1137" s="32"/>
      <c r="CJ1137" s="32"/>
      <c r="CK1137" s="32"/>
      <c r="CL1137" s="32"/>
      <c r="CM1137" s="32"/>
      <c r="CN1137" s="32"/>
      <c r="CO1137" s="32"/>
      <c r="CP1137" s="32"/>
      <c r="CQ1137" s="32"/>
      <c r="CR1137" s="32"/>
      <c r="CS1137" s="32"/>
      <c r="CT1137" s="32"/>
      <c r="CU1137" s="32"/>
      <c r="CV1137" s="32"/>
      <c r="CW1137" s="32"/>
      <c r="CX1137" s="32"/>
      <c r="CY1137" s="32"/>
      <c r="CZ1137" s="32"/>
      <c r="DA1137" s="32"/>
      <c r="DB1137" s="32"/>
      <c r="DC1137" s="32"/>
      <c r="DD1137" s="32"/>
      <c r="DE1137" s="32"/>
      <c r="DF1137" s="32"/>
      <c r="DG1137" s="32"/>
      <c r="DH1137" s="32"/>
      <c r="DI1137" s="32"/>
      <c r="DJ1137" s="32"/>
      <c r="DK1137" s="32"/>
      <c r="DL1137" s="32"/>
      <c r="DM1137" s="32"/>
      <c r="DN1137" s="32"/>
      <c r="DO1137" s="32"/>
      <c r="DP1137" s="32"/>
      <c r="DQ1137" s="32"/>
      <c r="DR1137" s="32"/>
      <c r="DS1137" s="32"/>
      <c r="DT1137" s="32"/>
      <c r="DU1137" s="32"/>
      <c r="DV1137" s="32"/>
      <c r="DW1137" s="32"/>
      <c r="DX1137" s="32"/>
      <c r="DY1137" s="32"/>
      <c r="DZ1137" s="32"/>
      <c r="EA1137" s="32"/>
      <c r="EB1137" s="32"/>
      <c r="EC1137" s="32"/>
      <c r="ED1137" s="32"/>
      <c r="EE1137" s="32"/>
      <c r="EF1137" s="32"/>
      <c r="EG1137" s="32"/>
      <c r="EH1137" s="32"/>
      <c r="EI1137" s="32"/>
      <c r="EJ1137" s="32"/>
      <c r="EK1137" s="32"/>
      <c r="EL1137" s="32"/>
      <c r="EM1137" s="32"/>
      <c r="EN1137" s="32"/>
      <c r="EO1137" s="32"/>
      <c r="EP1137" s="32"/>
      <c r="EQ1137" s="32"/>
      <c r="ER1137" s="32"/>
      <c r="ES1137" s="32"/>
      <c r="ET1137" s="32"/>
      <c r="EU1137" s="32"/>
      <c r="EV1137" s="32"/>
      <c r="EW1137" s="32"/>
      <c r="EX1137" s="32"/>
      <c r="EY1137" s="32"/>
      <c r="EZ1137" s="32"/>
      <c r="FA1137" s="32"/>
      <c r="FB1137" s="32"/>
      <c r="FC1137" s="32"/>
      <c r="FD1137" s="32"/>
      <c r="FE1137" s="32"/>
      <c r="FF1137" s="32"/>
      <c r="FG1137" s="32"/>
      <c r="FH1137" s="32"/>
      <c r="FI1137" s="32"/>
      <c r="FJ1137" s="32"/>
      <c r="FK1137" s="32"/>
      <c r="FL1137" s="32"/>
      <c r="FM1137" s="32"/>
      <c r="FN1137" s="32"/>
      <c r="FO1137" s="32"/>
      <c r="FP1137" s="32"/>
      <c r="FQ1137" s="32"/>
      <c r="FR1137" s="32"/>
      <c r="FS1137" s="32"/>
      <c r="FT1137" s="32"/>
      <c r="FU1137" s="32"/>
      <c r="FV1137" s="32"/>
      <c r="FW1137" s="32"/>
      <c r="FX1137" s="32"/>
      <c r="FY1137" s="32"/>
      <c r="FZ1137" s="32"/>
      <c r="GA1137" s="32"/>
      <c r="GB1137" s="32"/>
      <c r="GC1137" s="32"/>
      <c r="GD1137" s="32"/>
      <c r="GE1137" s="32"/>
      <c r="GF1137" s="32"/>
      <c r="GG1137" s="32"/>
      <c r="GH1137" s="32"/>
      <c r="GI1137" s="32"/>
      <c r="GJ1137" s="32"/>
      <c r="GK1137" s="32"/>
      <c r="GL1137" s="32"/>
      <c r="GM1137" s="32"/>
      <c r="GN1137" s="32"/>
      <c r="GO1137" s="32"/>
      <c r="GP1137" s="32"/>
      <c r="GQ1137" s="32"/>
      <c r="GR1137" s="32"/>
      <c r="GS1137" s="32"/>
      <c r="GT1137" s="32"/>
      <c r="GU1137" s="32"/>
      <c r="GV1137" s="32"/>
      <c r="GW1137" s="32"/>
      <c r="GX1137" s="32"/>
      <c r="GY1137" s="32"/>
      <c r="GZ1137" s="32"/>
      <c r="HA1137" s="32"/>
      <c r="HB1137" s="32"/>
      <c r="HC1137" s="32"/>
      <c r="HD1137" s="32"/>
      <c r="HE1137" s="32"/>
      <c r="HF1137" s="32"/>
      <c r="HG1137" s="32"/>
      <c r="HH1137" s="32"/>
      <c r="HI1137" s="32"/>
      <c r="HJ1137" s="32"/>
      <c r="HK1137" s="32"/>
      <c r="HL1137" s="32"/>
      <c r="HM1137" s="32"/>
      <c r="HN1137" s="32"/>
      <c r="HO1137" s="32"/>
      <c r="HP1137" s="32"/>
      <c r="HQ1137" s="32"/>
      <c r="HR1137" s="32"/>
      <c r="HS1137" s="32"/>
      <c r="HT1137" s="32"/>
      <c r="HU1137" s="32"/>
      <c r="HV1137" s="32"/>
      <c r="HW1137" s="32"/>
      <c r="HX1137" s="32"/>
      <c r="HY1137" s="32"/>
      <c r="HZ1137" s="32"/>
      <c r="IA1137" s="32"/>
      <c r="IB1137" s="32"/>
      <c r="IC1137" s="32"/>
      <c r="ID1137" s="32"/>
      <c r="IE1137" s="32"/>
      <c r="IF1137" s="32"/>
      <c r="IG1137" s="32"/>
      <c r="IH1137" s="32"/>
      <c r="II1137" s="32"/>
      <c r="IJ1137" s="32"/>
      <c r="IK1137" s="32"/>
      <c r="IL1137" s="32"/>
      <c r="IM1137" s="32"/>
      <c r="IN1137" s="32"/>
      <c r="IO1137" s="32"/>
      <c r="IP1137" s="32"/>
      <c r="IQ1137" s="32"/>
      <c r="IR1137" s="32"/>
      <c r="IS1137" s="32"/>
      <c r="IT1137" s="32"/>
      <c r="IU1137" s="32"/>
      <c r="IV1137" s="32"/>
      <c r="IW1137" s="32"/>
      <c r="IX1137" s="32"/>
      <c r="IY1137" s="32"/>
      <c r="IZ1137" s="32"/>
      <c r="JA1137" s="32"/>
      <c r="JB1137" s="32"/>
      <c r="JC1137" s="32"/>
      <c r="JD1137" s="32"/>
      <c r="JE1137" s="32"/>
      <c r="JF1137" s="32"/>
      <c r="JG1137" s="32"/>
      <c r="JH1137" s="32"/>
      <c r="JI1137" s="32"/>
      <c r="JJ1137" s="32"/>
      <c r="JK1137" s="32"/>
      <c r="JL1137" s="32"/>
      <c r="JM1137" s="32"/>
      <c r="JN1137" s="32"/>
      <c r="JO1137" s="32"/>
      <c r="JP1137" s="32"/>
      <c r="JQ1137" s="32"/>
      <c r="JR1137" s="32"/>
      <c r="JS1137" s="32"/>
      <c r="JT1137" s="32"/>
      <c r="JU1137" s="32"/>
      <c r="JV1137" s="32"/>
      <c r="JW1137" s="32"/>
      <c r="JX1137" s="32"/>
      <c r="JY1137" s="32"/>
      <c r="JZ1137" s="32"/>
      <c r="KA1137" s="32"/>
      <c r="KB1137" s="32"/>
      <c r="KC1137" s="32"/>
      <c r="KD1137" s="32"/>
      <c r="KE1137" s="32"/>
      <c r="KF1137" s="32"/>
      <c r="KG1137" s="32"/>
      <c r="KH1137" s="32"/>
      <c r="KI1137" s="32"/>
      <c r="KJ1137" s="32"/>
      <c r="KK1137" s="32"/>
      <c r="KL1137" s="32"/>
      <c r="KM1137" s="32"/>
      <c r="KN1137" s="32"/>
      <c r="KO1137" s="32"/>
      <c r="KP1137" s="32"/>
      <c r="KQ1137" s="32"/>
      <c r="KR1137" s="32"/>
      <c r="KS1137" s="32"/>
      <c r="KT1137" s="32"/>
      <c r="KU1137" s="32"/>
      <c r="KV1137" s="32"/>
      <c r="KW1137" s="32"/>
      <c r="KX1137" s="32"/>
      <c r="KY1137" s="32"/>
      <c r="KZ1137" s="32"/>
      <c r="LA1137" s="32"/>
      <c r="LB1137" s="32"/>
      <c r="LC1137" s="32"/>
      <c r="LD1137" s="32"/>
      <c r="LE1137" s="32"/>
      <c r="LF1137" s="32"/>
      <c r="LG1137" s="32"/>
      <c r="LH1137" s="32"/>
      <c r="LI1137" s="32"/>
      <c r="LJ1137" s="32"/>
      <c r="LK1137" s="32"/>
      <c r="LL1137" s="32"/>
      <c r="LM1137" s="32"/>
      <c r="LN1137" s="32"/>
      <c r="LO1137" s="32"/>
      <c r="LP1137" s="32"/>
      <c r="LQ1137" s="32"/>
      <c r="LR1137" s="32"/>
      <c r="LS1137" s="32"/>
      <c r="LT1137" s="32"/>
      <c r="LU1137" s="32"/>
      <c r="LV1137" s="32"/>
      <c r="LW1137" s="32"/>
      <c r="LX1137" s="32"/>
      <c r="LY1137" s="32"/>
      <c r="LZ1137" s="32"/>
      <c r="MA1137" s="32"/>
      <c r="MB1137" s="32"/>
      <c r="MC1137" s="32"/>
      <c r="MD1137" s="32"/>
      <c r="ME1137" s="32"/>
      <c r="MF1137" s="32"/>
      <c r="MG1137" s="32"/>
      <c r="MH1137" s="32"/>
      <c r="MI1137" s="32"/>
      <c r="MJ1137" s="32"/>
      <c r="MK1137" s="32"/>
      <c r="ML1137" s="32"/>
      <c r="MM1137" s="32"/>
      <c r="MN1137" s="32"/>
      <c r="MO1137" s="32"/>
      <c r="MP1137" s="32"/>
      <c r="MQ1137" s="32"/>
      <c r="MR1137" s="32"/>
      <c r="MS1137" s="32"/>
      <c r="MT1137" s="32"/>
      <c r="MU1137" s="32"/>
      <c r="MV1137" s="32"/>
      <c r="MW1137" s="32"/>
      <c r="MX1137" s="32"/>
      <c r="MY1137" s="32"/>
      <c r="MZ1137" s="32"/>
      <c r="NA1137" s="32"/>
      <c r="NB1137" s="32"/>
      <c r="NC1137" s="32"/>
      <c r="ND1137" s="32"/>
      <c r="NE1137" s="32"/>
      <c r="NF1137" s="32"/>
      <c r="NG1137" s="32"/>
      <c r="NH1137" s="32"/>
      <c r="NI1137" s="32"/>
      <c r="NJ1137" s="32"/>
      <c r="NK1137" s="32"/>
      <c r="NL1137" s="32"/>
      <c r="NM1137" s="32"/>
      <c r="NN1137" s="32"/>
      <c r="NO1137" s="32"/>
      <c r="NP1137" s="32"/>
      <c r="NQ1137" s="32"/>
      <c r="NR1137" s="32"/>
      <c r="NS1137" s="32"/>
      <c r="NT1137" s="32"/>
      <c r="NU1137" s="32"/>
      <c r="NV1137" s="32"/>
      <c r="NW1137" s="32"/>
      <c r="NX1137" s="32"/>
      <c r="NY1137" s="32"/>
      <c r="NZ1137" s="32"/>
      <c r="OA1137" s="32"/>
      <c r="OB1137" s="32"/>
      <c r="OC1137" s="32"/>
      <c r="OD1137" s="32"/>
      <c r="OE1137" s="32"/>
      <c r="OF1137" s="32"/>
      <c r="OG1137" s="32"/>
      <c r="OH1137" s="32"/>
      <c r="OI1137" s="32"/>
      <c r="OJ1137" s="32"/>
      <c r="OK1137" s="32"/>
      <c r="OL1137" s="32"/>
      <c r="OM1137" s="32"/>
      <c r="ON1137" s="32"/>
      <c r="OO1137" s="32"/>
      <c r="OP1137" s="32"/>
      <c r="OQ1137" s="32"/>
      <c r="OR1137" s="32"/>
      <c r="OS1137" s="32"/>
      <c r="OT1137" s="32"/>
      <c r="OU1137" s="32"/>
      <c r="OV1137" s="32"/>
      <c r="OW1137" s="32"/>
      <c r="OX1137" s="32"/>
      <c r="OY1137" s="32"/>
      <c r="OZ1137" s="32"/>
      <c r="PA1137" s="32"/>
      <c r="PB1137" s="32"/>
      <c r="PC1137" s="32"/>
      <c r="PD1137" s="32"/>
      <c r="PE1137" s="32"/>
      <c r="PF1137" s="32"/>
      <c r="PG1137" s="32"/>
      <c r="PH1137" s="32"/>
      <c r="PI1137" s="32"/>
      <c r="PJ1137" s="32"/>
      <c r="PK1137" s="32"/>
      <c r="PL1137" s="32"/>
      <c r="PM1137" s="32"/>
      <c r="PN1137" s="32"/>
      <c r="PO1137" s="32"/>
      <c r="PP1137" s="32"/>
      <c r="PQ1137" s="32"/>
      <c r="PR1137" s="32"/>
      <c r="PS1137" s="32"/>
      <c r="PT1137" s="32"/>
      <c r="PU1137" s="32"/>
      <c r="PV1137" s="32"/>
      <c r="PW1137" s="32"/>
      <c r="PX1137" s="32"/>
      <c r="PY1137" s="32"/>
      <c r="PZ1137" s="32"/>
      <c r="QA1137" s="32"/>
      <c r="QB1137" s="32"/>
      <c r="QC1137" s="32"/>
      <c r="QD1137" s="32"/>
      <c r="QE1137" s="32"/>
      <c r="QF1137" s="32"/>
      <c r="QG1137" s="32"/>
      <c r="QH1137" s="32"/>
      <c r="QI1137" s="32"/>
      <c r="QJ1137" s="32"/>
      <c r="QK1137" s="32"/>
      <c r="QL1137" s="32"/>
      <c r="QM1137" s="32"/>
      <c r="QN1137" s="32"/>
      <c r="QO1137" s="32"/>
      <c r="QP1137" s="32"/>
      <c r="QQ1137" s="32"/>
      <c r="QR1137" s="32"/>
      <c r="QS1137" s="32"/>
      <c r="QT1137" s="32"/>
      <c r="QU1137" s="32"/>
      <c r="QV1137" s="32"/>
      <c r="QW1137" s="32"/>
      <c r="QX1137" s="32"/>
      <c r="QY1137" s="32"/>
      <c r="QZ1137" s="32"/>
      <c r="RA1137" s="32"/>
      <c r="RB1137" s="32"/>
      <c r="RC1137" s="32"/>
      <c r="RD1137" s="32"/>
      <c r="RE1137" s="32"/>
      <c r="RF1137" s="32"/>
      <c r="RG1137" s="32"/>
      <c r="RH1137" s="32"/>
      <c r="RI1137" s="32"/>
      <c r="RJ1137" s="32"/>
      <c r="RK1137" s="32"/>
      <c r="RL1137" s="32"/>
      <c r="RM1137" s="32"/>
      <c r="RN1137" s="32"/>
      <c r="RO1137" s="32"/>
      <c r="RP1137" s="32"/>
      <c r="RQ1137" s="32"/>
      <c r="RR1137" s="32"/>
      <c r="RS1137" s="32"/>
      <c r="RT1137" s="32"/>
      <c r="RU1137" s="32"/>
      <c r="RV1137" s="32"/>
      <c r="RW1137" s="32"/>
      <c r="RX1137" s="32"/>
      <c r="RY1137" s="32"/>
      <c r="RZ1137" s="32"/>
      <c r="SA1137" s="32"/>
      <c r="SB1137" s="32"/>
      <c r="SC1137" s="32"/>
      <c r="SD1137" s="32"/>
      <c r="SE1137" s="32"/>
      <c r="SF1137" s="32"/>
      <c r="SG1137" s="32"/>
      <c r="SH1137" s="32"/>
      <c r="SI1137" s="32"/>
      <c r="SJ1137" s="32"/>
      <c r="SK1137" s="32"/>
      <c r="SL1137" s="32"/>
      <c r="SM1137" s="32"/>
      <c r="SN1137" s="32"/>
      <c r="SO1137" s="32"/>
      <c r="SP1137" s="32"/>
      <c r="SQ1137" s="32"/>
      <c r="SR1137" s="32"/>
      <c r="SS1137" s="32"/>
      <c r="ST1137" s="32"/>
      <c r="SU1137" s="32"/>
      <c r="SV1137" s="32"/>
      <c r="SW1137" s="32"/>
      <c r="SX1137" s="32"/>
      <c r="SY1137" s="32"/>
      <c r="SZ1137" s="32"/>
      <c r="TA1137" s="32"/>
      <c r="TB1137" s="32"/>
      <c r="TC1137" s="32"/>
      <c r="TD1137" s="32"/>
      <c r="TE1137" s="32"/>
      <c r="TF1137" s="32"/>
      <c r="TG1137" s="32"/>
      <c r="TH1137" s="32"/>
      <c r="TI1137" s="32"/>
      <c r="TJ1137" s="32"/>
      <c r="TK1137" s="32"/>
      <c r="TL1137" s="32"/>
      <c r="TM1137" s="32"/>
      <c r="TN1137" s="32"/>
      <c r="TO1137" s="32"/>
      <c r="TP1137" s="32"/>
      <c r="TQ1137" s="32"/>
      <c r="TR1137" s="32"/>
      <c r="TS1137" s="32"/>
      <c r="TT1137" s="32"/>
      <c r="TU1137" s="32"/>
      <c r="TV1137" s="32"/>
      <c r="TW1137" s="32"/>
      <c r="TX1137" s="32"/>
      <c r="TY1137" s="32"/>
      <c r="TZ1137" s="32"/>
      <c r="UA1137" s="32"/>
      <c r="UB1137" s="32"/>
      <c r="UC1137" s="32"/>
      <c r="UD1137" s="32"/>
      <c r="UE1137" s="32"/>
      <c r="UF1137" s="32"/>
      <c r="UG1137" s="32"/>
      <c r="UH1137" s="32"/>
      <c r="UI1137" s="32"/>
      <c r="UJ1137" s="32"/>
      <c r="UK1137" s="32"/>
      <c r="UL1137" s="32"/>
      <c r="UM1137" s="32"/>
      <c r="UN1137" s="32"/>
      <c r="UO1137" s="32"/>
      <c r="UP1137" s="32"/>
      <c r="UQ1137" s="32"/>
      <c r="UR1137" s="32"/>
      <c r="US1137" s="32"/>
      <c r="UT1137" s="32"/>
      <c r="UU1137" s="32"/>
      <c r="UV1137" s="32"/>
      <c r="UW1137" s="32"/>
      <c r="UX1137" s="36"/>
    </row>
    <row r="1138" spans="19:570" x14ac:dyDescent="0.25">
      <c r="S1138" s="33"/>
      <c r="T1138" s="33" t="s">
        <v>677</v>
      </c>
      <c r="U1138" s="102" t="s">
        <v>677</v>
      </c>
      <c r="V1138" s="176" t="s">
        <v>678</v>
      </c>
      <c r="W1138" s="180" t="s">
        <v>679</v>
      </c>
      <c r="X1138" s="177" t="s">
        <v>678</v>
      </c>
      <c r="Y1138" s="177" t="s">
        <v>679</v>
      </c>
      <c r="Z1138" s="177" t="s">
        <v>678</v>
      </c>
      <c r="AA1138" s="177" t="s">
        <v>679</v>
      </c>
      <c r="AB1138" s="177" t="s">
        <v>678</v>
      </c>
      <c r="AC1138" s="177" t="s">
        <v>679</v>
      </c>
      <c r="AD1138" s="177" t="s">
        <v>678</v>
      </c>
      <c r="AE1138" s="177" t="s">
        <v>679</v>
      </c>
      <c r="AF1138" s="177" t="s">
        <v>678</v>
      </c>
      <c r="AG1138" s="177" t="s">
        <v>679</v>
      </c>
      <c r="AH1138" s="177" t="s">
        <v>678</v>
      </c>
      <c r="AI1138" s="177" t="s">
        <v>679</v>
      </c>
      <c r="AJ1138" s="177" t="s">
        <v>678</v>
      </c>
      <c r="AK1138" s="177" t="s">
        <v>679</v>
      </c>
      <c r="AL1138" s="177" t="s">
        <v>678</v>
      </c>
      <c r="AM1138" s="177" t="s">
        <v>679</v>
      </c>
      <c r="AN1138" s="177" t="s">
        <v>678</v>
      </c>
      <c r="AO1138" s="177" t="s">
        <v>679</v>
      </c>
      <c r="AP1138" s="177" t="s">
        <v>678</v>
      </c>
      <c r="AQ1138" s="177" t="s">
        <v>679</v>
      </c>
      <c r="AR1138" s="177" t="s">
        <v>678</v>
      </c>
      <c r="AS1138" s="177" t="s">
        <v>679</v>
      </c>
      <c r="AT1138" s="177" t="s">
        <v>678</v>
      </c>
      <c r="AU1138" s="177" t="s">
        <v>679</v>
      </c>
      <c r="AV1138" s="177" t="s">
        <v>678</v>
      </c>
      <c r="AW1138" s="177" t="s">
        <v>679</v>
      </c>
      <c r="AX1138" s="177" t="s">
        <v>678</v>
      </c>
      <c r="AY1138" s="177" t="s">
        <v>679</v>
      </c>
      <c r="AZ1138" s="177" t="s">
        <v>678</v>
      </c>
      <c r="BA1138" s="177" t="s">
        <v>679</v>
      </c>
      <c r="BB1138" s="177" t="s">
        <v>678</v>
      </c>
      <c r="BC1138" s="177" t="s">
        <v>679</v>
      </c>
      <c r="BD1138" s="177" t="s">
        <v>678</v>
      </c>
      <c r="BE1138" s="177" t="s">
        <v>679</v>
      </c>
      <c r="BF1138" s="177" t="s">
        <v>678</v>
      </c>
      <c r="BG1138" s="177" t="s">
        <v>679</v>
      </c>
      <c r="BH1138" s="177" t="s">
        <v>678</v>
      </c>
      <c r="BI1138" s="177" t="s">
        <v>679</v>
      </c>
      <c r="BJ1138" s="177" t="s">
        <v>678</v>
      </c>
      <c r="BK1138" s="177" t="s">
        <v>679</v>
      </c>
      <c r="BL1138" s="177" t="s">
        <v>678</v>
      </c>
      <c r="BM1138" s="177" t="s">
        <v>679</v>
      </c>
      <c r="BN1138" s="177" t="s">
        <v>678</v>
      </c>
      <c r="BO1138" s="177" t="s">
        <v>679</v>
      </c>
      <c r="BP1138" s="177" t="s">
        <v>678</v>
      </c>
      <c r="BQ1138" s="177" t="s">
        <v>679</v>
      </c>
      <c r="BR1138" s="177" t="s">
        <v>678</v>
      </c>
      <c r="BS1138" s="177" t="s">
        <v>679</v>
      </c>
      <c r="BT1138" s="177" t="s">
        <v>678</v>
      </c>
      <c r="BU1138" s="177" t="s">
        <v>679</v>
      </c>
      <c r="BV1138" s="177" t="s">
        <v>678</v>
      </c>
      <c r="BW1138" s="177" t="s">
        <v>679</v>
      </c>
      <c r="BX1138" s="177" t="s">
        <v>678</v>
      </c>
      <c r="BY1138" s="177" t="s">
        <v>679</v>
      </c>
      <c r="BZ1138" s="177" t="s">
        <v>678</v>
      </c>
      <c r="CA1138" s="177" t="s">
        <v>679</v>
      </c>
      <c r="CB1138" s="177" t="s">
        <v>678</v>
      </c>
      <c r="CC1138" s="177" t="s">
        <v>679</v>
      </c>
      <c r="CD1138" s="190" t="s">
        <v>680</v>
      </c>
      <c r="CE1138" s="191" t="s">
        <v>681</v>
      </c>
      <c r="CF1138" s="32"/>
      <c r="CG1138" s="32"/>
      <c r="CH1138" s="32"/>
      <c r="CI1138" s="32"/>
      <c r="CJ1138" s="32"/>
      <c r="CK1138" s="32"/>
      <c r="CL1138" s="32"/>
      <c r="CM1138" s="32"/>
      <c r="CN1138" s="32"/>
      <c r="CO1138" s="32"/>
      <c r="CP1138" s="32"/>
      <c r="CQ1138" s="32"/>
      <c r="CR1138" s="32"/>
      <c r="CS1138" s="32"/>
      <c r="CT1138" s="32"/>
      <c r="CU1138" s="32"/>
      <c r="CV1138" s="32"/>
      <c r="CW1138" s="32"/>
      <c r="CX1138" s="32"/>
      <c r="CY1138" s="32"/>
      <c r="CZ1138" s="32"/>
      <c r="DA1138" s="32"/>
      <c r="DB1138" s="32"/>
      <c r="DC1138" s="32"/>
      <c r="DD1138" s="32"/>
      <c r="DE1138" s="32"/>
      <c r="DF1138" s="32"/>
      <c r="DG1138" s="32"/>
      <c r="DH1138" s="32"/>
      <c r="DI1138" s="32"/>
      <c r="DJ1138" s="32"/>
      <c r="DK1138" s="32"/>
      <c r="DL1138" s="32"/>
      <c r="DM1138" s="32"/>
      <c r="DN1138" s="32"/>
      <c r="DO1138" s="32"/>
      <c r="DP1138" s="32"/>
      <c r="DQ1138" s="32"/>
      <c r="DR1138" s="32"/>
      <c r="DS1138" s="32"/>
      <c r="DT1138" s="32"/>
      <c r="DU1138" s="32"/>
      <c r="DV1138" s="32"/>
      <c r="DW1138" s="32"/>
      <c r="DX1138" s="32"/>
      <c r="DY1138" s="32"/>
      <c r="DZ1138" s="32"/>
      <c r="EA1138" s="32"/>
      <c r="EB1138" s="32"/>
      <c r="EC1138" s="32"/>
      <c r="ED1138" s="32"/>
      <c r="EE1138" s="32"/>
      <c r="EF1138" s="32"/>
      <c r="EG1138" s="32"/>
      <c r="EH1138" s="32"/>
      <c r="EI1138" s="32"/>
      <c r="EJ1138" s="32"/>
      <c r="EK1138" s="32"/>
      <c r="EL1138" s="32"/>
      <c r="EM1138" s="32"/>
      <c r="EN1138" s="32"/>
      <c r="EO1138" s="32"/>
      <c r="EP1138" s="32"/>
      <c r="EQ1138" s="32"/>
      <c r="ER1138" s="32"/>
      <c r="ES1138" s="32"/>
      <c r="ET1138" s="32"/>
      <c r="EU1138" s="32"/>
      <c r="EV1138" s="32"/>
      <c r="EW1138" s="32"/>
      <c r="EX1138" s="32"/>
      <c r="EY1138" s="32"/>
      <c r="EZ1138" s="32"/>
      <c r="FA1138" s="32"/>
      <c r="FB1138" s="32"/>
      <c r="FC1138" s="32"/>
      <c r="FD1138" s="32"/>
      <c r="FE1138" s="32"/>
      <c r="FF1138" s="32"/>
      <c r="FG1138" s="32"/>
      <c r="FH1138" s="32"/>
      <c r="FI1138" s="32"/>
      <c r="FJ1138" s="32"/>
      <c r="FK1138" s="32"/>
      <c r="FL1138" s="32"/>
      <c r="FM1138" s="32"/>
      <c r="FN1138" s="32"/>
      <c r="FO1138" s="32"/>
      <c r="FP1138" s="32"/>
      <c r="FQ1138" s="32"/>
      <c r="FR1138" s="32"/>
      <c r="FS1138" s="32"/>
      <c r="FT1138" s="32"/>
      <c r="FU1138" s="32"/>
      <c r="FV1138" s="32"/>
      <c r="FW1138" s="32"/>
      <c r="FX1138" s="32"/>
      <c r="FY1138" s="32"/>
      <c r="FZ1138" s="32"/>
      <c r="GA1138" s="32"/>
      <c r="GB1138" s="32"/>
      <c r="GC1138" s="32"/>
      <c r="GD1138" s="32"/>
      <c r="GE1138" s="32"/>
      <c r="GF1138" s="32"/>
      <c r="GG1138" s="32"/>
      <c r="GH1138" s="32"/>
      <c r="GI1138" s="32"/>
      <c r="GJ1138" s="32"/>
      <c r="GK1138" s="32"/>
      <c r="GL1138" s="32"/>
      <c r="GM1138" s="32"/>
      <c r="GN1138" s="32"/>
      <c r="GO1138" s="32"/>
      <c r="GP1138" s="32"/>
      <c r="GQ1138" s="32"/>
      <c r="GR1138" s="32"/>
      <c r="GS1138" s="32"/>
      <c r="GT1138" s="32"/>
      <c r="GU1138" s="32"/>
      <c r="GV1138" s="32"/>
      <c r="GW1138" s="32"/>
      <c r="GX1138" s="32"/>
      <c r="GY1138" s="32"/>
      <c r="GZ1138" s="32"/>
      <c r="HA1138" s="32"/>
      <c r="HB1138" s="32"/>
      <c r="HC1138" s="32"/>
      <c r="HD1138" s="32"/>
      <c r="HE1138" s="32"/>
      <c r="HF1138" s="32"/>
      <c r="HG1138" s="32"/>
      <c r="HH1138" s="32"/>
      <c r="HI1138" s="32"/>
      <c r="HJ1138" s="32"/>
      <c r="HK1138" s="32"/>
      <c r="HL1138" s="32"/>
      <c r="HM1138" s="32"/>
      <c r="HN1138" s="32"/>
      <c r="HO1138" s="32"/>
      <c r="HP1138" s="32"/>
      <c r="HQ1138" s="32"/>
      <c r="HR1138" s="32"/>
      <c r="HS1138" s="32"/>
      <c r="HT1138" s="32"/>
      <c r="HU1138" s="32"/>
      <c r="HV1138" s="32"/>
      <c r="HW1138" s="32"/>
      <c r="HX1138" s="32"/>
      <c r="HY1138" s="32"/>
      <c r="HZ1138" s="32"/>
      <c r="IA1138" s="32"/>
      <c r="IB1138" s="32"/>
      <c r="IC1138" s="32"/>
      <c r="ID1138" s="32"/>
      <c r="IE1138" s="32"/>
      <c r="IF1138" s="32"/>
      <c r="IG1138" s="32"/>
      <c r="IH1138" s="32"/>
      <c r="II1138" s="32"/>
      <c r="IJ1138" s="32"/>
      <c r="IK1138" s="32"/>
      <c r="IL1138" s="32"/>
      <c r="IM1138" s="32"/>
      <c r="IN1138" s="32"/>
      <c r="IO1138" s="32"/>
      <c r="IP1138" s="32"/>
      <c r="IQ1138" s="32"/>
      <c r="IR1138" s="32"/>
      <c r="IS1138" s="32"/>
      <c r="IT1138" s="32"/>
      <c r="IU1138" s="32"/>
      <c r="IV1138" s="32"/>
      <c r="IW1138" s="32"/>
      <c r="IX1138" s="32"/>
      <c r="IY1138" s="32"/>
      <c r="IZ1138" s="32"/>
      <c r="JA1138" s="32"/>
      <c r="JB1138" s="32"/>
      <c r="JC1138" s="32"/>
      <c r="JD1138" s="32"/>
      <c r="JE1138" s="32"/>
      <c r="JF1138" s="32"/>
      <c r="JG1138" s="32"/>
      <c r="JH1138" s="32"/>
      <c r="JI1138" s="32"/>
      <c r="JJ1138" s="32"/>
      <c r="JK1138" s="32"/>
      <c r="JL1138" s="32"/>
      <c r="JM1138" s="32"/>
      <c r="JN1138" s="32"/>
      <c r="JO1138" s="32"/>
      <c r="JP1138" s="32"/>
      <c r="JQ1138" s="32"/>
      <c r="JR1138" s="32"/>
      <c r="JS1138" s="32"/>
      <c r="JT1138" s="32"/>
      <c r="JU1138" s="32"/>
      <c r="JV1138" s="32"/>
      <c r="JW1138" s="32"/>
      <c r="JX1138" s="32"/>
      <c r="JY1138" s="32"/>
      <c r="JZ1138" s="32"/>
      <c r="KA1138" s="32"/>
      <c r="KB1138" s="32"/>
      <c r="KC1138" s="32"/>
      <c r="KD1138" s="32"/>
      <c r="KE1138" s="32"/>
      <c r="KF1138" s="32"/>
      <c r="KG1138" s="32"/>
      <c r="KH1138" s="32"/>
      <c r="KI1138" s="32"/>
      <c r="KJ1138" s="32"/>
      <c r="KK1138" s="32"/>
      <c r="KL1138" s="32"/>
      <c r="KM1138" s="32"/>
      <c r="KN1138" s="32"/>
      <c r="KO1138" s="32"/>
      <c r="KP1138" s="32"/>
      <c r="KQ1138" s="32"/>
      <c r="KR1138" s="32"/>
      <c r="KS1138" s="32"/>
      <c r="KT1138" s="32"/>
      <c r="KU1138" s="32"/>
      <c r="KV1138" s="32"/>
      <c r="KW1138" s="32"/>
      <c r="KX1138" s="32"/>
      <c r="KY1138" s="32"/>
      <c r="KZ1138" s="32"/>
      <c r="LA1138" s="32"/>
      <c r="LB1138" s="32"/>
      <c r="LC1138" s="32"/>
      <c r="LD1138" s="32"/>
      <c r="LE1138" s="32"/>
      <c r="LF1138" s="32"/>
      <c r="LG1138" s="32"/>
      <c r="LH1138" s="32"/>
      <c r="LI1138" s="32"/>
      <c r="LJ1138" s="32"/>
      <c r="LK1138" s="32"/>
      <c r="LL1138" s="32"/>
      <c r="LM1138" s="32"/>
      <c r="LN1138" s="32"/>
      <c r="LO1138" s="32"/>
      <c r="LP1138" s="32"/>
      <c r="LQ1138" s="32"/>
      <c r="LR1138" s="32"/>
      <c r="LS1138" s="32"/>
      <c r="LT1138" s="32"/>
      <c r="LU1138" s="32"/>
      <c r="LV1138" s="32"/>
      <c r="LW1138" s="32"/>
      <c r="LX1138" s="32"/>
      <c r="LY1138" s="32"/>
      <c r="LZ1138" s="32"/>
      <c r="MA1138" s="32"/>
      <c r="MB1138" s="32"/>
      <c r="MC1138" s="32"/>
      <c r="MD1138" s="32"/>
      <c r="ME1138" s="32"/>
      <c r="MF1138" s="32"/>
      <c r="MG1138" s="32"/>
      <c r="MH1138" s="32"/>
      <c r="MI1138" s="32"/>
      <c r="MJ1138" s="32"/>
      <c r="MK1138" s="32"/>
      <c r="ML1138" s="32"/>
      <c r="MM1138" s="32"/>
      <c r="MN1138" s="32"/>
      <c r="MO1138" s="32"/>
      <c r="MP1138" s="32"/>
      <c r="MQ1138" s="32"/>
      <c r="MR1138" s="32"/>
      <c r="MS1138" s="32"/>
      <c r="MT1138" s="32"/>
      <c r="MU1138" s="32"/>
      <c r="MV1138" s="32"/>
      <c r="MW1138" s="32"/>
      <c r="MX1138" s="32"/>
      <c r="MY1138" s="32"/>
      <c r="MZ1138" s="32"/>
      <c r="NA1138" s="32"/>
      <c r="NB1138" s="32"/>
      <c r="NC1138" s="32"/>
      <c r="ND1138" s="32"/>
      <c r="NE1138" s="32"/>
      <c r="NF1138" s="32"/>
      <c r="NG1138" s="32"/>
      <c r="NH1138" s="32"/>
      <c r="NI1138" s="32"/>
      <c r="NJ1138" s="32"/>
      <c r="NK1138" s="32"/>
      <c r="NL1138" s="32"/>
      <c r="NM1138" s="32"/>
      <c r="NN1138" s="32"/>
      <c r="NO1138" s="32"/>
      <c r="NP1138" s="32"/>
      <c r="NQ1138" s="32"/>
      <c r="NR1138" s="32"/>
      <c r="NS1138" s="32"/>
      <c r="NT1138" s="32"/>
      <c r="NU1138" s="32"/>
      <c r="NV1138" s="32"/>
      <c r="NW1138" s="32"/>
      <c r="NX1138" s="32"/>
      <c r="NY1138" s="32"/>
      <c r="NZ1138" s="32"/>
      <c r="OA1138" s="32"/>
      <c r="OB1138" s="32"/>
      <c r="OC1138" s="32"/>
      <c r="OD1138" s="32"/>
      <c r="OE1138" s="32"/>
      <c r="OF1138" s="32"/>
      <c r="OG1138" s="32"/>
      <c r="OH1138" s="32"/>
      <c r="OI1138" s="32"/>
      <c r="OJ1138" s="32"/>
      <c r="OK1138" s="32"/>
      <c r="OL1138" s="32"/>
      <c r="OM1138" s="32"/>
      <c r="ON1138" s="32"/>
      <c r="OO1138" s="32"/>
      <c r="OP1138" s="32"/>
      <c r="OQ1138" s="32"/>
      <c r="OR1138" s="32"/>
      <c r="OS1138" s="32"/>
      <c r="OT1138" s="32"/>
      <c r="OU1138" s="32"/>
      <c r="OV1138" s="32"/>
      <c r="OW1138" s="32"/>
      <c r="OX1138" s="32"/>
      <c r="OY1138" s="32"/>
      <c r="OZ1138" s="32"/>
      <c r="PA1138" s="32"/>
      <c r="PB1138" s="32"/>
      <c r="PC1138" s="32"/>
      <c r="PD1138" s="32"/>
      <c r="PE1138" s="32"/>
      <c r="PF1138" s="32"/>
      <c r="PG1138" s="32"/>
      <c r="PH1138" s="32"/>
      <c r="PI1138" s="32"/>
      <c r="PJ1138" s="32"/>
      <c r="PK1138" s="32"/>
      <c r="PL1138" s="32"/>
      <c r="PM1138" s="32"/>
      <c r="PN1138" s="32"/>
      <c r="PO1138" s="32"/>
      <c r="PP1138" s="32"/>
      <c r="PQ1138" s="32"/>
      <c r="PR1138" s="32"/>
      <c r="PS1138" s="32"/>
      <c r="PT1138" s="32"/>
      <c r="PU1138" s="32"/>
      <c r="PV1138" s="32"/>
      <c r="PW1138" s="32"/>
      <c r="PX1138" s="32"/>
      <c r="PY1138" s="32"/>
      <c r="PZ1138" s="32"/>
      <c r="QA1138" s="32"/>
      <c r="QB1138" s="32"/>
      <c r="QC1138" s="32"/>
      <c r="QD1138" s="32"/>
      <c r="QE1138" s="32"/>
      <c r="QF1138" s="32"/>
      <c r="QG1138" s="32"/>
      <c r="QH1138" s="32"/>
      <c r="QI1138" s="32"/>
      <c r="QJ1138" s="32"/>
      <c r="QK1138" s="32"/>
      <c r="QL1138" s="32"/>
      <c r="QM1138" s="32"/>
      <c r="QN1138" s="32"/>
      <c r="QO1138" s="32"/>
      <c r="QP1138" s="32"/>
      <c r="QQ1138" s="32"/>
      <c r="QR1138" s="32"/>
      <c r="QS1138" s="32"/>
      <c r="QT1138" s="32"/>
      <c r="QU1138" s="32"/>
      <c r="QV1138" s="32"/>
      <c r="QW1138" s="32"/>
      <c r="QX1138" s="32"/>
      <c r="QY1138" s="32"/>
      <c r="QZ1138" s="32"/>
      <c r="RA1138" s="32"/>
      <c r="RB1138" s="32"/>
      <c r="RC1138" s="32"/>
      <c r="RD1138" s="32"/>
      <c r="RE1138" s="32"/>
      <c r="RF1138" s="32"/>
      <c r="RG1138" s="32"/>
      <c r="RH1138" s="32"/>
      <c r="RI1138" s="32"/>
      <c r="RJ1138" s="32"/>
      <c r="RK1138" s="32"/>
      <c r="RL1138" s="32"/>
      <c r="RM1138" s="32"/>
      <c r="RN1138" s="32"/>
      <c r="RO1138" s="32"/>
      <c r="RP1138" s="32"/>
      <c r="RQ1138" s="32"/>
      <c r="RR1138" s="32"/>
      <c r="RS1138" s="32"/>
      <c r="RT1138" s="32"/>
      <c r="RU1138" s="32"/>
      <c r="RV1138" s="32"/>
      <c r="RW1138" s="32"/>
      <c r="RX1138" s="32"/>
      <c r="RY1138" s="32"/>
      <c r="RZ1138" s="32"/>
      <c r="SA1138" s="32"/>
      <c r="SB1138" s="32"/>
      <c r="SC1138" s="32"/>
      <c r="SD1138" s="32"/>
      <c r="SE1138" s="32"/>
      <c r="SF1138" s="32"/>
      <c r="SG1138" s="32"/>
      <c r="SH1138" s="32"/>
      <c r="SI1138" s="32"/>
      <c r="SJ1138" s="32"/>
      <c r="SK1138" s="32"/>
      <c r="SL1138" s="32"/>
      <c r="SM1138" s="32"/>
      <c r="SN1138" s="32"/>
      <c r="SO1138" s="32"/>
      <c r="SP1138" s="32"/>
      <c r="SQ1138" s="32"/>
      <c r="SR1138" s="32"/>
      <c r="SS1138" s="32"/>
      <c r="ST1138" s="32"/>
      <c r="SU1138" s="32"/>
      <c r="SV1138" s="32"/>
      <c r="SW1138" s="32"/>
      <c r="SX1138" s="32"/>
      <c r="SY1138" s="32"/>
      <c r="SZ1138" s="32"/>
      <c r="TA1138" s="32"/>
      <c r="TB1138" s="32"/>
      <c r="TC1138" s="32"/>
      <c r="TD1138" s="32"/>
      <c r="TE1138" s="32"/>
      <c r="TF1138" s="32"/>
      <c r="TG1138" s="32"/>
      <c r="TH1138" s="32"/>
      <c r="TI1138" s="32"/>
      <c r="TJ1138" s="32"/>
      <c r="TK1138" s="32"/>
      <c r="TL1138" s="32"/>
      <c r="TM1138" s="32"/>
      <c r="TN1138" s="32"/>
      <c r="TO1138" s="32"/>
      <c r="TP1138" s="32"/>
      <c r="TQ1138" s="32"/>
      <c r="TR1138" s="32"/>
      <c r="TS1138" s="32"/>
      <c r="TT1138" s="32"/>
      <c r="TU1138" s="32"/>
      <c r="TV1138" s="32"/>
      <c r="TW1138" s="32"/>
      <c r="TX1138" s="32"/>
      <c r="TY1138" s="32"/>
      <c r="TZ1138" s="32"/>
      <c r="UA1138" s="32"/>
      <c r="UB1138" s="32"/>
      <c r="UC1138" s="32"/>
      <c r="UD1138" s="32"/>
      <c r="UE1138" s="32"/>
      <c r="UF1138" s="32"/>
      <c r="UG1138" s="32"/>
      <c r="UH1138" s="32"/>
      <c r="UI1138" s="32"/>
      <c r="UJ1138" s="32"/>
      <c r="UK1138" s="32"/>
      <c r="UL1138" s="32"/>
      <c r="UM1138" s="32"/>
      <c r="UN1138" s="32"/>
      <c r="UO1138" s="32"/>
      <c r="UP1138" s="32"/>
      <c r="UQ1138" s="32"/>
      <c r="UR1138" s="32"/>
      <c r="US1138" s="32"/>
      <c r="UT1138" s="32"/>
      <c r="UU1138" s="32"/>
      <c r="UV1138" s="32"/>
      <c r="UW1138" s="32"/>
      <c r="UX1138" s="36"/>
    </row>
    <row r="1139" spans="19:570" x14ac:dyDescent="0.25">
      <c r="S1139" s="33">
        <v>1</v>
      </c>
      <c r="T1139" s="169">
        <f>U1135</f>
        <v>6.5337428311627344E-6</v>
      </c>
      <c r="U1139" s="200">
        <f>T1139</f>
        <v>6.5337428311627344E-6</v>
      </c>
      <c r="V1139" s="178">
        <f>IF($AA$7,$E$9*$Y$7/(1+V1150*$T1139),"")</f>
        <v>15</v>
      </c>
      <c r="W1139" s="181">
        <f>IF($AA$7,-1*V1139*$U1139/(1+V1150*$U1139),"")</f>
        <v>-9.8006142467441012E-5</v>
      </c>
      <c r="X1139" s="178">
        <f>IF($AA$7,$E$9*$Y$7/(1+X1150*$T1139),"")</f>
        <v>14.999999959518192</v>
      </c>
      <c r="Y1139" s="181">
        <f>IF($AA$7,-1*X1139*$U1139/(1+X1150*$U1139),"")</f>
        <v>-9.8006141938445572E-5</v>
      </c>
      <c r="Z1139" s="178">
        <f>IF($AA$7,$E$9*$Y$7/(1+Z1150*$T1139),"")</f>
        <v>14.999999825290812</v>
      </c>
      <c r="AA1139" s="181">
        <f>IF($AA$7,-1*Z1139*$U1139/(1+Z1150*$U1139),"")</f>
        <v>-9.8006140184431212E-5</v>
      </c>
      <c r="AB1139" s="178">
        <f>IF($AA$7,$E$9*$Y$7/(1+AB1150*$T1139),"")</f>
        <v>14.999999353097076</v>
      </c>
      <c r="AC1139" s="181">
        <f>IF($AA$7,-1*AB1139*$U1139/(1+AB1150*$U1139),"")</f>
        <v>-9.800613401404652E-5</v>
      </c>
      <c r="AD1139" s="178">
        <f>IF($AA$7,$E$9*$Y$7/(1+AD1150*$T1139),"")</f>
        <v>14.999996647324256</v>
      </c>
      <c r="AE1139" s="181">
        <f>IF($AA$7,-1*AD1139*$U1139/(1+AD1150*$U1139),"")</f>
        <v>-9.8006098656403694E-5</v>
      </c>
      <c r="AF1139" s="178">
        <f>IF($AA$7,$E$9*$Y$7/(1+AF1150*$T1139),"")</f>
        <v>14.999969694435373</v>
      </c>
      <c r="AG1139" s="181">
        <f>IF($AA$7,-1*AF1139*$U1139/(1+AF1150*$U1139),"")</f>
        <v>-9.8005746450309815E-5</v>
      </c>
      <c r="AH1139" s="178">
        <f>IF($AA$7,$E$9*$Y$7/(1+AH1150*$T1139),"")</f>
        <v>14.999922642684878</v>
      </c>
      <c r="AI1139" s="181">
        <f>IF($AA$7,-1*AH1139*$U1139/(1+AH1150*$U1139),"")</f>
        <v>-9.8005131604441382E-5</v>
      </c>
      <c r="AJ1139" s="178">
        <f>IF($AA$7,$E$9*$Y$7/(1+AJ1150*$T1139),"")</f>
        <v>14.999903875293827</v>
      </c>
      <c r="AK1139" s="181">
        <f>IF($AA$7,-1*AJ1139*$U1139/(1+AJ1150*$U1139),"")</f>
        <v>-9.8004886363246057E-5</v>
      </c>
      <c r="AL1139" s="178">
        <f>IF($AA$7,$E$9*$Y$7/(1+AL1150*$T1139),"")</f>
        <v>14.999902010074431</v>
      </c>
      <c r="AM1139" s="181">
        <f>IF($AA$7,-1*AL1139*$U1139/(1+AL1150*$U1139),"")</f>
        <v>-9.8004861989676068E-5</v>
      </c>
      <c r="AN1139" s="178">
        <f>IF($AA$7,$E$9*$Y$7/(1+AN1150*$T1139),"")</f>
        <v>14.999901994499034</v>
      </c>
      <c r="AO1139" s="181">
        <f>IF($AA$7,-1*AN1139*$U1139/(1+AN1150*$U1139),"")</f>
        <v>-9.8004861786146112E-5</v>
      </c>
      <c r="AP1139" s="178">
        <f>IF($AA$7,$E$9*$Y$7/(1+AP1150*$T1139),"")</f>
        <v>14.999901994497964</v>
      </c>
      <c r="AQ1139" s="181">
        <f>IF($AA$7,-1*AP1139*$U1139/(1+AP1150*$U1139),"")</f>
        <v>-9.800486178613214E-5</v>
      </c>
      <c r="AR1139" s="178">
        <f>IF($AA$7,$E$9*$Y$7/(1+AR1150*$T1139),"")</f>
        <v>14.999901994497964</v>
      </c>
      <c r="AS1139" s="181">
        <f>IF($AA$7,-1*AR1139*$U1139/(1+AR1150*$U1139),"")</f>
        <v>-9.800486178613214E-5</v>
      </c>
      <c r="AT1139" s="178">
        <f>IF($AA$7,$E$9*$Y$7/(1+AT1150*$T1139),"")</f>
        <v>14.999901994497964</v>
      </c>
      <c r="AU1139" s="181">
        <f>IF($AA$7,-1*AT1139*$U1139/(1+AT1150*$U1139),"")</f>
        <v>-9.800486178613214E-5</v>
      </c>
      <c r="AV1139" s="178">
        <f>IF($AA$7,$E$9*$Y$7/(1+AV1150*$T1139),"")</f>
        <v>14.999901994497964</v>
      </c>
      <c r="AW1139" s="181">
        <f>IF($AA$7,-1*AV1139*$U1139/(1+AV1150*$U1139),"")</f>
        <v>-9.800486178613214E-5</v>
      </c>
      <c r="AX1139" s="178">
        <f>IF($AA$7,$E$9*$Y$7/(1+AX1150*$T1139),"")</f>
        <v>14.999901994497964</v>
      </c>
      <c r="AY1139" s="181">
        <f>IF($AA$7,-1*AX1139*$U1139/(1+AX1150*$U1139),"")</f>
        <v>-9.800486178613214E-5</v>
      </c>
      <c r="AZ1139" s="178">
        <f>IF($AA$7,$E$9*$Y$7/(1+AZ1150*$T1139),"")</f>
        <v>14.999901994497964</v>
      </c>
      <c r="BA1139" s="181">
        <f>IF($AA$7,-1*AZ1139*$U1139/(1+AZ1150*$U1139),"")</f>
        <v>-9.800486178613214E-5</v>
      </c>
      <c r="BB1139" s="178">
        <f>IF($AA$7,$E$9*$Y$7/(1+BB1150*$T1139),"")</f>
        <v>14.999901994497964</v>
      </c>
      <c r="BC1139" s="181">
        <f>IF($AA$7,-1*BB1139*$U1139/(1+BB1150*$U1139),"")</f>
        <v>-9.800486178613214E-5</v>
      </c>
      <c r="BD1139" s="178">
        <f>IF($AA$7,$E$9*$Y$7/(1+BD1150*$T1139),"")</f>
        <v>14.999901994497964</v>
      </c>
      <c r="BE1139" s="181">
        <f>IF($AA$7,-1*BD1139*$U1139/(1+BD1150*$U1139),"")</f>
        <v>-9.800486178613214E-5</v>
      </c>
      <c r="BF1139" s="178">
        <f>IF($AA$7,$E$9*$Y$7/(1+BF1150*$T1139),"")</f>
        <v>14.999901994497964</v>
      </c>
      <c r="BG1139" s="181">
        <f>IF($AA$7,-1*BF1139*$U1139/(1+BF1150*$U1139),"")</f>
        <v>-9.800486178613214E-5</v>
      </c>
      <c r="BH1139" s="178">
        <f>IF($AA$7,$E$9*$Y$7/(1+BH1150*$T1139),"")</f>
        <v>14.999901994497964</v>
      </c>
      <c r="BI1139" s="181">
        <f>IF($AA$7,-1*BH1139*$U1139/(1+BH1150*$U1139),"")</f>
        <v>-9.800486178613214E-5</v>
      </c>
      <c r="BJ1139" s="178">
        <f>IF($AA$7,$E$9*$Y$7/(1+BJ1150*$T1139),"")</f>
        <v>14.999901994497964</v>
      </c>
      <c r="BK1139" s="181">
        <f>IF($AA$7,-1*BJ1139*$U1139/(1+BJ1150*$U1139),"")</f>
        <v>-9.800486178613214E-5</v>
      </c>
      <c r="BL1139" s="178">
        <f>IF($AA$7,$E$9*$Y$7/(1+BL1150*$T1139),"")</f>
        <v>14.999901994497964</v>
      </c>
      <c r="BM1139" s="181">
        <f>IF($AA$7,-1*BL1139*$U1139/(1+BL1150*$U1139),"")</f>
        <v>-9.800486178613214E-5</v>
      </c>
      <c r="BN1139" s="178">
        <f>IF($AA$7,$E$9*$Y$7/(1+BN1150*$T1139),"")</f>
        <v>14.999901994497964</v>
      </c>
      <c r="BO1139" s="181">
        <f>IF($AA$7,-1*BN1139*$U1139/(1+BN1150*$U1139),"")</f>
        <v>-9.800486178613214E-5</v>
      </c>
      <c r="BP1139" s="178">
        <f>IF($AA$7,$E$9*$Y$7/(1+BP1150*$T1139),"")</f>
        <v>14.999901994497964</v>
      </c>
      <c r="BQ1139" s="181">
        <f>IF($AA$7,-1*BP1139*$U1139/(1+BP1150*$U1139),"")</f>
        <v>-9.800486178613214E-5</v>
      </c>
      <c r="BR1139" s="178">
        <f>IF($AA$7,$E$9*$Y$7/(1+BR1150*$T1139),"")</f>
        <v>14.999901994497964</v>
      </c>
      <c r="BS1139" s="181">
        <f>IF($AA$7,-1*BR1139*$U1139/(1+BR1150*$U1139),"")</f>
        <v>-9.800486178613214E-5</v>
      </c>
      <c r="BT1139" s="178">
        <f>IF($AA$7,$E$9*$Y$7/(1+BT1150*$T1139),"")</f>
        <v>14.999901994497964</v>
      </c>
      <c r="BU1139" s="181">
        <f>IF($AA$7,-1*BT1139*$U1139/(1+BT1150*$U1139),"")</f>
        <v>-9.800486178613214E-5</v>
      </c>
      <c r="BV1139" s="178">
        <f>IF($AA$7,$E$9*$Y$7/(1+BV1150*$T1139),"")</f>
        <v>14.999901994497964</v>
      </c>
      <c r="BW1139" s="181">
        <f>IF($AA$7,-1*BV1139*$U1139/(1+BV1150*$U1139),"")</f>
        <v>-9.800486178613214E-5</v>
      </c>
      <c r="BX1139" s="178">
        <f>IF($AA$7,$E$9*$Y$7/(1+BX1150*$T1139),"")</f>
        <v>14.999901994497964</v>
      </c>
      <c r="BY1139" s="181">
        <f>IF($AA$7,-1*BX1139*$U1139/(1+BX1150*$U1139),"")</f>
        <v>-9.800486178613214E-5</v>
      </c>
      <c r="BZ1139" s="178">
        <f>IF($AA$7,$E$9*$Y$7/(1+BZ1150*$T1139),"")</f>
        <v>14.999901994497964</v>
      </c>
      <c r="CA1139" s="181">
        <f>IF($AA$7,-1*BZ1139*$U1139/(1+BZ1150*$U1139),"")</f>
        <v>-9.800486178613214E-5</v>
      </c>
      <c r="CB1139" s="178">
        <f>IF($AA$7,$E$9*$Y$7/(1+CB1150*$T1139),"")</f>
        <v>14.999901994497964</v>
      </c>
      <c r="CC1139" s="181">
        <f>IF($AA$7,-1*CB1139*$U1139/(1+CB1150*$U1139),"")</f>
        <v>-9.800486178613214E-5</v>
      </c>
      <c r="CD1139" s="103">
        <f>IF($AA$7,$E$9*$Y$7/(1+CD1150*U1139),"")</f>
        <v>14.999901994497964</v>
      </c>
      <c r="CE1139" s="189">
        <f>IF($AA$7,CD1139*CD1150*U1139,"")</f>
        <v>9.8005502034589662E-5</v>
      </c>
      <c r="CF1139" s="32"/>
      <c r="CG1139" s="32"/>
      <c r="CH1139" s="32"/>
      <c r="CI1139" s="32"/>
      <c r="CJ1139" s="32"/>
      <c r="CK1139" s="32"/>
      <c r="CL1139" s="32"/>
      <c r="CM1139" s="32"/>
      <c r="CN1139" s="32"/>
      <c r="CO1139" s="32"/>
      <c r="CP1139" s="32"/>
      <c r="CQ1139" s="32"/>
      <c r="CR1139" s="32"/>
      <c r="CS1139" s="32"/>
      <c r="CT1139" s="32"/>
      <c r="CU1139" s="32"/>
      <c r="CV1139" s="32"/>
      <c r="CW1139" s="32"/>
      <c r="CX1139" s="32"/>
      <c r="CY1139" s="32"/>
      <c r="CZ1139" s="32"/>
      <c r="DA1139" s="32"/>
      <c r="DB1139" s="32"/>
      <c r="DC1139" s="32"/>
      <c r="DD1139" s="32"/>
      <c r="DE1139" s="32"/>
      <c r="DF1139" s="32"/>
      <c r="DG1139" s="32"/>
      <c r="DH1139" s="32"/>
      <c r="DI1139" s="32"/>
      <c r="DJ1139" s="32"/>
      <c r="DK1139" s="32"/>
      <c r="DL1139" s="32"/>
      <c r="DM1139" s="32"/>
      <c r="DN1139" s="32"/>
      <c r="DO1139" s="32"/>
      <c r="DP1139" s="32"/>
      <c r="DQ1139" s="32"/>
      <c r="DR1139" s="32"/>
      <c r="DS1139" s="32"/>
      <c r="DT1139" s="32"/>
      <c r="DU1139" s="32"/>
      <c r="DV1139" s="32"/>
      <c r="DW1139" s="32"/>
      <c r="DX1139" s="32"/>
      <c r="DY1139" s="32"/>
      <c r="DZ1139" s="32"/>
      <c r="EA1139" s="32"/>
      <c r="EB1139" s="32"/>
      <c r="EC1139" s="32"/>
      <c r="ED1139" s="32"/>
      <c r="EE1139" s="32"/>
      <c r="EF1139" s="32"/>
      <c r="EG1139" s="32"/>
      <c r="EH1139" s="32"/>
      <c r="EI1139" s="32"/>
      <c r="EJ1139" s="32"/>
      <c r="EK1139" s="32"/>
      <c r="EL1139" s="32"/>
      <c r="EM1139" s="32"/>
      <c r="EN1139" s="32"/>
      <c r="EO1139" s="32"/>
      <c r="EP1139" s="32"/>
      <c r="EQ1139" s="32"/>
      <c r="ER1139" s="32"/>
      <c r="ES1139" s="32"/>
      <c r="ET1139" s="32"/>
      <c r="EU1139" s="32"/>
      <c r="EV1139" s="32"/>
      <c r="EW1139" s="32"/>
      <c r="EX1139" s="32"/>
      <c r="EY1139" s="32"/>
      <c r="EZ1139" s="32"/>
      <c r="FA1139" s="32"/>
      <c r="FB1139" s="32"/>
      <c r="FC1139" s="32"/>
      <c r="FD1139" s="32"/>
      <c r="FE1139" s="32"/>
      <c r="FF1139" s="32"/>
      <c r="FG1139" s="32"/>
      <c r="FH1139" s="32"/>
      <c r="FI1139" s="32"/>
      <c r="FJ1139" s="32"/>
      <c r="FK1139" s="32"/>
      <c r="FL1139" s="32"/>
      <c r="FM1139" s="32"/>
      <c r="FN1139" s="32"/>
      <c r="FO1139" s="32"/>
      <c r="FP1139" s="32"/>
      <c r="FQ1139" s="32"/>
      <c r="FR1139" s="32"/>
      <c r="FS1139" s="32"/>
      <c r="FT1139" s="32"/>
      <c r="FU1139" s="32"/>
      <c r="FV1139" s="32"/>
      <c r="FW1139" s="32"/>
      <c r="FX1139" s="32"/>
      <c r="FY1139" s="32"/>
      <c r="FZ1139" s="32"/>
      <c r="GA1139" s="32"/>
      <c r="GB1139" s="32"/>
      <c r="GC1139" s="32"/>
      <c r="GD1139" s="32"/>
      <c r="GE1139" s="32"/>
      <c r="GF1139" s="32"/>
      <c r="GG1139" s="32"/>
      <c r="GH1139" s="32"/>
      <c r="GI1139" s="32"/>
      <c r="GJ1139" s="32"/>
      <c r="GK1139" s="32"/>
      <c r="GL1139" s="32"/>
      <c r="GM1139" s="32"/>
      <c r="GN1139" s="32"/>
      <c r="GO1139" s="32"/>
      <c r="GP1139" s="32"/>
      <c r="GQ1139" s="32"/>
      <c r="GR1139" s="32"/>
      <c r="GS1139" s="32"/>
      <c r="GT1139" s="32"/>
      <c r="GU1139" s="32"/>
      <c r="GV1139" s="32"/>
      <c r="GW1139" s="32"/>
      <c r="GX1139" s="32"/>
      <c r="GY1139" s="32"/>
      <c r="GZ1139" s="32"/>
      <c r="HA1139" s="32"/>
      <c r="HB1139" s="32"/>
      <c r="HC1139" s="32"/>
      <c r="HD1139" s="32"/>
      <c r="HE1139" s="32"/>
      <c r="HF1139" s="32"/>
      <c r="HG1139" s="32"/>
      <c r="HH1139" s="32"/>
      <c r="HI1139" s="32"/>
      <c r="HJ1139" s="32"/>
      <c r="HK1139" s="32"/>
      <c r="HL1139" s="32"/>
      <c r="HM1139" s="32"/>
      <c r="HN1139" s="32"/>
      <c r="HO1139" s="32"/>
      <c r="HP1139" s="32"/>
      <c r="HQ1139" s="32"/>
      <c r="HR1139" s="32"/>
      <c r="HS1139" s="32"/>
      <c r="HT1139" s="32"/>
      <c r="HU1139" s="32"/>
      <c r="HV1139" s="32"/>
      <c r="HW1139" s="32"/>
      <c r="HX1139" s="32"/>
      <c r="HY1139" s="32"/>
      <c r="HZ1139" s="32"/>
      <c r="IA1139" s="32"/>
      <c r="IB1139" s="32"/>
      <c r="IC1139" s="32"/>
      <c r="ID1139" s="32"/>
      <c r="IE1139" s="32"/>
      <c r="IF1139" s="32"/>
      <c r="IG1139" s="32"/>
      <c r="IH1139" s="32"/>
      <c r="II1139" s="32"/>
      <c r="IJ1139" s="32"/>
      <c r="IK1139" s="32"/>
      <c r="IL1139" s="32"/>
      <c r="IM1139" s="32"/>
      <c r="IN1139" s="32"/>
      <c r="IO1139" s="32"/>
      <c r="IP1139" s="32"/>
      <c r="IQ1139" s="32"/>
      <c r="IR1139" s="32"/>
      <c r="IS1139" s="32"/>
      <c r="IT1139" s="32"/>
      <c r="IU1139" s="32"/>
      <c r="IV1139" s="32"/>
      <c r="IW1139" s="32"/>
      <c r="IX1139" s="32"/>
      <c r="IY1139" s="32"/>
      <c r="IZ1139" s="32"/>
      <c r="JA1139" s="32"/>
      <c r="JB1139" s="32"/>
      <c r="JC1139" s="32"/>
      <c r="JD1139" s="32"/>
      <c r="JE1139" s="32"/>
      <c r="JF1139" s="32"/>
      <c r="JG1139" s="32"/>
      <c r="JH1139" s="32"/>
      <c r="JI1139" s="32"/>
      <c r="JJ1139" s="32"/>
      <c r="JK1139" s="32"/>
      <c r="JL1139" s="32"/>
      <c r="JM1139" s="32"/>
      <c r="JN1139" s="32"/>
      <c r="JO1139" s="32"/>
      <c r="JP1139" s="32"/>
      <c r="JQ1139" s="32"/>
      <c r="JR1139" s="32"/>
      <c r="JS1139" s="32"/>
      <c r="JT1139" s="32"/>
      <c r="JU1139" s="32"/>
      <c r="JV1139" s="32"/>
      <c r="JW1139" s="32"/>
      <c r="JX1139" s="32"/>
      <c r="JY1139" s="32"/>
      <c r="JZ1139" s="32"/>
      <c r="KA1139" s="32"/>
      <c r="KB1139" s="32"/>
      <c r="KC1139" s="32"/>
      <c r="KD1139" s="32"/>
      <c r="KE1139" s="32"/>
      <c r="KF1139" s="32"/>
      <c r="KG1139" s="32"/>
      <c r="KH1139" s="32"/>
      <c r="KI1139" s="32"/>
      <c r="KJ1139" s="32"/>
      <c r="KK1139" s="32"/>
      <c r="KL1139" s="32"/>
      <c r="KM1139" s="32"/>
      <c r="KN1139" s="32"/>
      <c r="KO1139" s="32"/>
      <c r="KP1139" s="32"/>
      <c r="KQ1139" s="32"/>
      <c r="KR1139" s="32"/>
      <c r="KS1139" s="32"/>
      <c r="KT1139" s="32"/>
      <c r="KU1139" s="32"/>
      <c r="KV1139" s="32"/>
      <c r="KW1139" s="32"/>
      <c r="KX1139" s="32"/>
      <c r="KY1139" s="32"/>
      <c r="KZ1139" s="32"/>
      <c r="LA1139" s="32"/>
      <c r="LB1139" s="32"/>
      <c r="LC1139" s="32"/>
      <c r="LD1139" s="32"/>
      <c r="LE1139" s="32"/>
      <c r="LF1139" s="32"/>
      <c r="LG1139" s="32"/>
      <c r="LH1139" s="32"/>
      <c r="LI1139" s="32"/>
      <c r="LJ1139" s="32"/>
      <c r="LK1139" s="32"/>
      <c r="LL1139" s="32"/>
      <c r="LM1139" s="32"/>
      <c r="LN1139" s="32"/>
      <c r="LO1139" s="32"/>
      <c r="LP1139" s="32"/>
      <c r="LQ1139" s="32"/>
      <c r="LR1139" s="32"/>
      <c r="LS1139" s="32"/>
      <c r="LT1139" s="32"/>
      <c r="LU1139" s="32"/>
      <c r="LV1139" s="32"/>
      <c r="LW1139" s="32"/>
      <c r="LX1139" s="32"/>
      <c r="LY1139" s="32"/>
      <c r="LZ1139" s="32"/>
      <c r="MA1139" s="32"/>
      <c r="MB1139" s="32"/>
      <c r="MC1139" s="32"/>
      <c r="MD1139" s="32"/>
      <c r="ME1139" s="32"/>
      <c r="MF1139" s="32"/>
      <c r="MG1139" s="32"/>
      <c r="MH1139" s="32"/>
      <c r="MI1139" s="32"/>
      <c r="MJ1139" s="32"/>
      <c r="MK1139" s="32"/>
      <c r="ML1139" s="32"/>
      <c r="MM1139" s="32"/>
      <c r="MN1139" s="32"/>
      <c r="MO1139" s="32"/>
      <c r="MP1139" s="32"/>
      <c r="MQ1139" s="32"/>
      <c r="MR1139" s="32"/>
      <c r="MS1139" s="32"/>
      <c r="MT1139" s="32"/>
      <c r="MU1139" s="32"/>
      <c r="MV1139" s="32"/>
      <c r="MW1139" s="32"/>
      <c r="MX1139" s="32"/>
      <c r="MY1139" s="32"/>
      <c r="MZ1139" s="32"/>
      <c r="NA1139" s="32"/>
      <c r="NB1139" s="32"/>
      <c r="NC1139" s="32"/>
      <c r="ND1139" s="32"/>
      <c r="NE1139" s="32"/>
      <c r="NF1139" s="32"/>
      <c r="NG1139" s="32"/>
      <c r="NH1139" s="32"/>
      <c r="NI1139" s="32"/>
      <c r="NJ1139" s="32"/>
      <c r="NK1139" s="32"/>
      <c r="NL1139" s="32"/>
      <c r="NM1139" s="32"/>
      <c r="NN1139" s="32"/>
      <c r="NO1139" s="32"/>
      <c r="NP1139" s="32"/>
      <c r="NQ1139" s="32"/>
      <c r="NR1139" s="32"/>
      <c r="NS1139" s="32"/>
      <c r="NT1139" s="32"/>
      <c r="NU1139" s="32"/>
      <c r="NV1139" s="32"/>
      <c r="NW1139" s="32"/>
      <c r="NX1139" s="32"/>
      <c r="NY1139" s="32"/>
      <c r="NZ1139" s="32"/>
      <c r="OA1139" s="32"/>
      <c r="OB1139" s="32"/>
      <c r="OC1139" s="32"/>
      <c r="OD1139" s="32"/>
      <c r="OE1139" s="32"/>
      <c r="OF1139" s="32"/>
      <c r="OG1139" s="32"/>
      <c r="OH1139" s="32"/>
      <c r="OI1139" s="32"/>
      <c r="OJ1139" s="32"/>
      <c r="OK1139" s="32"/>
      <c r="OL1139" s="32"/>
      <c r="OM1139" s="32"/>
      <c r="ON1139" s="32"/>
      <c r="OO1139" s="32"/>
      <c r="OP1139" s="32"/>
      <c r="OQ1139" s="32"/>
      <c r="OR1139" s="32"/>
      <c r="OS1139" s="32"/>
      <c r="OT1139" s="32"/>
      <c r="OU1139" s="32"/>
      <c r="OV1139" s="32"/>
      <c r="OW1139" s="32"/>
      <c r="OX1139" s="32"/>
      <c r="OY1139" s="32"/>
      <c r="OZ1139" s="32"/>
      <c r="PA1139" s="32"/>
      <c r="PB1139" s="32"/>
      <c r="PC1139" s="32"/>
      <c r="PD1139" s="32"/>
      <c r="PE1139" s="32"/>
      <c r="PF1139" s="32"/>
      <c r="PG1139" s="32"/>
      <c r="PH1139" s="32"/>
      <c r="PI1139" s="32"/>
      <c r="PJ1139" s="32"/>
      <c r="PK1139" s="32"/>
      <c r="PL1139" s="32"/>
      <c r="PM1139" s="32"/>
      <c r="PN1139" s="32"/>
      <c r="PO1139" s="32"/>
      <c r="PP1139" s="32"/>
      <c r="PQ1139" s="32"/>
      <c r="PR1139" s="32"/>
      <c r="PS1139" s="32"/>
      <c r="PT1139" s="32"/>
      <c r="PU1139" s="32"/>
      <c r="PV1139" s="32"/>
      <c r="PW1139" s="32"/>
      <c r="PX1139" s="32"/>
      <c r="PY1139" s="32"/>
      <c r="PZ1139" s="32"/>
      <c r="QA1139" s="32"/>
      <c r="QB1139" s="32"/>
      <c r="QC1139" s="32"/>
      <c r="QD1139" s="32"/>
      <c r="QE1139" s="32"/>
      <c r="QF1139" s="32"/>
      <c r="QG1139" s="32"/>
      <c r="QH1139" s="32"/>
      <c r="QI1139" s="32"/>
      <c r="QJ1139" s="32"/>
      <c r="QK1139" s="32"/>
      <c r="QL1139" s="32"/>
      <c r="QM1139" s="32"/>
      <c r="QN1139" s="32"/>
      <c r="QO1139" s="32"/>
      <c r="QP1139" s="32"/>
      <c r="QQ1139" s="32"/>
      <c r="QR1139" s="32"/>
      <c r="QS1139" s="32"/>
      <c r="QT1139" s="32"/>
      <c r="QU1139" s="32"/>
      <c r="QV1139" s="32"/>
      <c r="QW1139" s="32"/>
      <c r="QX1139" s="32"/>
      <c r="QY1139" s="32"/>
      <c r="QZ1139" s="32"/>
      <c r="RA1139" s="32"/>
      <c r="RB1139" s="32"/>
      <c r="RC1139" s="32"/>
      <c r="RD1139" s="32"/>
      <c r="RE1139" s="32"/>
      <c r="RF1139" s="32"/>
      <c r="RG1139" s="32"/>
      <c r="RH1139" s="32"/>
      <c r="RI1139" s="32"/>
      <c r="RJ1139" s="32"/>
      <c r="RK1139" s="32"/>
      <c r="RL1139" s="32"/>
      <c r="RM1139" s="32"/>
      <c r="RN1139" s="32"/>
      <c r="RO1139" s="32"/>
      <c r="RP1139" s="32"/>
      <c r="RQ1139" s="32"/>
      <c r="RR1139" s="32"/>
      <c r="RS1139" s="32"/>
      <c r="RT1139" s="32"/>
      <c r="RU1139" s="32"/>
      <c r="RV1139" s="32"/>
      <c r="RW1139" s="32"/>
      <c r="RX1139" s="32"/>
      <c r="RY1139" s="32"/>
      <c r="RZ1139" s="32"/>
      <c r="SA1139" s="32"/>
      <c r="SB1139" s="32"/>
      <c r="SC1139" s="32"/>
      <c r="SD1139" s="32"/>
      <c r="SE1139" s="32"/>
      <c r="SF1139" s="32"/>
      <c r="SG1139" s="32"/>
      <c r="SH1139" s="32"/>
      <c r="SI1139" s="32"/>
      <c r="SJ1139" s="32"/>
      <c r="SK1139" s="32"/>
      <c r="SL1139" s="32"/>
      <c r="SM1139" s="32"/>
      <c r="SN1139" s="32"/>
      <c r="SO1139" s="32"/>
      <c r="SP1139" s="32"/>
      <c r="SQ1139" s="32"/>
      <c r="SR1139" s="32"/>
      <c r="SS1139" s="32"/>
      <c r="ST1139" s="32"/>
      <c r="SU1139" s="32"/>
      <c r="SV1139" s="32"/>
      <c r="SW1139" s="32"/>
      <c r="SX1139" s="32"/>
      <c r="SY1139" s="32"/>
      <c r="SZ1139" s="32"/>
      <c r="TA1139" s="32"/>
      <c r="TB1139" s="32"/>
      <c r="TC1139" s="32"/>
      <c r="TD1139" s="32"/>
      <c r="TE1139" s="32"/>
      <c r="TF1139" s="32"/>
      <c r="TG1139" s="32"/>
      <c r="TH1139" s="32"/>
      <c r="TI1139" s="32"/>
      <c r="TJ1139" s="32"/>
      <c r="TK1139" s="32"/>
      <c r="TL1139" s="32"/>
      <c r="TM1139" s="32"/>
      <c r="TN1139" s="32"/>
      <c r="TO1139" s="32"/>
      <c r="TP1139" s="32"/>
      <c r="TQ1139" s="32"/>
      <c r="TR1139" s="32"/>
      <c r="TS1139" s="32"/>
      <c r="TT1139" s="32"/>
      <c r="TU1139" s="32"/>
      <c r="TV1139" s="32"/>
      <c r="TW1139" s="32"/>
      <c r="TX1139" s="32"/>
      <c r="TY1139" s="32"/>
      <c r="TZ1139" s="32"/>
      <c r="UA1139" s="32"/>
      <c r="UB1139" s="32"/>
      <c r="UC1139" s="32"/>
      <c r="UD1139" s="32"/>
      <c r="UE1139" s="32"/>
      <c r="UF1139" s="32"/>
      <c r="UG1139" s="32"/>
      <c r="UH1139" s="32"/>
      <c r="UI1139" s="32"/>
      <c r="UJ1139" s="32"/>
      <c r="UK1139" s="32"/>
      <c r="UL1139" s="32"/>
      <c r="UM1139" s="32"/>
      <c r="UN1139" s="32"/>
      <c r="UO1139" s="32"/>
      <c r="UP1139" s="32"/>
      <c r="UQ1139" s="32"/>
      <c r="UR1139" s="32"/>
      <c r="US1139" s="32"/>
      <c r="UT1139" s="32"/>
      <c r="UU1139" s="32"/>
      <c r="UV1139" s="32"/>
      <c r="UW1139" s="32"/>
      <c r="UX1139" s="36"/>
    </row>
    <row r="1140" spans="19:570" x14ac:dyDescent="0.25">
      <c r="S1140" s="33">
        <v>2</v>
      </c>
      <c r="T1140" s="169">
        <f>V1135</f>
        <v>1.7779226782898178E-4</v>
      </c>
      <c r="U1140" s="200">
        <f t="shared" ref="U1140:U1148" si="8885">T1140</f>
        <v>1.7779226782898178E-4</v>
      </c>
      <c r="V1140" s="178">
        <f>IF($AA$8,$E$9*$Y$8/(1+V1150*$T1140),"")</f>
        <v>23</v>
      </c>
      <c r="W1140" s="181">
        <f>IF($AA$8,-1*V1140*$U1140/(1+V1150*$U1140),"")</f>
        <v>-4.0892221600665806E-3</v>
      </c>
      <c r="X1140" s="178">
        <f>IF($AA$8,$E$9*$Y$8/(1+X1150*$T1140),"")</f>
        <v>22.999998310931375</v>
      </c>
      <c r="Y1140" s="181">
        <f>IF($AA$8,-1*X1140*$U1140/(1+X1150*$U1140),"")</f>
        <v>-4.0892215594599208E-3</v>
      </c>
      <c r="Z1140" s="178">
        <f>IF($AA$8,$E$9*$Y$8/(1+Z1150*$T1140),"")</f>
        <v>22.99999271041137</v>
      </c>
      <c r="AA1140" s="181">
        <f>IF($AA$8,-1*Z1140*$U1140/(1+Z1150*$U1140),"")</f>
        <v>-4.0892195680020029E-3</v>
      </c>
      <c r="AB1140" s="178">
        <f>IF($AA$8,$E$9*$Y$8/(1+AB1150*$T1140),"")</f>
        <v>22.999973008561366</v>
      </c>
      <c r="AC1140" s="181">
        <f>IF($AA$8,-1*AB1140*$U1140/(1+AB1150*$U1140),"")</f>
        <v>-4.0892125623340388E-3</v>
      </c>
      <c r="AD1140" s="178">
        <f>IF($AA$8,$E$9*$Y$8/(1+AD1150*$T1140),"")</f>
        <v>22.999860113302201</v>
      </c>
      <c r="AE1140" s="181">
        <f>IF($AA$8,-1*AD1140*$U1140/(1+AD1150*$U1140),"")</f>
        <v>-4.0891724186713644E-3</v>
      </c>
      <c r="AF1140" s="178">
        <f>IF($AA$8,$E$9*$Y$8/(1+AF1150*$T1140),"")</f>
        <v>22.998735593290942</v>
      </c>
      <c r="AG1140" s="181">
        <f>IF($AA$8,-1*AF1140*$U1140/(1+AF1150*$U1140),"")</f>
        <v>-4.088772568952354E-3</v>
      </c>
      <c r="AH1140" s="178">
        <f>IF($AA$8,$E$9*$Y$8/(1+AH1150*$T1140),"")</f>
        <v>22.996772768679701</v>
      </c>
      <c r="AI1140" s="181">
        <f>IF($AA$8,-1*AH1140*$U1140/(1+AH1150*$U1140),"")</f>
        <v>-4.0880746870252385E-3</v>
      </c>
      <c r="AJ1140" s="178">
        <f>IF($AA$8,$E$9*$Y$8/(1+AJ1150*$T1140),"")</f>
        <v>22.995989952725125</v>
      </c>
      <c r="AK1140" s="181">
        <f>IF($AA$8,-1*AJ1140*$U1140/(1+AJ1150*$U1140),"")</f>
        <v>-4.0877963735720677E-3</v>
      </c>
      <c r="AL1140" s="178">
        <f>IF($AA$8,$E$9*$Y$8/(1+AL1150*$T1140),"")</f>
        <v>22.995912154438695</v>
      </c>
      <c r="AM1140" s="181">
        <f>IF($AA$8,-1*AL1140*$U1140/(1+AL1150*$U1140),"")</f>
        <v>-4.087768714574491E-3</v>
      </c>
      <c r="AN1140" s="178">
        <f>IF($AA$8,$E$9*$Y$8/(1+AN1150*$T1140),"")</f>
        <v>22.995911504791092</v>
      </c>
      <c r="AO1140" s="181">
        <f>IF($AA$8,-1*AN1140*$U1140/(1+AN1150*$U1140),"")</f>
        <v>-4.0877684836109103E-3</v>
      </c>
      <c r="AP1140" s="178">
        <f>IF($AA$8,$E$9*$Y$8/(1+AP1150*$T1140),"")</f>
        <v>22.995911504746534</v>
      </c>
      <c r="AQ1140" s="181">
        <f>IF($AA$8,-1*AP1140*$U1140/(1+AP1150*$U1140),"")</f>
        <v>-4.0877684835950688E-3</v>
      </c>
      <c r="AR1140" s="178">
        <f>IF($AA$8,$E$9*$Y$8/(1+AR1150*$T1140),"")</f>
        <v>22.995911504746534</v>
      </c>
      <c r="AS1140" s="181">
        <f>IF($AA$8,-1*AR1140*$U1140/(1+AR1150*$U1140),"")</f>
        <v>-4.0877684835950688E-3</v>
      </c>
      <c r="AT1140" s="178">
        <f>IF($AA$8,$E$9*$Y$8/(1+AT1150*$T1140),"")</f>
        <v>22.995911504746534</v>
      </c>
      <c r="AU1140" s="181">
        <f>IF($AA$8,-1*AT1140*$U1140/(1+AT1150*$U1140),"")</f>
        <v>-4.0877684835950688E-3</v>
      </c>
      <c r="AV1140" s="178">
        <f>IF($AA$8,$E$9*$Y$8/(1+AV1150*$T1140),"")</f>
        <v>22.995911504746534</v>
      </c>
      <c r="AW1140" s="181">
        <f>IF($AA$8,-1*AV1140*$U1140/(1+AV1150*$U1140),"")</f>
        <v>-4.0877684835950688E-3</v>
      </c>
      <c r="AX1140" s="178">
        <f>IF($AA$8,$E$9*$Y$8/(1+AX1150*$T1140),"")</f>
        <v>22.995911504746534</v>
      </c>
      <c r="AY1140" s="181">
        <f>IF($AA$8,-1*AX1140*$U1140/(1+AX1150*$U1140),"")</f>
        <v>-4.0877684835950688E-3</v>
      </c>
      <c r="AZ1140" s="178">
        <f>IF($AA$8,$E$9*$Y$8/(1+AZ1150*$T1140),"")</f>
        <v>22.995911504746534</v>
      </c>
      <c r="BA1140" s="181">
        <f>IF($AA$8,-1*AZ1140*$U1140/(1+AZ1150*$U1140),"")</f>
        <v>-4.0877684835950688E-3</v>
      </c>
      <c r="BB1140" s="178">
        <f>IF($AA$8,$E$9*$Y$8/(1+BB1150*$T1140),"")</f>
        <v>22.995911504746534</v>
      </c>
      <c r="BC1140" s="181">
        <f>IF($AA$8,-1*BB1140*$U1140/(1+BB1150*$U1140),"")</f>
        <v>-4.0877684835950688E-3</v>
      </c>
      <c r="BD1140" s="178">
        <f>IF($AA$8,$E$9*$Y$8/(1+BD1150*$T1140),"")</f>
        <v>22.995911504746534</v>
      </c>
      <c r="BE1140" s="181">
        <f>IF($AA$8,-1*BD1140*$U1140/(1+BD1150*$U1140),"")</f>
        <v>-4.0877684835950688E-3</v>
      </c>
      <c r="BF1140" s="178">
        <f>IF($AA$8,$E$9*$Y$8/(1+BF1150*$T1140),"")</f>
        <v>22.995911504746534</v>
      </c>
      <c r="BG1140" s="181">
        <f>IF($AA$8,-1*BF1140*$U1140/(1+BF1150*$U1140),"")</f>
        <v>-4.0877684835950688E-3</v>
      </c>
      <c r="BH1140" s="178">
        <f>IF($AA$8,$E$9*$Y$8/(1+BH1150*$T1140),"")</f>
        <v>22.995911504746534</v>
      </c>
      <c r="BI1140" s="181">
        <f>IF($AA$8,-1*BH1140*$U1140/(1+BH1150*$U1140),"")</f>
        <v>-4.0877684835950688E-3</v>
      </c>
      <c r="BJ1140" s="178">
        <f>IF($AA$8,$E$9*$Y$8/(1+BJ1150*$T1140),"")</f>
        <v>22.995911504746534</v>
      </c>
      <c r="BK1140" s="181">
        <f>IF($AA$8,-1*BJ1140*$U1140/(1+BJ1150*$U1140),"")</f>
        <v>-4.0877684835950688E-3</v>
      </c>
      <c r="BL1140" s="178">
        <f>IF($AA$8,$E$9*$Y$8/(1+BL1150*$T1140),"")</f>
        <v>22.995911504746534</v>
      </c>
      <c r="BM1140" s="181">
        <f>IF($AA$8,-1*BL1140*$U1140/(1+BL1150*$U1140),"")</f>
        <v>-4.0877684835950688E-3</v>
      </c>
      <c r="BN1140" s="178">
        <f>IF($AA$8,$E$9*$Y$8/(1+BN1150*$T1140),"")</f>
        <v>22.995911504746534</v>
      </c>
      <c r="BO1140" s="181">
        <f>IF($AA$8,-1*BN1140*$U1140/(1+BN1150*$U1140),"")</f>
        <v>-4.0877684835950688E-3</v>
      </c>
      <c r="BP1140" s="178">
        <f>IF($AA$8,$E$9*$Y$8/(1+BP1150*$T1140),"")</f>
        <v>22.995911504746534</v>
      </c>
      <c r="BQ1140" s="181">
        <f>IF($AA$8,-1*BP1140*$U1140/(1+BP1150*$U1140),"")</f>
        <v>-4.0877684835950688E-3</v>
      </c>
      <c r="BR1140" s="178">
        <f>IF($AA$8,$E$9*$Y$8/(1+BR1150*$T1140),"")</f>
        <v>22.995911504746534</v>
      </c>
      <c r="BS1140" s="181">
        <f>IF($AA$8,-1*BR1140*$U1140/(1+BR1150*$U1140),"")</f>
        <v>-4.0877684835950688E-3</v>
      </c>
      <c r="BT1140" s="178">
        <f>IF($AA$8,$E$9*$Y$8/(1+BT1150*$T1140),"")</f>
        <v>22.995911504746534</v>
      </c>
      <c r="BU1140" s="181">
        <f>IF($AA$8,-1*BT1140*$U1140/(1+BT1150*$U1140),"")</f>
        <v>-4.0877684835950688E-3</v>
      </c>
      <c r="BV1140" s="178">
        <f>IF($AA$8,$E$9*$Y$8/(1+BV1150*$T1140),"")</f>
        <v>22.995911504746534</v>
      </c>
      <c r="BW1140" s="181">
        <f>IF($AA$8,-1*BV1140*$U1140/(1+BV1150*$U1140),"")</f>
        <v>-4.0877684835950688E-3</v>
      </c>
      <c r="BX1140" s="178">
        <f>IF($AA$8,$E$9*$Y$8/(1+BX1150*$T1140),"")</f>
        <v>22.995911504746534</v>
      </c>
      <c r="BY1140" s="181">
        <f>IF($AA$8,-1*BX1140*$U1140/(1+BX1150*$U1140),"")</f>
        <v>-4.0877684835950688E-3</v>
      </c>
      <c r="BZ1140" s="178">
        <f>IF($AA$8,$E$9*$Y$8/(1+BZ1150*$T1140),"")</f>
        <v>22.995911504746534</v>
      </c>
      <c r="CA1140" s="181">
        <f>IF($AA$8,-1*BZ1140*$U1140/(1+BZ1150*$U1140),"")</f>
        <v>-4.0877684835950688E-3</v>
      </c>
      <c r="CB1140" s="178">
        <f>IF($AA$8,$E$9*$Y$8/(1+CB1150*$T1140),"")</f>
        <v>22.995911504746534</v>
      </c>
      <c r="CC1140" s="181">
        <f>IF($AA$8,-1*CB1140*$U1140/(1+CB1150*$U1140),"")</f>
        <v>-4.0877684835950688E-3</v>
      </c>
      <c r="CD1140" s="103">
        <f>IF($AA$8,$E$9*$Y$8/(1+CD1150*U1140),"")</f>
        <v>22.995911504746534</v>
      </c>
      <c r="CE1140" s="189">
        <f>IF($AA$8,CD1140*CD1150*U1140,"")</f>
        <v>4.0884952534645481E-3</v>
      </c>
      <c r="CF1140" s="32"/>
      <c r="CG1140" s="32"/>
      <c r="CH1140" s="32"/>
      <c r="CI1140" s="32"/>
      <c r="CJ1140" s="32"/>
      <c r="CK1140" s="32"/>
      <c r="CL1140" s="32"/>
      <c r="CM1140" s="32"/>
      <c r="CN1140" s="32"/>
      <c r="CO1140" s="32"/>
      <c r="CP1140" s="32"/>
      <c r="CQ1140" s="32"/>
      <c r="CR1140" s="32"/>
      <c r="CS1140" s="32"/>
      <c r="CT1140" s="32"/>
      <c r="CU1140" s="32"/>
      <c r="CV1140" s="32"/>
      <c r="CW1140" s="32"/>
      <c r="CX1140" s="32"/>
      <c r="CY1140" s="32"/>
      <c r="CZ1140" s="32"/>
      <c r="DA1140" s="32"/>
      <c r="DB1140" s="32"/>
      <c r="DC1140" s="32"/>
      <c r="DD1140" s="32"/>
      <c r="DE1140" s="32"/>
      <c r="DF1140" s="32"/>
      <c r="DG1140" s="32"/>
      <c r="DH1140" s="32"/>
      <c r="DI1140" s="32"/>
      <c r="DJ1140" s="32"/>
      <c r="DK1140" s="32"/>
      <c r="DL1140" s="32"/>
      <c r="DM1140" s="32"/>
      <c r="DN1140" s="32"/>
      <c r="DO1140" s="32"/>
      <c r="DP1140" s="32"/>
      <c r="DQ1140" s="32"/>
      <c r="DR1140" s="32"/>
      <c r="DS1140" s="32"/>
      <c r="DT1140" s="32"/>
      <c r="DU1140" s="32"/>
      <c r="DV1140" s="32"/>
      <c r="DW1140" s="32"/>
      <c r="DX1140" s="32"/>
      <c r="DY1140" s="32"/>
      <c r="DZ1140" s="32"/>
      <c r="EA1140" s="32"/>
      <c r="EB1140" s="32"/>
      <c r="EC1140" s="32"/>
      <c r="ED1140" s="32"/>
      <c r="EE1140" s="32"/>
      <c r="EF1140" s="32"/>
      <c r="EG1140" s="32"/>
      <c r="EH1140" s="32"/>
      <c r="EI1140" s="32"/>
      <c r="EJ1140" s="32"/>
      <c r="EK1140" s="32"/>
      <c r="EL1140" s="32"/>
      <c r="EM1140" s="32"/>
      <c r="EN1140" s="32"/>
      <c r="EO1140" s="32"/>
      <c r="EP1140" s="32"/>
      <c r="EQ1140" s="32"/>
      <c r="ER1140" s="32"/>
      <c r="ES1140" s="32"/>
      <c r="ET1140" s="32"/>
      <c r="EU1140" s="32"/>
      <c r="EV1140" s="32"/>
      <c r="EW1140" s="32"/>
      <c r="EX1140" s="32"/>
      <c r="EY1140" s="32"/>
      <c r="EZ1140" s="32"/>
      <c r="FA1140" s="32"/>
      <c r="FB1140" s="32"/>
      <c r="FC1140" s="32"/>
      <c r="FD1140" s="32"/>
      <c r="FE1140" s="32"/>
      <c r="FF1140" s="32"/>
      <c r="FG1140" s="32"/>
      <c r="FH1140" s="32"/>
      <c r="FI1140" s="32"/>
      <c r="FJ1140" s="32"/>
      <c r="FK1140" s="32"/>
      <c r="FL1140" s="32"/>
      <c r="FM1140" s="32"/>
      <c r="FN1140" s="32"/>
      <c r="FO1140" s="32"/>
      <c r="FP1140" s="32"/>
      <c r="FQ1140" s="32"/>
      <c r="FR1140" s="32"/>
      <c r="FS1140" s="32"/>
      <c r="FT1140" s="32"/>
      <c r="FU1140" s="32"/>
      <c r="FV1140" s="32"/>
      <c r="FW1140" s="32"/>
      <c r="FX1140" s="32"/>
      <c r="FY1140" s="32"/>
      <c r="FZ1140" s="32"/>
      <c r="GA1140" s="32"/>
      <c r="GB1140" s="32"/>
      <c r="GC1140" s="32"/>
      <c r="GD1140" s="32"/>
      <c r="GE1140" s="32"/>
      <c r="GF1140" s="32"/>
      <c r="GG1140" s="32"/>
      <c r="GH1140" s="32"/>
      <c r="GI1140" s="32"/>
      <c r="GJ1140" s="32"/>
      <c r="GK1140" s="32"/>
      <c r="GL1140" s="32"/>
      <c r="GM1140" s="32"/>
      <c r="GN1140" s="32"/>
      <c r="GO1140" s="32"/>
      <c r="GP1140" s="32"/>
      <c r="GQ1140" s="32"/>
      <c r="GR1140" s="32"/>
      <c r="GS1140" s="32"/>
      <c r="GT1140" s="32"/>
      <c r="GU1140" s="32"/>
      <c r="GV1140" s="32"/>
      <c r="GW1140" s="32"/>
      <c r="GX1140" s="32"/>
      <c r="GY1140" s="32"/>
      <c r="GZ1140" s="32"/>
      <c r="HA1140" s="32"/>
      <c r="HB1140" s="32"/>
      <c r="HC1140" s="32"/>
      <c r="HD1140" s="32"/>
      <c r="HE1140" s="32"/>
      <c r="HF1140" s="32"/>
      <c r="HG1140" s="32"/>
      <c r="HH1140" s="32"/>
      <c r="HI1140" s="32"/>
      <c r="HJ1140" s="32"/>
      <c r="HK1140" s="32"/>
      <c r="HL1140" s="32"/>
      <c r="HM1140" s="32"/>
      <c r="HN1140" s="32"/>
      <c r="HO1140" s="32"/>
      <c r="HP1140" s="32"/>
      <c r="HQ1140" s="32"/>
      <c r="HR1140" s="32"/>
      <c r="HS1140" s="32"/>
      <c r="HT1140" s="32"/>
      <c r="HU1140" s="32"/>
      <c r="HV1140" s="32"/>
      <c r="HW1140" s="32"/>
      <c r="HX1140" s="32"/>
      <c r="HY1140" s="32"/>
      <c r="HZ1140" s="32"/>
      <c r="IA1140" s="32"/>
      <c r="IB1140" s="32"/>
      <c r="IC1140" s="32"/>
      <c r="ID1140" s="32"/>
      <c r="IE1140" s="32"/>
      <c r="IF1140" s="32"/>
      <c r="IG1140" s="32"/>
      <c r="IH1140" s="32"/>
      <c r="II1140" s="32"/>
      <c r="IJ1140" s="32"/>
      <c r="IK1140" s="32"/>
      <c r="IL1140" s="32"/>
      <c r="IM1140" s="32"/>
      <c r="IN1140" s="32"/>
      <c r="IO1140" s="32"/>
      <c r="IP1140" s="32"/>
      <c r="IQ1140" s="32"/>
      <c r="IR1140" s="32"/>
      <c r="IS1140" s="32"/>
      <c r="IT1140" s="32"/>
      <c r="IU1140" s="32"/>
      <c r="IV1140" s="32"/>
      <c r="IW1140" s="32"/>
      <c r="IX1140" s="32"/>
      <c r="IY1140" s="32"/>
      <c r="IZ1140" s="32"/>
      <c r="JA1140" s="32"/>
      <c r="JB1140" s="32"/>
      <c r="JC1140" s="32"/>
      <c r="JD1140" s="32"/>
      <c r="JE1140" s="32"/>
      <c r="JF1140" s="32"/>
      <c r="JG1140" s="32"/>
      <c r="JH1140" s="32"/>
      <c r="JI1140" s="32"/>
      <c r="JJ1140" s="32"/>
      <c r="JK1140" s="32"/>
      <c r="JL1140" s="32"/>
      <c r="JM1140" s="32"/>
      <c r="JN1140" s="32"/>
      <c r="JO1140" s="32"/>
      <c r="JP1140" s="32"/>
      <c r="JQ1140" s="32"/>
      <c r="JR1140" s="32"/>
      <c r="JS1140" s="32"/>
      <c r="JT1140" s="32"/>
      <c r="JU1140" s="32"/>
      <c r="JV1140" s="32"/>
      <c r="JW1140" s="32"/>
      <c r="JX1140" s="32"/>
      <c r="JY1140" s="32"/>
      <c r="JZ1140" s="32"/>
      <c r="KA1140" s="32"/>
      <c r="KB1140" s="32"/>
      <c r="KC1140" s="32"/>
      <c r="KD1140" s="32"/>
      <c r="KE1140" s="32"/>
      <c r="KF1140" s="32"/>
      <c r="KG1140" s="32"/>
      <c r="KH1140" s="32"/>
      <c r="KI1140" s="32"/>
      <c r="KJ1140" s="32"/>
      <c r="KK1140" s="32"/>
      <c r="KL1140" s="32"/>
      <c r="KM1140" s="32"/>
      <c r="KN1140" s="32"/>
      <c r="KO1140" s="32"/>
      <c r="KP1140" s="32"/>
      <c r="KQ1140" s="32"/>
      <c r="KR1140" s="32"/>
      <c r="KS1140" s="32"/>
      <c r="KT1140" s="32"/>
      <c r="KU1140" s="32"/>
      <c r="KV1140" s="32"/>
      <c r="KW1140" s="32"/>
      <c r="KX1140" s="32"/>
      <c r="KY1140" s="32"/>
      <c r="KZ1140" s="32"/>
      <c r="LA1140" s="32"/>
      <c r="LB1140" s="32"/>
      <c r="LC1140" s="32"/>
      <c r="LD1140" s="32"/>
      <c r="LE1140" s="32"/>
      <c r="LF1140" s="32"/>
      <c r="LG1140" s="32"/>
      <c r="LH1140" s="32"/>
      <c r="LI1140" s="32"/>
      <c r="LJ1140" s="32"/>
      <c r="LK1140" s="32"/>
      <c r="LL1140" s="32"/>
      <c r="LM1140" s="32"/>
      <c r="LN1140" s="32"/>
      <c r="LO1140" s="32"/>
      <c r="LP1140" s="32"/>
      <c r="LQ1140" s="32"/>
      <c r="LR1140" s="32"/>
      <c r="LS1140" s="32"/>
      <c r="LT1140" s="32"/>
      <c r="LU1140" s="32"/>
      <c r="LV1140" s="32"/>
      <c r="LW1140" s="32"/>
      <c r="LX1140" s="32"/>
      <c r="LY1140" s="32"/>
      <c r="LZ1140" s="32"/>
      <c r="MA1140" s="32"/>
      <c r="MB1140" s="32"/>
      <c r="MC1140" s="32"/>
      <c r="MD1140" s="32"/>
      <c r="ME1140" s="32"/>
      <c r="MF1140" s="32"/>
      <c r="MG1140" s="32"/>
      <c r="MH1140" s="32"/>
      <c r="MI1140" s="32"/>
      <c r="MJ1140" s="32"/>
      <c r="MK1140" s="32"/>
      <c r="ML1140" s="32"/>
      <c r="MM1140" s="32"/>
      <c r="MN1140" s="32"/>
      <c r="MO1140" s="32"/>
      <c r="MP1140" s="32"/>
      <c r="MQ1140" s="32"/>
      <c r="MR1140" s="32"/>
      <c r="MS1140" s="32"/>
      <c r="MT1140" s="32"/>
      <c r="MU1140" s="32"/>
      <c r="MV1140" s="32"/>
      <c r="MW1140" s="32"/>
      <c r="MX1140" s="32"/>
      <c r="MY1140" s="32"/>
      <c r="MZ1140" s="32"/>
      <c r="NA1140" s="32"/>
      <c r="NB1140" s="32"/>
      <c r="NC1140" s="32"/>
      <c r="ND1140" s="32"/>
      <c r="NE1140" s="32"/>
      <c r="NF1140" s="32"/>
      <c r="NG1140" s="32"/>
      <c r="NH1140" s="32"/>
      <c r="NI1140" s="32"/>
      <c r="NJ1140" s="32"/>
      <c r="NK1140" s="32"/>
      <c r="NL1140" s="32"/>
      <c r="NM1140" s="32"/>
      <c r="NN1140" s="32"/>
      <c r="NO1140" s="32"/>
      <c r="NP1140" s="32"/>
      <c r="NQ1140" s="32"/>
      <c r="NR1140" s="32"/>
      <c r="NS1140" s="32"/>
      <c r="NT1140" s="32"/>
      <c r="NU1140" s="32"/>
      <c r="NV1140" s="32"/>
      <c r="NW1140" s="32"/>
      <c r="NX1140" s="32"/>
      <c r="NY1140" s="32"/>
      <c r="NZ1140" s="32"/>
      <c r="OA1140" s="32"/>
      <c r="OB1140" s="32"/>
      <c r="OC1140" s="32"/>
      <c r="OD1140" s="32"/>
      <c r="OE1140" s="32"/>
      <c r="OF1140" s="32"/>
      <c r="OG1140" s="32"/>
      <c r="OH1140" s="32"/>
      <c r="OI1140" s="32"/>
      <c r="OJ1140" s="32"/>
      <c r="OK1140" s="32"/>
      <c r="OL1140" s="32"/>
      <c r="OM1140" s="32"/>
      <c r="ON1140" s="32"/>
      <c r="OO1140" s="32"/>
      <c r="OP1140" s="32"/>
      <c r="OQ1140" s="32"/>
      <c r="OR1140" s="32"/>
      <c r="OS1140" s="32"/>
      <c r="OT1140" s="32"/>
      <c r="OU1140" s="32"/>
      <c r="OV1140" s="32"/>
      <c r="OW1140" s="32"/>
      <c r="OX1140" s="32"/>
      <c r="OY1140" s="32"/>
      <c r="OZ1140" s="32"/>
      <c r="PA1140" s="32"/>
      <c r="PB1140" s="32"/>
      <c r="PC1140" s="32"/>
      <c r="PD1140" s="32"/>
      <c r="PE1140" s="32"/>
      <c r="PF1140" s="32"/>
      <c r="PG1140" s="32"/>
      <c r="PH1140" s="32"/>
      <c r="PI1140" s="32"/>
      <c r="PJ1140" s="32"/>
      <c r="PK1140" s="32"/>
      <c r="PL1140" s="32"/>
      <c r="PM1140" s="32"/>
      <c r="PN1140" s="32"/>
      <c r="PO1140" s="32"/>
      <c r="PP1140" s="32"/>
      <c r="PQ1140" s="32"/>
      <c r="PR1140" s="32"/>
      <c r="PS1140" s="32"/>
      <c r="PT1140" s="32"/>
      <c r="PU1140" s="32"/>
      <c r="PV1140" s="32"/>
      <c r="PW1140" s="32"/>
      <c r="PX1140" s="32"/>
      <c r="PY1140" s="32"/>
      <c r="PZ1140" s="32"/>
      <c r="QA1140" s="32"/>
      <c r="QB1140" s="32"/>
      <c r="QC1140" s="32"/>
      <c r="QD1140" s="32"/>
      <c r="QE1140" s="32"/>
      <c r="QF1140" s="32"/>
      <c r="QG1140" s="32"/>
      <c r="QH1140" s="32"/>
      <c r="QI1140" s="32"/>
      <c r="QJ1140" s="32"/>
      <c r="QK1140" s="32"/>
      <c r="QL1140" s="32"/>
      <c r="QM1140" s="32"/>
      <c r="QN1140" s="32"/>
      <c r="QO1140" s="32"/>
      <c r="QP1140" s="32"/>
      <c r="QQ1140" s="32"/>
      <c r="QR1140" s="32"/>
      <c r="QS1140" s="32"/>
      <c r="QT1140" s="32"/>
      <c r="QU1140" s="32"/>
      <c r="QV1140" s="32"/>
      <c r="QW1140" s="32"/>
      <c r="QX1140" s="32"/>
      <c r="QY1140" s="32"/>
      <c r="QZ1140" s="32"/>
      <c r="RA1140" s="32"/>
      <c r="RB1140" s="32"/>
      <c r="RC1140" s="32"/>
      <c r="RD1140" s="32"/>
      <c r="RE1140" s="32"/>
      <c r="RF1140" s="32"/>
      <c r="RG1140" s="32"/>
      <c r="RH1140" s="32"/>
      <c r="RI1140" s="32"/>
      <c r="RJ1140" s="32"/>
      <c r="RK1140" s="32"/>
      <c r="RL1140" s="32"/>
      <c r="RM1140" s="32"/>
      <c r="RN1140" s="32"/>
      <c r="RO1140" s="32"/>
      <c r="RP1140" s="32"/>
      <c r="RQ1140" s="32"/>
      <c r="RR1140" s="32"/>
      <c r="RS1140" s="32"/>
      <c r="RT1140" s="32"/>
      <c r="RU1140" s="32"/>
      <c r="RV1140" s="32"/>
      <c r="RW1140" s="32"/>
      <c r="RX1140" s="32"/>
      <c r="RY1140" s="32"/>
      <c r="RZ1140" s="32"/>
      <c r="SA1140" s="32"/>
      <c r="SB1140" s="32"/>
      <c r="SC1140" s="32"/>
      <c r="SD1140" s="32"/>
      <c r="SE1140" s="32"/>
      <c r="SF1140" s="32"/>
      <c r="SG1140" s="32"/>
      <c r="SH1140" s="32"/>
      <c r="SI1140" s="32"/>
      <c r="SJ1140" s="32"/>
      <c r="SK1140" s="32"/>
      <c r="SL1140" s="32"/>
      <c r="SM1140" s="32"/>
      <c r="SN1140" s="32"/>
      <c r="SO1140" s="32"/>
      <c r="SP1140" s="32"/>
      <c r="SQ1140" s="32"/>
      <c r="SR1140" s="32"/>
      <c r="SS1140" s="32"/>
      <c r="ST1140" s="32"/>
      <c r="SU1140" s="32"/>
      <c r="SV1140" s="32"/>
      <c r="SW1140" s="32"/>
      <c r="SX1140" s="32"/>
      <c r="SY1140" s="32"/>
      <c r="SZ1140" s="32"/>
      <c r="TA1140" s="32"/>
      <c r="TB1140" s="32"/>
      <c r="TC1140" s="32"/>
      <c r="TD1140" s="32"/>
      <c r="TE1140" s="32"/>
      <c r="TF1140" s="32"/>
      <c r="TG1140" s="32"/>
      <c r="TH1140" s="32"/>
      <c r="TI1140" s="32"/>
      <c r="TJ1140" s="32"/>
      <c r="TK1140" s="32"/>
      <c r="TL1140" s="32"/>
      <c r="TM1140" s="32"/>
      <c r="TN1140" s="32"/>
      <c r="TO1140" s="32"/>
      <c r="TP1140" s="32"/>
      <c r="TQ1140" s="32"/>
      <c r="TR1140" s="32"/>
      <c r="TS1140" s="32"/>
      <c r="TT1140" s="32"/>
      <c r="TU1140" s="32"/>
      <c r="TV1140" s="32"/>
      <c r="TW1140" s="32"/>
      <c r="TX1140" s="32"/>
      <c r="TY1140" s="32"/>
      <c r="TZ1140" s="32"/>
      <c r="UA1140" s="32"/>
      <c r="UB1140" s="32"/>
      <c r="UC1140" s="32"/>
      <c r="UD1140" s="32"/>
      <c r="UE1140" s="32"/>
      <c r="UF1140" s="32"/>
      <c r="UG1140" s="32"/>
      <c r="UH1140" s="32"/>
      <c r="UI1140" s="32"/>
      <c r="UJ1140" s="32"/>
      <c r="UK1140" s="32"/>
      <c r="UL1140" s="32"/>
      <c r="UM1140" s="32"/>
      <c r="UN1140" s="32"/>
      <c r="UO1140" s="32"/>
      <c r="UP1140" s="32"/>
      <c r="UQ1140" s="32"/>
      <c r="UR1140" s="32"/>
      <c r="US1140" s="32"/>
      <c r="UT1140" s="32"/>
      <c r="UU1140" s="32"/>
      <c r="UV1140" s="32"/>
      <c r="UW1140" s="32"/>
      <c r="UX1140" s="36"/>
    </row>
    <row r="1141" spans="19:570" x14ac:dyDescent="0.25">
      <c r="S1141" s="33">
        <v>3</v>
      </c>
      <c r="T1141" s="169">
        <f>W1135</f>
        <v>0.75259922999811246</v>
      </c>
      <c r="U1141" s="200">
        <f t="shared" si="8885"/>
        <v>0.75259922999811246</v>
      </c>
      <c r="V1141" s="178">
        <f>IF($AA$9,$E$9*$Y$9/(1+V1150*$T1141),"")</f>
        <v>21</v>
      </c>
      <c r="W1141" s="181">
        <f>IF($AA$9,-1*V1141*$U1141/(1+V1150*$U1141),"")</f>
        <v>-15.804583829960361</v>
      </c>
      <c r="X1141" s="178">
        <f>IF($AA$9,$E$9*$Y$9/(1+X1150*$T1141),"")</f>
        <v>20.993473885344471</v>
      </c>
      <c r="Y1141" s="181">
        <f>IF($AA$9,-1*X1141*$U1141/(1+X1150*$U1141),"")</f>
        <v>-15.794762258580198</v>
      </c>
      <c r="Z1141" s="178">
        <f>IF($AA$9,$E$9*$Y$9/(1+Z1150*$T1141),"")</f>
        <v>20.97186394177459</v>
      </c>
      <c r="AA1141" s="181">
        <f>IF($AA$9,-1*Z1141*$U1141/(1+Z1150*$U1141),"")</f>
        <v>-15.762261849209967</v>
      </c>
      <c r="AB1141" s="178">
        <f>IF($AA$9,$E$9*$Y$9/(1+AB1150*$T1141),"")</f>
        <v>20.89619534576779</v>
      </c>
      <c r="AC1141" s="181">
        <f>IF($AA$9,-1*AB1141*$U1141/(1+AB1150*$U1141),"")</f>
        <v>-15.648723393909567</v>
      </c>
      <c r="AD1141" s="178">
        <f>IF($AA$9,$E$9*$Y$9/(1+AD1150*$T1141),"")</f>
        <v>20.472913639425904</v>
      </c>
      <c r="AE1141" s="181">
        <f>IF($AA$9,-1*AD1141*$U1141/(1+AD1150*$U1141),"")</f>
        <v>-15.021170782300521</v>
      </c>
      <c r="AF1141" s="178">
        <f>IF($AA$9,$E$9*$Y$9/(1+AF1150*$T1141),"")</f>
        <v>17.035498564128353</v>
      </c>
      <c r="AG1141" s="181">
        <f>IF($AA$9,-1*AF1141*$U1141/(1+AF1150*$U1141),"")</f>
        <v>-10.400498875471323</v>
      </c>
      <c r="AH1141" s="178">
        <f>IF($AA$9,$E$9*$Y$9/(1+AH1150*$T1141),"")</f>
        <v>13.174091370928529</v>
      </c>
      <c r="AI1141" s="181">
        <f>IF($AA$9,-1*AH1141*$U1141/(1+AH1150*$U1141),"")</f>
        <v>-6.2199345869131042</v>
      </c>
      <c r="AJ1141" s="178">
        <f>IF($AA$9,$E$9*$Y$9/(1+AJ1150*$T1141),"")</f>
        <v>12.081767900868384</v>
      </c>
      <c r="AK1141" s="181">
        <f>IF($AA$9,-1*AJ1141*$U1141/(1+AJ1150*$U1141),"")</f>
        <v>-5.231249714853945</v>
      </c>
      <c r="AL1141" s="178">
        <f>IF($AA$9,$E$9*$Y$9/(1+AL1150*$T1141),"")</f>
        <v>11.983020987371066</v>
      </c>
      <c r="AM1141" s="181">
        <f>IF($AA$9,-1*AL1141*$U1141/(1+AL1150*$U1141),"")</f>
        <v>-5.1460868895365977</v>
      </c>
      <c r="AN1141" s="178">
        <f>IF($AA$9,$E$9*$Y$9/(1+AN1150*$T1141),"")</f>
        <v>11.982203202614166</v>
      </c>
      <c r="AO1141" s="181">
        <f>IF($AA$9,-1*AN1141*$U1141/(1+AN1150*$U1141),"")</f>
        <v>-5.145384521107311</v>
      </c>
      <c r="AP1141" s="178">
        <f>IF($AA$9,$E$9*$Y$9/(1+AP1150*$T1141),"")</f>
        <v>11.982203146530804</v>
      </c>
      <c r="AQ1141" s="181">
        <f>IF($AA$9,-1*AP1141*$U1141/(1+AP1150*$U1141),"")</f>
        <v>-5.1453844729408003</v>
      </c>
      <c r="AR1141" s="178">
        <f>IF($AA$9,$E$9*$Y$9/(1+AR1150*$T1141),"")</f>
        <v>11.982203146530804</v>
      </c>
      <c r="AS1141" s="181">
        <f>IF($AA$9,-1*AR1141*$U1141/(1+AR1150*$U1141),"")</f>
        <v>-5.1453844729408003</v>
      </c>
      <c r="AT1141" s="178">
        <f>IF($AA$9,$E$9*$Y$9/(1+AT1150*$T1141),"")</f>
        <v>11.982203146530804</v>
      </c>
      <c r="AU1141" s="181">
        <f>IF($AA$9,-1*AT1141*$U1141/(1+AT1150*$U1141),"")</f>
        <v>-5.1453844729408003</v>
      </c>
      <c r="AV1141" s="178">
        <f>IF($AA$9,$E$9*$Y$9/(1+AV1150*$T1141),"")</f>
        <v>11.982203146530804</v>
      </c>
      <c r="AW1141" s="181">
        <f>IF($AA$9,-1*AV1141*$U1141/(1+AV1150*$U1141),"")</f>
        <v>-5.1453844729408003</v>
      </c>
      <c r="AX1141" s="178">
        <f>IF($AA$9,$E$9*$Y$9/(1+AX1150*$T1141),"")</f>
        <v>11.982203146530804</v>
      </c>
      <c r="AY1141" s="181">
        <f>IF($AA$9,-1*AX1141*$U1141/(1+AX1150*$U1141),"")</f>
        <v>-5.1453844729408003</v>
      </c>
      <c r="AZ1141" s="178">
        <f>IF($AA$9,$E$9*$Y$9/(1+AZ1150*$T1141),"")</f>
        <v>11.982203146530804</v>
      </c>
      <c r="BA1141" s="181">
        <f>IF($AA$9,-1*AZ1141*$U1141/(1+AZ1150*$U1141),"")</f>
        <v>-5.1453844729408003</v>
      </c>
      <c r="BB1141" s="178">
        <f>IF($AA$9,$E$9*$Y$9/(1+BB1150*$T1141),"")</f>
        <v>11.982203146530804</v>
      </c>
      <c r="BC1141" s="181">
        <f>IF($AA$9,-1*BB1141*$U1141/(1+BB1150*$U1141),"")</f>
        <v>-5.1453844729408003</v>
      </c>
      <c r="BD1141" s="178">
        <f>IF($AA$9,$E$9*$Y$9/(1+BD1150*$T1141),"")</f>
        <v>11.982203146530804</v>
      </c>
      <c r="BE1141" s="181">
        <f>IF($AA$9,-1*BD1141*$U1141/(1+BD1150*$U1141),"")</f>
        <v>-5.1453844729408003</v>
      </c>
      <c r="BF1141" s="178">
        <f>IF($AA$9,$E$9*$Y$9/(1+BF1150*$T1141),"")</f>
        <v>11.982203146530804</v>
      </c>
      <c r="BG1141" s="181">
        <f>IF($AA$9,-1*BF1141*$U1141/(1+BF1150*$U1141),"")</f>
        <v>-5.1453844729408003</v>
      </c>
      <c r="BH1141" s="178">
        <f>IF($AA$9,$E$9*$Y$9/(1+BH1150*$T1141),"")</f>
        <v>11.982203146530804</v>
      </c>
      <c r="BI1141" s="181">
        <f>IF($AA$9,-1*BH1141*$U1141/(1+BH1150*$U1141),"")</f>
        <v>-5.1453844729408003</v>
      </c>
      <c r="BJ1141" s="178">
        <f>IF($AA$9,$E$9*$Y$9/(1+BJ1150*$T1141),"")</f>
        <v>11.982203146530804</v>
      </c>
      <c r="BK1141" s="181">
        <f>IF($AA$9,-1*BJ1141*$U1141/(1+BJ1150*$U1141),"")</f>
        <v>-5.1453844729408003</v>
      </c>
      <c r="BL1141" s="178">
        <f>IF($AA$9,$E$9*$Y$9/(1+BL1150*$T1141),"")</f>
        <v>11.982203146530804</v>
      </c>
      <c r="BM1141" s="181">
        <f>IF($AA$9,-1*BL1141*$U1141/(1+BL1150*$U1141),"")</f>
        <v>-5.1453844729408003</v>
      </c>
      <c r="BN1141" s="178">
        <f>IF($AA$9,$E$9*$Y$9/(1+BN1150*$T1141),"")</f>
        <v>11.982203146530804</v>
      </c>
      <c r="BO1141" s="181">
        <f>IF($AA$9,-1*BN1141*$U1141/(1+BN1150*$U1141),"")</f>
        <v>-5.1453844729408003</v>
      </c>
      <c r="BP1141" s="178">
        <f>IF($AA$9,$E$9*$Y$9/(1+BP1150*$T1141),"")</f>
        <v>11.982203146530804</v>
      </c>
      <c r="BQ1141" s="181">
        <f>IF($AA$9,-1*BP1141*$U1141/(1+BP1150*$U1141),"")</f>
        <v>-5.1453844729408003</v>
      </c>
      <c r="BR1141" s="178">
        <f>IF($AA$9,$E$9*$Y$9/(1+BR1150*$T1141),"")</f>
        <v>11.982203146530804</v>
      </c>
      <c r="BS1141" s="181">
        <f>IF($AA$9,-1*BR1141*$U1141/(1+BR1150*$U1141),"")</f>
        <v>-5.1453844729408003</v>
      </c>
      <c r="BT1141" s="178">
        <f>IF($AA$9,$E$9*$Y$9/(1+BT1150*$T1141),"")</f>
        <v>11.982203146530804</v>
      </c>
      <c r="BU1141" s="181">
        <f>IF($AA$9,-1*BT1141*$U1141/(1+BT1150*$U1141),"")</f>
        <v>-5.1453844729408003</v>
      </c>
      <c r="BV1141" s="178">
        <f>IF($AA$9,$E$9*$Y$9/(1+BV1150*$T1141),"")</f>
        <v>11.982203146530804</v>
      </c>
      <c r="BW1141" s="181">
        <f>IF($AA$9,-1*BV1141*$U1141/(1+BV1150*$U1141),"")</f>
        <v>-5.1453844729408003</v>
      </c>
      <c r="BX1141" s="178">
        <f>IF($AA$9,$E$9*$Y$9/(1+BX1150*$T1141),"")</f>
        <v>11.982203146530804</v>
      </c>
      <c r="BY1141" s="181">
        <f>IF($AA$9,-1*BX1141*$U1141/(1+BX1150*$U1141),"")</f>
        <v>-5.1453844729408003</v>
      </c>
      <c r="BZ1141" s="178">
        <f>IF($AA$9,$E$9*$Y$9/(1+BZ1150*$T1141),"")</f>
        <v>11.982203146530804</v>
      </c>
      <c r="CA1141" s="181">
        <f>IF($AA$9,-1*BZ1141*$U1141/(1+BZ1150*$U1141),"")</f>
        <v>-5.1453844729408003</v>
      </c>
      <c r="CB1141" s="178">
        <f>IF($AA$9,$E$9*$Y$9/(1+CB1150*$T1141),"")</f>
        <v>11.982203146530804</v>
      </c>
      <c r="CC1141" s="181">
        <f>IF($AA$9,-1*CB1141*$U1141/(1+CB1150*$U1141),"")</f>
        <v>-5.1453844729408003</v>
      </c>
      <c r="CD1141" s="103">
        <f>IF($AA$9,$E$9*$Y$9/(1+CD1150*U1141),"")</f>
        <v>11.982203146530804</v>
      </c>
      <c r="CE1141" s="189">
        <f>IF($AA$9,CD1141*CD1150*U1141,"")</f>
        <v>9.0177968534691946</v>
      </c>
      <c r="CF1141" s="32"/>
      <c r="CG1141" s="32"/>
      <c r="CH1141" s="32"/>
      <c r="CI1141" s="32"/>
      <c r="CJ1141" s="32"/>
      <c r="CK1141" s="32"/>
      <c r="CL1141" s="32"/>
      <c r="CM1141" s="32"/>
      <c r="CN1141" s="32"/>
      <c r="CO1141" s="32"/>
      <c r="CP1141" s="32"/>
      <c r="CQ1141" s="32"/>
      <c r="CR1141" s="32"/>
      <c r="CS1141" s="32"/>
      <c r="CT1141" s="32"/>
      <c r="CU1141" s="32"/>
      <c r="CV1141" s="32"/>
      <c r="CW1141" s="32"/>
      <c r="CX1141" s="32"/>
      <c r="CY1141" s="32"/>
      <c r="CZ1141" s="32"/>
      <c r="DA1141" s="32"/>
      <c r="DB1141" s="32"/>
      <c r="DC1141" s="32"/>
      <c r="DD1141" s="32"/>
      <c r="DE1141" s="32"/>
      <c r="DF1141" s="32"/>
      <c r="DG1141" s="32"/>
      <c r="DH1141" s="32"/>
      <c r="DI1141" s="32"/>
      <c r="DJ1141" s="32"/>
      <c r="DK1141" s="32"/>
      <c r="DL1141" s="32"/>
      <c r="DM1141" s="32"/>
      <c r="DN1141" s="32"/>
      <c r="DO1141" s="32"/>
      <c r="DP1141" s="32"/>
      <c r="DQ1141" s="32"/>
      <c r="DR1141" s="32"/>
      <c r="DS1141" s="32"/>
      <c r="DT1141" s="32"/>
      <c r="DU1141" s="32"/>
      <c r="DV1141" s="32"/>
      <c r="DW1141" s="32"/>
      <c r="DX1141" s="32"/>
      <c r="DY1141" s="32"/>
      <c r="DZ1141" s="32"/>
      <c r="EA1141" s="32"/>
      <c r="EB1141" s="32"/>
      <c r="EC1141" s="32"/>
      <c r="ED1141" s="32"/>
      <c r="EE1141" s="32"/>
      <c r="EF1141" s="32"/>
      <c r="EG1141" s="32"/>
      <c r="EH1141" s="32"/>
      <c r="EI1141" s="32"/>
      <c r="EJ1141" s="32"/>
      <c r="EK1141" s="32"/>
      <c r="EL1141" s="32"/>
      <c r="EM1141" s="32"/>
      <c r="EN1141" s="32"/>
      <c r="EO1141" s="32"/>
      <c r="EP1141" s="32"/>
      <c r="EQ1141" s="32"/>
      <c r="ER1141" s="32"/>
      <c r="ES1141" s="32"/>
      <c r="ET1141" s="32"/>
      <c r="EU1141" s="32"/>
      <c r="EV1141" s="32"/>
      <c r="EW1141" s="32"/>
      <c r="EX1141" s="32"/>
      <c r="EY1141" s="32"/>
      <c r="EZ1141" s="32"/>
      <c r="FA1141" s="32"/>
      <c r="FB1141" s="32"/>
      <c r="FC1141" s="32"/>
      <c r="FD1141" s="32"/>
      <c r="FE1141" s="32"/>
      <c r="FF1141" s="32"/>
      <c r="FG1141" s="32"/>
      <c r="FH1141" s="32"/>
      <c r="FI1141" s="32"/>
      <c r="FJ1141" s="32"/>
      <c r="FK1141" s="32"/>
      <c r="FL1141" s="32"/>
      <c r="FM1141" s="32"/>
      <c r="FN1141" s="32"/>
      <c r="FO1141" s="32"/>
      <c r="FP1141" s="32"/>
      <c r="FQ1141" s="32"/>
      <c r="FR1141" s="32"/>
      <c r="FS1141" s="32"/>
      <c r="FT1141" s="32"/>
      <c r="FU1141" s="32"/>
      <c r="FV1141" s="32"/>
      <c r="FW1141" s="32"/>
      <c r="FX1141" s="32"/>
      <c r="FY1141" s="32"/>
      <c r="FZ1141" s="32"/>
      <c r="GA1141" s="32"/>
      <c r="GB1141" s="32"/>
      <c r="GC1141" s="32"/>
      <c r="GD1141" s="32"/>
      <c r="GE1141" s="32"/>
      <c r="GF1141" s="32"/>
      <c r="GG1141" s="32"/>
      <c r="GH1141" s="32"/>
      <c r="GI1141" s="32"/>
      <c r="GJ1141" s="32"/>
      <c r="GK1141" s="32"/>
      <c r="GL1141" s="32"/>
      <c r="GM1141" s="32"/>
      <c r="GN1141" s="32"/>
      <c r="GO1141" s="32"/>
      <c r="GP1141" s="32"/>
      <c r="GQ1141" s="32"/>
      <c r="GR1141" s="32"/>
      <c r="GS1141" s="32"/>
      <c r="GT1141" s="32"/>
      <c r="GU1141" s="32"/>
      <c r="GV1141" s="32"/>
      <c r="GW1141" s="32"/>
      <c r="GX1141" s="32"/>
      <c r="GY1141" s="32"/>
      <c r="GZ1141" s="32"/>
      <c r="HA1141" s="32"/>
      <c r="HB1141" s="32"/>
      <c r="HC1141" s="32"/>
      <c r="HD1141" s="32"/>
      <c r="HE1141" s="32"/>
      <c r="HF1141" s="32"/>
      <c r="HG1141" s="32"/>
      <c r="HH1141" s="32"/>
      <c r="HI1141" s="32"/>
      <c r="HJ1141" s="32"/>
      <c r="HK1141" s="32"/>
      <c r="HL1141" s="32"/>
      <c r="HM1141" s="32"/>
      <c r="HN1141" s="32"/>
      <c r="HO1141" s="32"/>
      <c r="HP1141" s="32"/>
      <c r="HQ1141" s="32"/>
      <c r="HR1141" s="32"/>
      <c r="HS1141" s="32"/>
      <c r="HT1141" s="32"/>
      <c r="HU1141" s="32"/>
      <c r="HV1141" s="32"/>
      <c r="HW1141" s="32"/>
      <c r="HX1141" s="32"/>
      <c r="HY1141" s="32"/>
      <c r="HZ1141" s="32"/>
      <c r="IA1141" s="32"/>
      <c r="IB1141" s="32"/>
      <c r="IC1141" s="32"/>
      <c r="ID1141" s="32"/>
      <c r="IE1141" s="32"/>
      <c r="IF1141" s="32"/>
      <c r="IG1141" s="32"/>
      <c r="IH1141" s="32"/>
      <c r="II1141" s="32"/>
      <c r="IJ1141" s="32"/>
      <c r="IK1141" s="32"/>
      <c r="IL1141" s="32"/>
      <c r="IM1141" s="32"/>
      <c r="IN1141" s="32"/>
      <c r="IO1141" s="32"/>
      <c r="IP1141" s="32"/>
      <c r="IQ1141" s="32"/>
      <c r="IR1141" s="32"/>
      <c r="IS1141" s="32"/>
      <c r="IT1141" s="32"/>
      <c r="IU1141" s="32"/>
      <c r="IV1141" s="32"/>
      <c r="IW1141" s="32"/>
      <c r="IX1141" s="32"/>
      <c r="IY1141" s="32"/>
      <c r="IZ1141" s="32"/>
      <c r="JA1141" s="32"/>
      <c r="JB1141" s="32"/>
      <c r="JC1141" s="32"/>
      <c r="JD1141" s="32"/>
      <c r="JE1141" s="32"/>
      <c r="JF1141" s="32"/>
      <c r="JG1141" s="32"/>
      <c r="JH1141" s="32"/>
      <c r="JI1141" s="32"/>
      <c r="JJ1141" s="32"/>
      <c r="JK1141" s="32"/>
      <c r="JL1141" s="32"/>
      <c r="JM1141" s="32"/>
      <c r="JN1141" s="32"/>
      <c r="JO1141" s="32"/>
      <c r="JP1141" s="32"/>
      <c r="JQ1141" s="32"/>
      <c r="JR1141" s="32"/>
      <c r="JS1141" s="32"/>
      <c r="JT1141" s="32"/>
      <c r="JU1141" s="32"/>
      <c r="JV1141" s="32"/>
      <c r="JW1141" s="32"/>
      <c r="JX1141" s="32"/>
      <c r="JY1141" s="32"/>
      <c r="JZ1141" s="32"/>
      <c r="KA1141" s="32"/>
      <c r="KB1141" s="32"/>
      <c r="KC1141" s="32"/>
      <c r="KD1141" s="32"/>
      <c r="KE1141" s="32"/>
      <c r="KF1141" s="32"/>
      <c r="KG1141" s="32"/>
      <c r="KH1141" s="32"/>
      <c r="KI1141" s="32"/>
      <c r="KJ1141" s="32"/>
      <c r="KK1141" s="32"/>
      <c r="KL1141" s="32"/>
      <c r="KM1141" s="32"/>
      <c r="KN1141" s="32"/>
      <c r="KO1141" s="32"/>
      <c r="KP1141" s="32"/>
      <c r="KQ1141" s="32"/>
      <c r="KR1141" s="32"/>
      <c r="KS1141" s="32"/>
      <c r="KT1141" s="32"/>
      <c r="KU1141" s="32"/>
      <c r="KV1141" s="32"/>
      <c r="KW1141" s="32"/>
      <c r="KX1141" s="32"/>
      <c r="KY1141" s="32"/>
      <c r="KZ1141" s="32"/>
      <c r="LA1141" s="32"/>
      <c r="LB1141" s="32"/>
      <c r="LC1141" s="32"/>
      <c r="LD1141" s="32"/>
      <c r="LE1141" s="32"/>
      <c r="LF1141" s="32"/>
      <c r="LG1141" s="32"/>
      <c r="LH1141" s="32"/>
      <c r="LI1141" s="32"/>
      <c r="LJ1141" s="32"/>
      <c r="LK1141" s="32"/>
      <c r="LL1141" s="32"/>
      <c r="LM1141" s="32"/>
      <c r="LN1141" s="32"/>
      <c r="LO1141" s="32"/>
      <c r="LP1141" s="32"/>
      <c r="LQ1141" s="32"/>
      <c r="LR1141" s="32"/>
      <c r="LS1141" s="32"/>
      <c r="LT1141" s="32"/>
      <c r="LU1141" s="32"/>
      <c r="LV1141" s="32"/>
      <c r="LW1141" s="32"/>
      <c r="LX1141" s="32"/>
      <c r="LY1141" s="32"/>
      <c r="LZ1141" s="32"/>
      <c r="MA1141" s="32"/>
      <c r="MB1141" s="32"/>
      <c r="MC1141" s="32"/>
      <c r="MD1141" s="32"/>
      <c r="ME1141" s="32"/>
      <c r="MF1141" s="32"/>
      <c r="MG1141" s="32"/>
      <c r="MH1141" s="32"/>
      <c r="MI1141" s="32"/>
      <c r="MJ1141" s="32"/>
      <c r="MK1141" s="32"/>
      <c r="ML1141" s="32"/>
      <c r="MM1141" s="32"/>
      <c r="MN1141" s="32"/>
      <c r="MO1141" s="32"/>
      <c r="MP1141" s="32"/>
      <c r="MQ1141" s="32"/>
      <c r="MR1141" s="32"/>
      <c r="MS1141" s="32"/>
      <c r="MT1141" s="32"/>
      <c r="MU1141" s="32"/>
      <c r="MV1141" s="32"/>
      <c r="MW1141" s="32"/>
      <c r="MX1141" s="32"/>
      <c r="MY1141" s="32"/>
      <c r="MZ1141" s="32"/>
      <c r="NA1141" s="32"/>
      <c r="NB1141" s="32"/>
      <c r="NC1141" s="32"/>
      <c r="ND1141" s="32"/>
      <c r="NE1141" s="32"/>
      <c r="NF1141" s="32"/>
      <c r="NG1141" s="32"/>
      <c r="NH1141" s="32"/>
      <c r="NI1141" s="32"/>
      <c r="NJ1141" s="32"/>
      <c r="NK1141" s="32"/>
      <c r="NL1141" s="32"/>
      <c r="NM1141" s="32"/>
      <c r="NN1141" s="32"/>
      <c r="NO1141" s="32"/>
      <c r="NP1141" s="32"/>
      <c r="NQ1141" s="32"/>
      <c r="NR1141" s="32"/>
      <c r="NS1141" s="32"/>
      <c r="NT1141" s="32"/>
      <c r="NU1141" s="32"/>
      <c r="NV1141" s="32"/>
      <c r="NW1141" s="32"/>
      <c r="NX1141" s="32"/>
      <c r="NY1141" s="32"/>
      <c r="NZ1141" s="32"/>
      <c r="OA1141" s="32"/>
      <c r="OB1141" s="32"/>
      <c r="OC1141" s="32"/>
      <c r="OD1141" s="32"/>
      <c r="OE1141" s="32"/>
      <c r="OF1141" s="32"/>
      <c r="OG1141" s="32"/>
      <c r="OH1141" s="32"/>
      <c r="OI1141" s="32"/>
      <c r="OJ1141" s="32"/>
      <c r="OK1141" s="32"/>
      <c r="OL1141" s="32"/>
      <c r="OM1141" s="32"/>
      <c r="ON1141" s="32"/>
      <c r="OO1141" s="32"/>
      <c r="OP1141" s="32"/>
      <c r="OQ1141" s="32"/>
      <c r="OR1141" s="32"/>
      <c r="OS1141" s="32"/>
      <c r="OT1141" s="32"/>
      <c r="OU1141" s="32"/>
      <c r="OV1141" s="32"/>
      <c r="OW1141" s="32"/>
      <c r="OX1141" s="32"/>
      <c r="OY1141" s="32"/>
      <c r="OZ1141" s="32"/>
      <c r="PA1141" s="32"/>
      <c r="PB1141" s="32"/>
      <c r="PC1141" s="32"/>
      <c r="PD1141" s="32"/>
      <c r="PE1141" s="32"/>
      <c r="PF1141" s="32"/>
      <c r="PG1141" s="32"/>
      <c r="PH1141" s="32"/>
      <c r="PI1141" s="32"/>
      <c r="PJ1141" s="32"/>
      <c r="PK1141" s="32"/>
      <c r="PL1141" s="32"/>
      <c r="PM1141" s="32"/>
      <c r="PN1141" s="32"/>
      <c r="PO1141" s="32"/>
      <c r="PP1141" s="32"/>
      <c r="PQ1141" s="32"/>
      <c r="PR1141" s="32"/>
      <c r="PS1141" s="32"/>
      <c r="PT1141" s="32"/>
      <c r="PU1141" s="32"/>
      <c r="PV1141" s="32"/>
      <c r="PW1141" s="32"/>
      <c r="PX1141" s="32"/>
      <c r="PY1141" s="32"/>
      <c r="PZ1141" s="32"/>
      <c r="QA1141" s="32"/>
      <c r="QB1141" s="32"/>
      <c r="QC1141" s="32"/>
      <c r="QD1141" s="32"/>
      <c r="QE1141" s="32"/>
      <c r="QF1141" s="32"/>
      <c r="QG1141" s="32"/>
      <c r="QH1141" s="32"/>
      <c r="QI1141" s="32"/>
      <c r="QJ1141" s="32"/>
      <c r="QK1141" s="32"/>
      <c r="QL1141" s="32"/>
      <c r="QM1141" s="32"/>
      <c r="QN1141" s="32"/>
      <c r="QO1141" s="32"/>
      <c r="QP1141" s="32"/>
      <c r="QQ1141" s="32"/>
      <c r="QR1141" s="32"/>
      <c r="QS1141" s="32"/>
      <c r="QT1141" s="32"/>
      <c r="QU1141" s="32"/>
      <c r="QV1141" s="32"/>
      <c r="QW1141" s="32"/>
      <c r="QX1141" s="32"/>
      <c r="QY1141" s="32"/>
      <c r="QZ1141" s="32"/>
      <c r="RA1141" s="32"/>
      <c r="RB1141" s="32"/>
      <c r="RC1141" s="32"/>
      <c r="RD1141" s="32"/>
      <c r="RE1141" s="32"/>
      <c r="RF1141" s="32"/>
      <c r="RG1141" s="32"/>
      <c r="RH1141" s="32"/>
      <c r="RI1141" s="32"/>
      <c r="RJ1141" s="32"/>
      <c r="RK1141" s="32"/>
      <c r="RL1141" s="32"/>
      <c r="RM1141" s="32"/>
      <c r="RN1141" s="32"/>
      <c r="RO1141" s="32"/>
      <c r="RP1141" s="32"/>
      <c r="RQ1141" s="32"/>
      <c r="RR1141" s="32"/>
      <c r="RS1141" s="32"/>
      <c r="RT1141" s="32"/>
      <c r="RU1141" s="32"/>
      <c r="RV1141" s="32"/>
      <c r="RW1141" s="32"/>
      <c r="RX1141" s="32"/>
      <c r="RY1141" s="32"/>
      <c r="RZ1141" s="32"/>
      <c r="SA1141" s="32"/>
      <c r="SB1141" s="32"/>
      <c r="SC1141" s="32"/>
      <c r="SD1141" s="32"/>
      <c r="SE1141" s="32"/>
      <c r="SF1141" s="32"/>
      <c r="SG1141" s="32"/>
      <c r="SH1141" s="32"/>
      <c r="SI1141" s="32"/>
      <c r="SJ1141" s="32"/>
      <c r="SK1141" s="32"/>
      <c r="SL1141" s="32"/>
      <c r="SM1141" s="32"/>
      <c r="SN1141" s="32"/>
      <c r="SO1141" s="32"/>
      <c r="SP1141" s="32"/>
      <c r="SQ1141" s="32"/>
      <c r="SR1141" s="32"/>
      <c r="SS1141" s="32"/>
      <c r="ST1141" s="32"/>
      <c r="SU1141" s="32"/>
      <c r="SV1141" s="32"/>
      <c r="SW1141" s="32"/>
      <c r="SX1141" s="32"/>
      <c r="SY1141" s="32"/>
      <c r="SZ1141" s="32"/>
      <c r="TA1141" s="32"/>
      <c r="TB1141" s="32"/>
      <c r="TC1141" s="32"/>
      <c r="TD1141" s="32"/>
      <c r="TE1141" s="32"/>
      <c r="TF1141" s="32"/>
      <c r="TG1141" s="32"/>
      <c r="TH1141" s="32"/>
      <c r="TI1141" s="32"/>
      <c r="TJ1141" s="32"/>
      <c r="TK1141" s="32"/>
      <c r="TL1141" s="32"/>
      <c r="TM1141" s="32"/>
      <c r="TN1141" s="32"/>
      <c r="TO1141" s="32"/>
      <c r="TP1141" s="32"/>
      <c r="TQ1141" s="32"/>
      <c r="TR1141" s="32"/>
      <c r="TS1141" s="32"/>
      <c r="TT1141" s="32"/>
      <c r="TU1141" s="32"/>
      <c r="TV1141" s="32"/>
      <c r="TW1141" s="32"/>
      <c r="TX1141" s="32"/>
      <c r="TY1141" s="32"/>
      <c r="TZ1141" s="32"/>
      <c r="UA1141" s="32"/>
      <c r="UB1141" s="32"/>
      <c r="UC1141" s="32"/>
      <c r="UD1141" s="32"/>
      <c r="UE1141" s="32"/>
      <c r="UF1141" s="32"/>
      <c r="UG1141" s="32"/>
      <c r="UH1141" s="32"/>
      <c r="UI1141" s="32"/>
      <c r="UJ1141" s="32"/>
      <c r="UK1141" s="32"/>
      <c r="UL1141" s="32"/>
      <c r="UM1141" s="32"/>
      <c r="UN1141" s="32"/>
      <c r="UO1141" s="32"/>
      <c r="UP1141" s="32"/>
      <c r="UQ1141" s="32"/>
      <c r="UR1141" s="32"/>
      <c r="US1141" s="32"/>
      <c r="UT1141" s="32"/>
      <c r="UU1141" s="32"/>
      <c r="UV1141" s="32"/>
      <c r="UW1141" s="32"/>
      <c r="UX1141" s="36"/>
    </row>
    <row r="1142" spans="19:570" x14ac:dyDescent="0.25">
      <c r="S1142" s="33">
        <v>4</v>
      </c>
      <c r="T1142" s="169">
        <f>X1135</f>
        <v>5744.3364669045905</v>
      </c>
      <c r="U1142" s="200">
        <f t="shared" si="8885"/>
        <v>5744.3364669045905</v>
      </c>
      <c r="V1142" s="178">
        <f>IF($AA$10,$E$9*$Y$10/(1+V1150*$T1142),"")</f>
        <v>15</v>
      </c>
      <c r="W1142" s="181">
        <f>IF($AA$10,-1*V1142*$U1142/(1+V1150*$U1142),"")</f>
        <v>-86165.047003568863</v>
      </c>
      <c r="X1142" s="178">
        <f>IF($AA$10,$E$9*$Y$10/(1+X1150*$T1142),"")</f>
        <v>4.4474489442753926</v>
      </c>
      <c r="Y1142" s="181">
        <f>IF($AA$10,-1*X1142*$U1142/(1+X1150*$U1142),"")</f>
        <v>-7574.7892386501435</v>
      </c>
      <c r="Z1142" s="178">
        <f>IF($AA$10,$E$9*$Y$10/(1+Z1150*$T1142),"")</f>
        <v>1.3345129481368423</v>
      </c>
      <c r="AA1142" s="181">
        <f>IF($AA$10,-1*Z1142*$U1142/(1+Z1150*$U1142),"")</f>
        <v>-682.01542157922222</v>
      </c>
      <c r="AB1142" s="178">
        <f>IF($AA$10,$E$9*$Y$10/(1+AB1150*$T1142),"")</f>
        <v>0.38544281443498379</v>
      </c>
      <c r="AC1142" s="181">
        <f>IF($AA$10,-1*AB1142*$U1142/(1+AB1150*$U1142),"")</f>
        <v>-56.894268601022596</v>
      </c>
      <c r="AD1142" s="178">
        <f>IF($AA$10,$E$9*$Y$10/(1+AD1150*$T1142),"")</f>
        <v>7.5946640732220017E-2</v>
      </c>
      <c r="AE1142" s="181">
        <f>IF($AA$10,-1*AD1142*$U1142/(1+AD1150*$U1142),"")</f>
        <v>-2.2088475815228419</v>
      </c>
      <c r="AF1142" s="178">
        <f>IF($AA$10,$E$9*$Y$10/(1+AF1150*$T1142),"")</f>
        <v>8.4398941231306618E-3</v>
      </c>
      <c r="AG1142" s="181">
        <f>IF($AA$10,-1*AF1142*$U1142/(1+AF1150*$U1142),"")</f>
        <v>-2.7278633328415035E-2</v>
      </c>
      <c r="AH1142" s="178">
        <f>IF($AA$10,$E$9*$Y$10/(1+AH1150*$T1142),"")</f>
        <v>3.3075413553205557E-3</v>
      </c>
      <c r="AI1142" s="181">
        <f>IF($AA$10,-1*AH1142*$U1142/(1+AH1150*$U1142),"")</f>
        <v>-4.1894708906945258E-3</v>
      </c>
      <c r="AJ1142" s="178">
        <f>IF($AA$10,$E$9*$Y$10/(1+AJ1150*$T1142),"")</f>
        <v>2.6618881305061474E-3</v>
      </c>
      <c r="AK1142" s="181">
        <f>IF($AA$10,-1*AJ1142*$U1142/(1+AJ1150*$U1142),"")</f>
        <v>-2.7134899071212925E-3</v>
      </c>
      <c r="AL1142" s="178">
        <f>IF($AA$10,$E$9*$Y$10/(1+AL1150*$T1142),"")</f>
        <v>2.6112280975776926E-3</v>
      </c>
      <c r="AM1142" s="181">
        <f>IF($AA$10,-1*AL1142*$U1142/(1+AL1150*$U1142),"")</f>
        <v>-2.6111885434467541E-3</v>
      </c>
      <c r="AN1142" s="178">
        <f>IF($AA$10,$E$9*$Y$10/(1+AN1150*$T1142),"")</f>
        <v>2.6108131810316086E-3</v>
      </c>
      <c r="AO1142" s="181">
        <f>IF($AA$10,-1*AN1142*$U1142/(1+AN1150*$U1142),"")</f>
        <v>-2.6103587888526921E-3</v>
      </c>
      <c r="AP1142" s="178">
        <f>IF($AA$10,$E$9*$Y$10/(1+AP1150*$T1142),"")</f>
        <v>2.6108131525793728E-3</v>
      </c>
      <c r="AQ1142" s="181">
        <f>IF($AA$10,-1*AP1142*$U1142/(1+AP1150*$U1142),"")</f>
        <v>-2.6103587319581249E-3</v>
      </c>
      <c r="AR1142" s="178">
        <f>IF($AA$10,$E$9*$Y$10/(1+AR1150*$T1142),"")</f>
        <v>2.6108131525793728E-3</v>
      </c>
      <c r="AS1142" s="181">
        <f>IF($AA$10,-1*AR1142*$U1142/(1+AR1150*$U1142),"")</f>
        <v>-2.6103587319581249E-3</v>
      </c>
      <c r="AT1142" s="178">
        <f>IF($AA$10,$E$9*$Y$10/(1+AT1150*$T1142),"")</f>
        <v>2.6108131525793728E-3</v>
      </c>
      <c r="AU1142" s="181">
        <f>IF($AA$10,-1*AT1142*$U1142/(1+AT1150*$U1142),"")</f>
        <v>-2.6103587319581249E-3</v>
      </c>
      <c r="AV1142" s="178">
        <f>IF($AA$10,$E$9*$Y$10/(1+AV1150*$T1142),"")</f>
        <v>2.6108131525793728E-3</v>
      </c>
      <c r="AW1142" s="181">
        <f>IF($AA$10,-1*AV1142*$U1142/(1+AV1150*$U1142),"")</f>
        <v>-2.6103587319581249E-3</v>
      </c>
      <c r="AX1142" s="178">
        <f>IF($AA$10,$E$9*$Y$10/(1+AX1150*$T1142),"")</f>
        <v>2.6108131525793728E-3</v>
      </c>
      <c r="AY1142" s="181">
        <f>IF($AA$10,-1*AX1142*$U1142/(1+AX1150*$U1142),"")</f>
        <v>-2.6103587319581249E-3</v>
      </c>
      <c r="AZ1142" s="178">
        <f>IF($AA$10,$E$9*$Y$10/(1+AZ1150*$T1142),"")</f>
        <v>2.6108131525793728E-3</v>
      </c>
      <c r="BA1142" s="181">
        <f>IF($AA$10,-1*AZ1142*$U1142/(1+AZ1150*$U1142),"")</f>
        <v>-2.6103587319581249E-3</v>
      </c>
      <c r="BB1142" s="178">
        <f>IF($AA$10,$E$9*$Y$10/(1+BB1150*$T1142),"")</f>
        <v>2.6108131525793728E-3</v>
      </c>
      <c r="BC1142" s="181">
        <f>IF($AA$10,-1*BB1142*$U1142/(1+BB1150*$U1142),"")</f>
        <v>-2.6103587319581249E-3</v>
      </c>
      <c r="BD1142" s="178">
        <f>IF($AA$10,$E$9*$Y$10/(1+BD1150*$T1142),"")</f>
        <v>2.6108131525793728E-3</v>
      </c>
      <c r="BE1142" s="181">
        <f>IF($AA$10,-1*BD1142*$U1142/(1+BD1150*$U1142),"")</f>
        <v>-2.6103587319581249E-3</v>
      </c>
      <c r="BF1142" s="178">
        <f>IF($AA$10,$E$9*$Y$10/(1+BF1150*$T1142),"")</f>
        <v>2.6108131525793728E-3</v>
      </c>
      <c r="BG1142" s="181">
        <f>IF($AA$10,-1*BF1142*$U1142/(1+BF1150*$U1142),"")</f>
        <v>-2.6103587319581249E-3</v>
      </c>
      <c r="BH1142" s="178">
        <f>IF($AA$10,$E$9*$Y$10/(1+BH1150*$T1142),"")</f>
        <v>2.6108131525793728E-3</v>
      </c>
      <c r="BI1142" s="181">
        <f>IF($AA$10,-1*BH1142*$U1142/(1+BH1150*$U1142),"")</f>
        <v>-2.6103587319581249E-3</v>
      </c>
      <c r="BJ1142" s="178">
        <f>IF($AA$10,$E$9*$Y$10/(1+BJ1150*$T1142),"")</f>
        <v>2.6108131525793728E-3</v>
      </c>
      <c r="BK1142" s="181">
        <f>IF($AA$10,-1*BJ1142*$U1142/(1+BJ1150*$U1142),"")</f>
        <v>-2.6103587319581249E-3</v>
      </c>
      <c r="BL1142" s="178">
        <f>IF($AA$10,$E$9*$Y$10/(1+BL1150*$T1142),"")</f>
        <v>2.6108131525793728E-3</v>
      </c>
      <c r="BM1142" s="181">
        <f>IF($AA$10,-1*BL1142*$U1142/(1+BL1150*$U1142),"")</f>
        <v>-2.6103587319581249E-3</v>
      </c>
      <c r="BN1142" s="178">
        <f>IF($AA$10,$E$9*$Y$10/(1+BN1150*$T1142),"")</f>
        <v>2.6108131525793728E-3</v>
      </c>
      <c r="BO1142" s="181">
        <f>IF($AA$10,-1*BN1142*$U1142/(1+BN1150*$U1142),"")</f>
        <v>-2.6103587319581249E-3</v>
      </c>
      <c r="BP1142" s="178">
        <f>IF($AA$10,$E$9*$Y$10/(1+BP1150*$T1142),"")</f>
        <v>2.6108131525793728E-3</v>
      </c>
      <c r="BQ1142" s="181">
        <f>IF($AA$10,-1*BP1142*$U1142/(1+BP1150*$U1142),"")</f>
        <v>-2.6103587319581249E-3</v>
      </c>
      <c r="BR1142" s="178">
        <f>IF($AA$10,$E$9*$Y$10/(1+BR1150*$T1142),"")</f>
        <v>2.6108131525793728E-3</v>
      </c>
      <c r="BS1142" s="181">
        <f>IF($AA$10,-1*BR1142*$U1142/(1+BR1150*$U1142),"")</f>
        <v>-2.6103587319581249E-3</v>
      </c>
      <c r="BT1142" s="178">
        <f>IF($AA$10,$E$9*$Y$10/(1+BT1150*$T1142),"")</f>
        <v>2.6108131525793728E-3</v>
      </c>
      <c r="BU1142" s="181">
        <f>IF($AA$10,-1*BT1142*$U1142/(1+BT1150*$U1142),"")</f>
        <v>-2.6103587319581249E-3</v>
      </c>
      <c r="BV1142" s="178">
        <f>IF($AA$10,$E$9*$Y$10/(1+BV1150*$T1142),"")</f>
        <v>2.6108131525793728E-3</v>
      </c>
      <c r="BW1142" s="181">
        <f>IF($AA$10,-1*BV1142*$U1142/(1+BV1150*$U1142),"")</f>
        <v>-2.6103587319581249E-3</v>
      </c>
      <c r="BX1142" s="178">
        <f>IF($AA$10,$E$9*$Y$10/(1+BX1150*$T1142),"")</f>
        <v>2.6108131525793728E-3</v>
      </c>
      <c r="BY1142" s="181">
        <f>IF($AA$10,-1*BX1142*$U1142/(1+BX1150*$U1142),"")</f>
        <v>-2.6103587319581249E-3</v>
      </c>
      <c r="BZ1142" s="178">
        <f>IF($AA$10,$E$9*$Y$10/(1+BZ1150*$T1142),"")</f>
        <v>2.6108131525793728E-3</v>
      </c>
      <c r="CA1142" s="181">
        <f>IF($AA$10,-1*BZ1142*$U1142/(1+BZ1150*$U1142),"")</f>
        <v>-2.6103587319581249E-3</v>
      </c>
      <c r="CB1142" s="178">
        <f>IF($AA$10,$E$9*$Y$10/(1+CB1150*$T1142),"")</f>
        <v>2.6108131525793728E-3</v>
      </c>
      <c r="CC1142" s="181">
        <f>IF($AA$10,-1*CB1142*$U1142/(1+CB1150*$U1142),"")</f>
        <v>-2.6103587319581249E-3</v>
      </c>
      <c r="CD1142" s="103">
        <f>IF($AA$10,$E$9*$Y$10/(1+CD1150*U1142),"")</f>
        <v>2.6108131525793728E-3</v>
      </c>
      <c r="CE1142" s="189">
        <f>IF($AA$10,CD1142*CD1150*U1142,"")</f>
        <v>14.997389186847419</v>
      </c>
      <c r="CF1142" s="32"/>
      <c r="CG1142" s="32"/>
      <c r="CH1142" s="32"/>
      <c r="CI1142" s="32"/>
      <c r="CJ1142" s="32"/>
      <c r="CK1142" s="32"/>
      <c r="CL1142" s="32"/>
      <c r="CM1142" s="32"/>
      <c r="CN1142" s="32"/>
      <c r="CO1142" s="32"/>
      <c r="CP1142" s="32"/>
      <c r="CQ1142" s="32"/>
      <c r="CR1142" s="32"/>
      <c r="CS1142" s="32"/>
      <c r="CT1142" s="32"/>
      <c r="CU1142" s="32"/>
      <c r="CV1142" s="32"/>
      <c r="CW1142" s="32"/>
      <c r="CX1142" s="32"/>
      <c r="CY1142" s="32"/>
      <c r="CZ1142" s="32"/>
      <c r="DA1142" s="32"/>
      <c r="DB1142" s="32"/>
      <c r="DC1142" s="32"/>
      <c r="DD1142" s="32"/>
      <c r="DE1142" s="32"/>
      <c r="DF1142" s="32"/>
      <c r="DG1142" s="32"/>
      <c r="DH1142" s="32"/>
      <c r="DI1142" s="32"/>
      <c r="DJ1142" s="32"/>
      <c r="DK1142" s="32"/>
      <c r="DL1142" s="32"/>
      <c r="DM1142" s="32"/>
      <c r="DN1142" s="32"/>
      <c r="DO1142" s="32"/>
      <c r="DP1142" s="32"/>
      <c r="DQ1142" s="32"/>
      <c r="DR1142" s="32"/>
      <c r="DS1142" s="32"/>
      <c r="DT1142" s="32"/>
      <c r="DU1142" s="32"/>
      <c r="DV1142" s="32"/>
      <c r="DW1142" s="32"/>
      <c r="DX1142" s="32"/>
      <c r="DY1142" s="32"/>
      <c r="DZ1142" s="32"/>
      <c r="EA1142" s="32"/>
      <c r="EB1142" s="32"/>
      <c r="EC1142" s="32"/>
      <c r="ED1142" s="32"/>
      <c r="EE1142" s="32"/>
      <c r="EF1142" s="32"/>
      <c r="EG1142" s="32"/>
      <c r="EH1142" s="32"/>
      <c r="EI1142" s="32"/>
      <c r="EJ1142" s="32"/>
      <c r="EK1142" s="32"/>
      <c r="EL1142" s="32"/>
      <c r="EM1142" s="32"/>
      <c r="EN1142" s="32"/>
      <c r="EO1142" s="32"/>
      <c r="EP1142" s="32"/>
      <c r="EQ1142" s="32"/>
      <c r="ER1142" s="32"/>
      <c r="ES1142" s="32"/>
      <c r="ET1142" s="32"/>
      <c r="EU1142" s="32"/>
      <c r="EV1142" s="32"/>
      <c r="EW1142" s="32"/>
      <c r="EX1142" s="32"/>
      <c r="EY1142" s="32"/>
      <c r="EZ1142" s="32"/>
      <c r="FA1142" s="32"/>
      <c r="FB1142" s="32"/>
      <c r="FC1142" s="32"/>
      <c r="FD1142" s="32"/>
      <c r="FE1142" s="32"/>
      <c r="FF1142" s="32"/>
      <c r="FG1142" s="32"/>
      <c r="FH1142" s="32"/>
      <c r="FI1142" s="32"/>
      <c r="FJ1142" s="32"/>
      <c r="FK1142" s="32"/>
      <c r="FL1142" s="32"/>
      <c r="FM1142" s="32"/>
      <c r="FN1142" s="32"/>
      <c r="FO1142" s="32"/>
      <c r="FP1142" s="32"/>
      <c r="FQ1142" s="32"/>
      <c r="FR1142" s="32"/>
      <c r="FS1142" s="32"/>
      <c r="FT1142" s="32"/>
      <c r="FU1142" s="32"/>
      <c r="FV1142" s="32"/>
      <c r="FW1142" s="32"/>
      <c r="FX1142" s="32"/>
      <c r="FY1142" s="32"/>
      <c r="FZ1142" s="32"/>
      <c r="GA1142" s="32"/>
      <c r="GB1142" s="32"/>
      <c r="GC1142" s="32"/>
      <c r="GD1142" s="32"/>
      <c r="GE1142" s="32"/>
      <c r="GF1142" s="32"/>
      <c r="GG1142" s="32"/>
      <c r="GH1142" s="32"/>
      <c r="GI1142" s="32"/>
      <c r="GJ1142" s="32"/>
      <c r="GK1142" s="32"/>
      <c r="GL1142" s="32"/>
      <c r="GM1142" s="32"/>
      <c r="GN1142" s="32"/>
      <c r="GO1142" s="32"/>
      <c r="GP1142" s="32"/>
      <c r="GQ1142" s="32"/>
      <c r="GR1142" s="32"/>
      <c r="GS1142" s="32"/>
      <c r="GT1142" s="32"/>
      <c r="GU1142" s="32"/>
      <c r="GV1142" s="32"/>
      <c r="GW1142" s="32"/>
      <c r="GX1142" s="32"/>
      <c r="GY1142" s="32"/>
      <c r="GZ1142" s="32"/>
      <c r="HA1142" s="32"/>
      <c r="HB1142" s="32"/>
      <c r="HC1142" s="32"/>
      <c r="HD1142" s="32"/>
      <c r="HE1142" s="32"/>
      <c r="HF1142" s="32"/>
      <c r="HG1142" s="32"/>
      <c r="HH1142" s="32"/>
      <c r="HI1142" s="32"/>
      <c r="HJ1142" s="32"/>
      <c r="HK1142" s="32"/>
      <c r="HL1142" s="32"/>
      <c r="HM1142" s="32"/>
      <c r="HN1142" s="32"/>
      <c r="HO1142" s="32"/>
      <c r="HP1142" s="32"/>
      <c r="HQ1142" s="32"/>
      <c r="HR1142" s="32"/>
      <c r="HS1142" s="32"/>
      <c r="HT1142" s="32"/>
      <c r="HU1142" s="32"/>
      <c r="HV1142" s="32"/>
      <c r="HW1142" s="32"/>
      <c r="HX1142" s="32"/>
      <c r="HY1142" s="32"/>
      <c r="HZ1142" s="32"/>
      <c r="IA1142" s="32"/>
      <c r="IB1142" s="32"/>
      <c r="IC1142" s="32"/>
      <c r="ID1142" s="32"/>
      <c r="IE1142" s="32"/>
      <c r="IF1142" s="32"/>
      <c r="IG1142" s="32"/>
      <c r="IH1142" s="32"/>
      <c r="II1142" s="32"/>
      <c r="IJ1142" s="32"/>
      <c r="IK1142" s="32"/>
      <c r="IL1142" s="32"/>
      <c r="IM1142" s="32"/>
      <c r="IN1142" s="32"/>
      <c r="IO1142" s="32"/>
      <c r="IP1142" s="32"/>
      <c r="IQ1142" s="32"/>
      <c r="IR1142" s="32"/>
      <c r="IS1142" s="32"/>
      <c r="IT1142" s="32"/>
      <c r="IU1142" s="32"/>
      <c r="IV1142" s="32"/>
      <c r="IW1142" s="32"/>
      <c r="IX1142" s="32"/>
      <c r="IY1142" s="32"/>
      <c r="IZ1142" s="32"/>
      <c r="JA1142" s="32"/>
      <c r="JB1142" s="32"/>
      <c r="JC1142" s="32"/>
      <c r="JD1142" s="32"/>
      <c r="JE1142" s="32"/>
      <c r="JF1142" s="32"/>
      <c r="JG1142" s="32"/>
      <c r="JH1142" s="32"/>
      <c r="JI1142" s="32"/>
      <c r="JJ1142" s="32"/>
      <c r="JK1142" s="32"/>
      <c r="JL1142" s="32"/>
      <c r="JM1142" s="32"/>
      <c r="JN1142" s="32"/>
      <c r="JO1142" s="32"/>
      <c r="JP1142" s="32"/>
      <c r="JQ1142" s="32"/>
      <c r="JR1142" s="32"/>
      <c r="JS1142" s="32"/>
      <c r="JT1142" s="32"/>
      <c r="JU1142" s="32"/>
      <c r="JV1142" s="32"/>
      <c r="JW1142" s="32"/>
      <c r="JX1142" s="32"/>
      <c r="JY1142" s="32"/>
      <c r="JZ1142" s="32"/>
      <c r="KA1142" s="32"/>
      <c r="KB1142" s="32"/>
      <c r="KC1142" s="32"/>
      <c r="KD1142" s="32"/>
      <c r="KE1142" s="32"/>
      <c r="KF1142" s="32"/>
      <c r="KG1142" s="32"/>
      <c r="KH1142" s="32"/>
      <c r="KI1142" s="32"/>
      <c r="KJ1142" s="32"/>
      <c r="KK1142" s="32"/>
      <c r="KL1142" s="32"/>
      <c r="KM1142" s="32"/>
      <c r="KN1142" s="32"/>
      <c r="KO1142" s="32"/>
      <c r="KP1142" s="32"/>
      <c r="KQ1142" s="32"/>
      <c r="KR1142" s="32"/>
      <c r="KS1142" s="32"/>
      <c r="KT1142" s="32"/>
      <c r="KU1142" s="32"/>
      <c r="KV1142" s="32"/>
      <c r="KW1142" s="32"/>
      <c r="KX1142" s="32"/>
      <c r="KY1142" s="32"/>
      <c r="KZ1142" s="32"/>
      <c r="LA1142" s="32"/>
      <c r="LB1142" s="32"/>
      <c r="LC1142" s="32"/>
      <c r="LD1142" s="32"/>
      <c r="LE1142" s="32"/>
      <c r="LF1142" s="32"/>
      <c r="LG1142" s="32"/>
      <c r="LH1142" s="32"/>
      <c r="LI1142" s="32"/>
      <c r="LJ1142" s="32"/>
      <c r="LK1142" s="32"/>
      <c r="LL1142" s="32"/>
      <c r="LM1142" s="32"/>
      <c r="LN1142" s="32"/>
      <c r="LO1142" s="32"/>
      <c r="LP1142" s="32"/>
      <c r="LQ1142" s="32"/>
      <c r="LR1142" s="32"/>
      <c r="LS1142" s="32"/>
      <c r="LT1142" s="32"/>
      <c r="LU1142" s="32"/>
      <c r="LV1142" s="32"/>
      <c r="LW1142" s="32"/>
      <c r="LX1142" s="32"/>
      <c r="LY1142" s="32"/>
      <c r="LZ1142" s="32"/>
      <c r="MA1142" s="32"/>
      <c r="MB1142" s="32"/>
      <c r="MC1142" s="32"/>
      <c r="MD1142" s="32"/>
      <c r="ME1142" s="32"/>
      <c r="MF1142" s="32"/>
      <c r="MG1142" s="32"/>
      <c r="MH1142" s="32"/>
      <c r="MI1142" s="32"/>
      <c r="MJ1142" s="32"/>
      <c r="MK1142" s="32"/>
      <c r="ML1142" s="32"/>
      <c r="MM1142" s="32"/>
      <c r="MN1142" s="32"/>
      <c r="MO1142" s="32"/>
      <c r="MP1142" s="32"/>
      <c r="MQ1142" s="32"/>
      <c r="MR1142" s="32"/>
      <c r="MS1142" s="32"/>
      <c r="MT1142" s="32"/>
      <c r="MU1142" s="32"/>
      <c r="MV1142" s="32"/>
      <c r="MW1142" s="32"/>
      <c r="MX1142" s="32"/>
      <c r="MY1142" s="32"/>
      <c r="MZ1142" s="32"/>
      <c r="NA1142" s="32"/>
      <c r="NB1142" s="32"/>
      <c r="NC1142" s="32"/>
      <c r="ND1142" s="32"/>
      <c r="NE1142" s="32"/>
      <c r="NF1142" s="32"/>
      <c r="NG1142" s="32"/>
      <c r="NH1142" s="32"/>
      <c r="NI1142" s="32"/>
      <c r="NJ1142" s="32"/>
      <c r="NK1142" s="32"/>
      <c r="NL1142" s="32"/>
      <c r="NM1142" s="32"/>
      <c r="NN1142" s="32"/>
      <c r="NO1142" s="32"/>
      <c r="NP1142" s="32"/>
      <c r="NQ1142" s="32"/>
      <c r="NR1142" s="32"/>
      <c r="NS1142" s="32"/>
      <c r="NT1142" s="32"/>
      <c r="NU1142" s="32"/>
      <c r="NV1142" s="32"/>
      <c r="NW1142" s="32"/>
      <c r="NX1142" s="32"/>
      <c r="NY1142" s="32"/>
      <c r="NZ1142" s="32"/>
      <c r="OA1142" s="32"/>
      <c r="OB1142" s="32"/>
      <c r="OC1142" s="32"/>
      <c r="OD1142" s="32"/>
      <c r="OE1142" s="32"/>
      <c r="OF1142" s="32"/>
      <c r="OG1142" s="32"/>
      <c r="OH1142" s="32"/>
      <c r="OI1142" s="32"/>
      <c r="OJ1142" s="32"/>
      <c r="OK1142" s="32"/>
      <c r="OL1142" s="32"/>
      <c r="OM1142" s="32"/>
      <c r="ON1142" s="32"/>
      <c r="OO1142" s="32"/>
      <c r="OP1142" s="32"/>
      <c r="OQ1142" s="32"/>
      <c r="OR1142" s="32"/>
      <c r="OS1142" s="32"/>
      <c r="OT1142" s="32"/>
      <c r="OU1142" s="32"/>
      <c r="OV1142" s="32"/>
      <c r="OW1142" s="32"/>
      <c r="OX1142" s="32"/>
      <c r="OY1142" s="32"/>
      <c r="OZ1142" s="32"/>
      <c r="PA1142" s="32"/>
      <c r="PB1142" s="32"/>
      <c r="PC1142" s="32"/>
      <c r="PD1142" s="32"/>
      <c r="PE1142" s="32"/>
      <c r="PF1142" s="32"/>
      <c r="PG1142" s="32"/>
      <c r="PH1142" s="32"/>
      <c r="PI1142" s="32"/>
      <c r="PJ1142" s="32"/>
      <c r="PK1142" s="32"/>
      <c r="PL1142" s="32"/>
      <c r="PM1142" s="32"/>
      <c r="PN1142" s="32"/>
      <c r="PO1142" s="32"/>
      <c r="PP1142" s="32"/>
      <c r="PQ1142" s="32"/>
      <c r="PR1142" s="32"/>
      <c r="PS1142" s="32"/>
      <c r="PT1142" s="32"/>
      <c r="PU1142" s="32"/>
      <c r="PV1142" s="32"/>
      <c r="PW1142" s="32"/>
      <c r="PX1142" s="32"/>
      <c r="PY1142" s="32"/>
      <c r="PZ1142" s="32"/>
      <c r="QA1142" s="32"/>
      <c r="QB1142" s="32"/>
      <c r="QC1142" s="32"/>
      <c r="QD1142" s="32"/>
      <c r="QE1142" s="32"/>
      <c r="QF1142" s="32"/>
      <c r="QG1142" s="32"/>
      <c r="QH1142" s="32"/>
      <c r="QI1142" s="32"/>
      <c r="QJ1142" s="32"/>
      <c r="QK1142" s="32"/>
      <c r="QL1142" s="32"/>
      <c r="QM1142" s="32"/>
      <c r="QN1142" s="32"/>
      <c r="QO1142" s="32"/>
      <c r="QP1142" s="32"/>
      <c r="QQ1142" s="32"/>
      <c r="QR1142" s="32"/>
      <c r="QS1142" s="32"/>
      <c r="QT1142" s="32"/>
      <c r="QU1142" s="32"/>
      <c r="QV1142" s="32"/>
      <c r="QW1142" s="32"/>
      <c r="QX1142" s="32"/>
      <c r="QY1142" s="32"/>
      <c r="QZ1142" s="32"/>
      <c r="RA1142" s="32"/>
      <c r="RB1142" s="32"/>
      <c r="RC1142" s="32"/>
      <c r="RD1142" s="32"/>
      <c r="RE1142" s="32"/>
      <c r="RF1142" s="32"/>
      <c r="RG1142" s="32"/>
      <c r="RH1142" s="32"/>
      <c r="RI1142" s="32"/>
      <c r="RJ1142" s="32"/>
      <c r="RK1142" s="32"/>
      <c r="RL1142" s="32"/>
      <c r="RM1142" s="32"/>
      <c r="RN1142" s="32"/>
      <c r="RO1142" s="32"/>
      <c r="RP1142" s="32"/>
      <c r="RQ1142" s="32"/>
      <c r="RR1142" s="32"/>
      <c r="RS1142" s="32"/>
      <c r="RT1142" s="32"/>
      <c r="RU1142" s="32"/>
      <c r="RV1142" s="32"/>
      <c r="RW1142" s="32"/>
      <c r="RX1142" s="32"/>
      <c r="RY1142" s="32"/>
      <c r="RZ1142" s="32"/>
      <c r="SA1142" s="32"/>
      <c r="SB1142" s="32"/>
      <c r="SC1142" s="32"/>
      <c r="SD1142" s="32"/>
      <c r="SE1142" s="32"/>
      <c r="SF1142" s="32"/>
      <c r="SG1142" s="32"/>
      <c r="SH1142" s="32"/>
      <c r="SI1142" s="32"/>
      <c r="SJ1142" s="32"/>
      <c r="SK1142" s="32"/>
      <c r="SL1142" s="32"/>
      <c r="SM1142" s="32"/>
      <c r="SN1142" s="32"/>
      <c r="SO1142" s="32"/>
      <c r="SP1142" s="32"/>
      <c r="SQ1142" s="32"/>
      <c r="SR1142" s="32"/>
      <c r="SS1142" s="32"/>
      <c r="ST1142" s="32"/>
      <c r="SU1142" s="32"/>
      <c r="SV1142" s="32"/>
      <c r="SW1142" s="32"/>
      <c r="SX1142" s="32"/>
      <c r="SY1142" s="32"/>
      <c r="SZ1142" s="32"/>
      <c r="TA1142" s="32"/>
      <c r="TB1142" s="32"/>
      <c r="TC1142" s="32"/>
      <c r="TD1142" s="32"/>
      <c r="TE1142" s="32"/>
      <c r="TF1142" s="32"/>
      <c r="TG1142" s="32"/>
      <c r="TH1142" s="32"/>
      <c r="TI1142" s="32"/>
      <c r="TJ1142" s="32"/>
      <c r="TK1142" s="32"/>
      <c r="TL1142" s="32"/>
      <c r="TM1142" s="32"/>
      <c r="TN1142" s="32"/>
      <c r="TO1142" s="32"/>
      <c r="TP1142" s="32"/>
      <c r="TQ1142" s="32"/>
      <c r="TR1142" s="32"/>
      <c r="TS1142" s="32"/>
      <c r="TT1142" s="32"/>
      <c r="TU1142" s="32"/>
      <c r="TV1142" s="32"/>
      <c r="TW1142" s="32"/>
      <c r="TX1142" s="32"/>
      <c r="TY1142" s="32"/>
      <c r="TZ1142" s="32"/>
      <c r="UA1142" s="32"/>
      <c r="UB1142" s="32"/>
      <c r="UC1142" s="32"/>
      <c r="UD1142" s="32"/>
      <c r="UE1142" s="32"/>
      <c r="UF1142" s="32"/>
      <c r="UG1142" s="32"/>
      <c r="UH1142" s="32"/>
      <c r="UI1142" s="32"/>
      <c r="UJ1142" s="32"/>
      <c r="UK1142" s="32"/>
      <c r="UL1142" s="32"/>
      <c r="UM1142" s="32"/>
      <c r="UN1142" s="32"/>
      <c r="UO1142" s="32"/>
      <c r="UP1142" s="32"/>
      <c r="UQ1142" s="32"/>
      <c r="UR1142" s="32"/>
      <c r="US1142" s="32"/>
      <c r="UT1142" s="32"/>
      <c r="UU1142" s="32"/>
      <c r="UV1142" s="32"/>
      <c r="UW1142" s="32"/>
      <c r="UX1142" s="36"/>
    </row>
    <row r="1143" spans="19:570" x14ac:dyDescent="0.25">
      <c r="S1143" s="33">
        <v>5</v>
      </c>
      <c r="T1143" s="169">
        <f>Y1135</f>
        <v>1341.1058149826817</v>
      </c>
      <c r="U1143" s="200">
        <f t="shared" si="8885"/>
        <v>1341.1058149826817</v>
      </c>
      <c r="V1143" s="178">
        <f>IF($AA$11,$E$9*$Y$11/(1+V1150*$T1143),"")</f>
        <v>26</v>
      </c>
      <c r="W1143" s="181">
        <f>IF($AA$11,-1*V1143*$U1143/(1+V1150*$U1143),"")</f>
        <v>-34868.751189549723</v>
      </c>
      <c r="X1143" s="178">
        <f>IF($AA$11,$E$9*$Y$11/(1+X1150*$T1143),"")</f>
        <v>16.731567435662178</v>
      </c>
      <c r="Y1143" s="181">
        <f>IF($AA$11,-1*X1143*$U1143/(1+X1150*$U1143),"")</f>
        <v>-14439.859047138605</v>
      </c>
      <c r="Z1143" s="178">
        <f>IF($AA$11,$E$9*$Y$11/(1+Z1150*$T1143),"")</f>
        <v>7.6680279587710594</v>
      </c>
      <c r="AA1143" s="181">
        <f>IF($AA$11,-1*Z1143*$U1143/(1+Z1150*$U1143),"")</f>
        <v>-3032.8928904501768</v>
      </c>
      <c r="AB1143" s="178">
        <f>IF($AA$11,$E$9*$Y$11/(1+AB1150*$T1143),"")</f>
        <v>2.6390172345273126</v>
      </c>
      <c r="AC1143" s="181">
        <f>IF($AA$11,-1*AB1143*$U1143/(1+AB1150*$U1143),"")</f>
        <v>-359.23128396279361</v>
      </c>
      <c r="AD1143" s="178">
        <f>IF($AA$11,$E$9*$Y$11/(1+AD1150*$T1143),"")</f>
        <v>0.55463501662002301</v>
      </c>
      <c r="AE1143" s="181">
        <f>IF($AA$11,-1*AD1143*$U1143/(1+AD1150*$U1143),"")</f>
        <v>-15.867345116641319</v>
      </c>
      <c r="AF1143" s="178">
        <f>IF($AA$11,$E$9*$Y$11/(1+AF1150*$T1143),"")</f>
        <v>6.2545252358363349E-2</v>
      </c>
      <c r="AG1143" s="181">
        <f>IF($AA$11,-1*AF1143*$U1143/(1+AF1150*$U1143),"")</f>
        <v>-0.20178012927608324</v>
      </c>
      <c r="AH1143" s="178">
        <f>IF($AA$11,$E$9*$Y$11/(1+AH1150*$T1143),"")</f>
        <v>2.4538606299228629E-2</v>
      </c>
      <c r="AI1143" s="181">
        <f>IF($AA$11,-1*AH1143*$U1143/(1+AH1150*$U1143),"")</f>
        <v>-3.1059144068336219E-2</v>
      </c>
      <c r="AJ1143" s="178">
        <f>IF($AA$11,$E$9*$Y$11/(1+AJ1150*$T1143),"")</f>
        <v>1.9751302738459511E-2</v>
      </c>
      <c r="AK1143" s="181">
        <f>IF($AA$11,-1*AJ1143*$U1143/(1+AJ1150*$U1143),"")</f>
        <v>-2.0122465387791773E-2</v>
      </c>
      <c r="AL1143" s="178">
        <f>IF($AA$11,$E$9*$Y$11/(1+AL1150*$T1143),"")</f>
        <v>1.9375618254084102E-2</v>
      </c>
      <c r="AM1143" s="181">
        <f>IF($AA$11,-1*AL1143*$U1143/(1+AL1150*$U1143),"")</f>
        <v>-1.9364256920223612E-2</v>
      </c>
      <c r="AN1143" s="178">
        <f>IF($AA$11,$E$9*$Y$11/(1+AN1150*$T1143),"")</f>
        <v>1.9372541283120721E-2</v>
      </c>
      <c r="AO1143" s="181">
        <f>IF($AA$11,-1*AN1143*$U1143/(1+AN1150*$U1143),"")</f>
        <v>-1.9358107075156443E-2</v>
      </c>
      <c r="AP1143" s="178">
        <f>IF($AA$11,$E$9*$Y$11/(1+AP1150*$T1143),"")</f>
        <v>1.9372541072122364E-2</v>
      </c>
      <c r="AQ1143" s="181">
        <f>IF($AA$11,-1*AP1143*$U1143/(1+AP1150*$U1143),"")</f>
        <v>-1.935810665347415E-2</v>
      </c>
      <c r="AR1143" s="178">
        <f>IF($AA$11,$E$9*$Y$11/(1+AR1150*$T1143),"")</f>
        <v>1.9372541072122364E-2</v>
      </c>
      <c r="AS1143" s="181">
        <f>IF($AA$11,-1*AR1143*$U1143/(1+AR1150*$U1143),"")</f>
        <v>-1.935810665347415E-2</v>
      </c>
      <c r="AT1143" s="178">
        <f>IF($AA$11,$E$9*$Y$11/(1+AT1150*$T1143),"")</f>
        <v>1.9372541072122364E-2</v>
      </c>
      <c r="AU1143" s="181">
        <f>IF($AA$11,-1*AT1143*$U1143/(1+AT1150*$U1143),"")</f>
        <v>-1.935810665347415E-2</v>
      </c>
      <c r="AV1143" s="178">
        <f>IF($AA$11,$E$9*$Y$11/(1+AV1150*$T1143),"")</f>
        <v>1.9372541072122364E-2</v>
      </c>
      <c r="AW1143" s="181">
        <f>IF($AA$11,-1*AV1143*$U1143/(1+AV1150*$U1143),"")</f>
        <v>-1.935810665347415E-2</v>
      </c>
      <c r="AX1143" s="178">
        <f>IF($AA$11,$E$9*$Y$11/(1+AX1150*$T1143),"")</f>
        <v>1.9372541072122364E-2</v>
      </c>
      <c r="AY1143" s="181">
        <f>IF($AA$11,-1*AX1143*$U1143/(1+AX1150*$U1143),"")</f>
        <v>-1.935810665347415E-2</v>
      </c>
      <c r="AZ1143" s="178">
        <f>IF($AA$11,$E$9*$Y$11/(1+AZ1150*$T1143),"")</f>
        <v>1.9372541072122364E-2</v>
      </c>
      <c r="BA1143" s="181">
        <f>IF($AA$11,-1*AZ1143*$U1143/(1+AZ1150*$U1143),"")</f>
        <v>-1.935810665347415E-2</v>
      </c>
      <c r="BB1143" s="178">
        <f>IF($AA$11,$E$9*$Y$11/(1+BB1150*$T1143),"")</f>
        <v>1.9372541072122364E-2</v>
      </c>
      <c r="BC1143" s="181">
        <f>IF($AA$11,-1*BB1143*$U1143/(1+BB1150*$U1143),"")</f>
        <v>-1.935810665347415E-2</v>
      </c>
      <c r="BD1143" s="178">
        <f>IF($AA$11,$E$9*$Y$11/(1+BD1150*$T1143),"")</f>
        <v>1.9372541072122364E-2</v>
      </c>
      <c r="BE1143" s="181">
        <f>IF($AA$11,-1*BD1143*$U1143/(1+BD1150*$U1143),"")</f>
        <v>-1.935810665347415E-2</v>
      </c>
      <c r="BF1143" s="178">
        <f>IF($AA$11,$E$9*$Y$11/(1+BF1150*$T1143),"")</f>
        <v>1.9372541072122364E-2</v>
      </c>
      <c r="BG1143" s="181">
        <f>IF($AA$11,-1*BF1143*$U1143/(1+BF1150*$U1143),"")</f>
        <v>-1.935810665347415E-2</v>
      </c>
      <c r="BH1143" s="178">
        <f>IF($AA$11,$E$9*$Y$11/(1+BH1150*$T1143),"")</f>
        <v>1.9372541072122364E-2</v>
      </c>
      <c r="BI1143" s="181">
        <f>IF($AA$11,-1*BH1143*$U1143/(1+BH1150*$U1143),"")</f>
        <v>-1.935810665347415E-2</v>
      </c>
      <c r="BJ1143" s="178">
        <f>IF($AA$11,$E$9*$Y$11/(1+BJ1150*$T1143),"")</f>
        <v>1.9372541072122364E-2</v>
      </c>
      <c r="BK1143" s="181">
        <f>IF($AA$11,-1*BJ1143*$U1143/(1+BJ1150*$U1143),"")</f>
        <v>-1.935810665347415E-2</v>
      </c>
      <c r="BL1143" s="178">
        <f>IF($AA$11,$E$9*$Y$11/(1+BL1150*$T1143),"")</f>
        <v>1.9372541072122364E-2</v>
      </c>
      <c r="BM1143" s="181">
        <f>IF($AA$11,-1*BL1143*$U1143/(1+BL1150*$U1143),"")</f>
        <v>-1.935810665347415E-2</v>
      </c>
      <c r="BN1143" s="178">
        <f>IF($AA$11,$E$9*$Y$11/(1+BN1150*$T1143),"")</f>
        <v>1.9372541072122364E-2</v>
      </c>
      <c r="BO1143" s="181">
        <f>IF($AA$11,-1*BN1143*$U1143/(1+BN1150*$U1143),"")</f>
        <v>-1.935810665347415E-2</v>
      </c>
      <c r="BP1143" s="178">
        <f>IF($AA$11,$E$9*$Y$11/(1+BP1150*$T1143),"")</f>
        <v>1.9372541072122364E-2</v>
      </c>
      <c r="BQ1143" s="181">
        <f>IF($AA$11,-1*BP1143*$U1143/(1+BP1150*$U1143),"")</f>
        <v>-1.935810665347415E-2</v>
      </c>
      <c r="BR1143" s="178">
        <f>IF($AA$11,$E$9*$Y$11/(1+BR1150*$T1143),"")</f>
        <v>1.9372541072122364E-2</v>
      </c>
      <c r="BS1143" s="181">
        <f>IF($AA$11,-1*BR1143*$U1143/(1+BR1150*$U1143),"")</f>
        <v>-1.935810665347415E-2</v>
      </c>
      <c r="BT1143" s="178">
        <f>IF($AA$11,$E$9*$Y$11/(1+BT1150*$T1143),"")</f>
        <v>1.9372541072122364E-2</v>
      </c>
      <c r="BU1143" s="181">
        <f>IF($AA$11,-1*BT1143*$U1143/(1+BT1150*$U1143),"")</f>
        <v>-1.935810665347415E-2</v>
      </c>
      <c r="BV1143" s="178">
        <f>IF($AA$11,$E$9*$Y$11/(1+BV1150*$T1143),"")</f>
        <v>1.9372541072122364E-2</v>
      </c>
      <c r="BW1143" s="181">
        <f>IF($AA$11,-1*BV1143*$U1143/(1+BV1150*$U1143),"")</f>
        <v>-1.935810665347415E-2</v>
      </c>
      <c r="BX1143" s="178">
        <f>IF($AA$11,$E$9*$Y$11/(1+BX1150*$T1143),"")</f>
        <v>1.9372541072122364E-2</v>
      </c>
      <c r="BY1143" s="181">
        <f>IF($AA$11,-1*BX1143*$U1143/(1+BX1150*$U1143),"")</f>
        <v>-1.935810665347415E-2</v>
      </c>
      <c r="BZ1143" s="178">
        <f>IF($AA$11,$E$9*$Y$11/(1+BZ1150*$T1143),"")</f>
        <v>1.9372541072122364E-2</v>
      </c>
      <c r="CA1143" s="181">
        <f>IF($AA$11,-1*BZ1143*$U1143/(1+BZ1150*$U1143),"")</f>
        <v>-1.935810665347415E-2</v>
      </c>
      <c r="CB1143" s="178">
        <f>IF($AA$11,$E$9*$Y$11/(1+CB1150*$T1143),"")</f>
        <v>1.9372541072122364E-2</v>
      </c>
      <c r="CC1143" s="181">
        <f>IF($AA$11,-1*CB1143*$U1143/(1+CB1150*$U1143),"")</f>
        <v>-1.935810665347415E-2</v>
      </c>
      <c r="CD1143" s="103">
        <f>IF($AA$11,$E$9*$Y$11/(1+CD1150*U1143),"")</f>
        <v>1.9372541072122364E-2</v>
      </c>
      <c r="CE1143" s="189">
        <f>IF($AA$11,CD1143*CD1150*U1143,"")</f>
        <v>25.980627458927881</v>
      </c>
      <c r="CF1143" s="32"/>
      <c r="CG1143" s="32"/>
      <c r="CH1143" s="32"/>
      <c r="CI1143" s="32"/>
      <c r="CJ1143" s="32"/>
      <c r="CK1143" s="32"/>
      <c r="CL1143" s="32"/>
      <c r="CM1143" s="32"/>
      <c r="CN1143" s="32"/>
      <c r="CO1143" s="32"/>
      <c r="CP1143" s="32"/>
      <c r="CQ1143" s="32"/>
      <c r="CR1143" s="32"/>
      <c r="CS1143" s="32"/>
      <c r="CT1143" s="32"/>
      <c r="CU1143" s="32"/>
      <c r="CV1143" s="32"/>
      <c r="CW1143" s="32"/>
      <c r="CX1143" s="32"/>
      <c r="CY1143" s="32"/>
      <c r="CZ1143" s="32"/>
      <c r="DA1143" s="32"/>
      <c r="DB1143" s="32"/>
      <c r="DC1143" s="32"/>
      <c r="DD1143" s="32"/>
      <c r="DE1143" s="32"/>
      <c r="DF1143" s="32"/>
      <c r="DG1143" s="32"/>
      <c r="DH1143" s="32"/>
      <c r="DI1143" s="32"/>
      <c r="DJ1143" s="32"/>
      <c r="DK1143" s="32"/>
      <c r="DL1143" s="32"/>
      <c r="DM1143" s="32"/>
      <c r="DN1143" s="32"/>
      <c r="DO1143" s="32"/>
      <c r="DP1143" s="32"/>
      <c r="DQ1143" s="32"/>
      <c r="DR1143" s="32"/>
      <c r="DS1143" s="32"/>
      <c r="DT1143" s="32"/>
      <c r="DU1143" s="32"/>
      <c r="DV1143" s="32"/>
      <c r="DW1143" s="32"/>
      <c r="DX1143" s="32"/>
      <c r="DY1143" s="32"/>
      <c r="DZ1143" s="32"/>
      <c r="EA1143" s="32"/>
      <c r="EB1143" s="32"/>
      <c r="EC1143" s="32"/>
      <c r="ED1143" s="32"/>
      <c r="EE1143" s="32"/>
      <c r="EF1143" s="32"/>
      <c r="EG1143" s="32"/>
      <c r="EH1143" s="32"/>
      <c r="EI1143" s="32"/>
      <c r="EJ1143" s="32"/>
      <c r="EK1143" s="32"/>
      <c r="EL1143" s="32"/>
      <c r="EM1143" s="32"/>
      <c r="EN1143" s="32"/>
      <c r="EO1143" s="32"/>
      <c r="EP1143" s="32"/>
      <c r="EQ1143" s="32"/>
      <c r="ER1143" s="32"/>
      <c r="ES1143" s="32"/>
      <c r="ET1143" s="32"/>
      <c r="EU1143" s="32"/>
      <c r="EV1143" s="32"/>
      <c r="EW1143" s="32"/>
      <c r="EX1143" s="32"/>
      <c r="EY1143" s="32"/>
      <c r="EZ1143" s="32"/>
      <c r="FA1143" s="32"/>
      <c r="FB1143" s="32"/>
      <c r="FC1143" s="32"/>
      <c r="FD1143" s="32"/>
      <c r="FE1143" s="32"/>
      <c r="FF1143" s="32"/>
      <c r="FG1143" s="32"/>
      <c r="FH1143" s="32"/>
      <c r="FI1143" s="32"/>
      <c r="FJ1143" s="32"/>
      <c r="FK1143" s="32"/>
      <c r="FL1143" s="32"/>
      <c r="FM1143" s="32"/>
      <c r="FN1143" s="32"/>
      <c r="FO1143" s="32"/>
      <c r="FP1143" s="32"/>
      <c r="FQ1143" s="32"/>
      <c r="FR1143" s="32"/>
      <c r="FS1143" s="32"/>
      <c r="FT1143" s="32"/>
      <c r="FU1143" s="32"/>
      <c r="FV1143" s="32"/>
      <c r="FW1143" s="32"/>
      <c r="FX1143" s="32"/>
      <c r="FY1143" s="32"/>
      <c r="FZ1143" s="32"/>
      <c r="GA1143" s="32"/>
      <c r="GB1143" s="32"/>
      <c r="GC1143" s="32"/>
      <c r="GD1143" s="32"/>
      <c r="GE1143" s="32"/>
      <c r="GF1143" s="32"/>
      <c r="GG1143" s="32"/>
      <c r="GH1143" s="32"/>
      <c r="GI1143" s="32"/>
      <c r="GJ1143" s="32"/>
      <c r="GK1143" s="32"/>
      <c r="GL1143" s="32"/>
      <c r="GM1143" s="32"/>
      <c r="GN1143" s="32"/>
      <c r="GO1143" s="32"/>
      <c r="GP1143" s="32"/>
      <c r="GQ1143" s="32"/>
      <c r="GR1143" s="32"/>
      <c r="GS1143" s="32"/>
      <c r="GT1143" s="32"/>
      <c r="GU1143" s="32"/>
      <c r="GV1143" s="32"/>
      <c r="GW1143" s="32"/>
      <c r="GX1143" s="32"/>
      <c r="GY1143" s="32"/>
      <c r="GZ1143" s="32"/>
      <c r="HA1143" s="32"/>
      <c r="HB1143" s="32"/>
      <c r="HC1143" s="32"/>
      <c r="HD1143" s="32"/>
      <c r="HE1143" s="32"/>
      <c r="HF1143" s="32"/>
      <c r="HG1143" s="32"/>
      <c r="HH1143" s="32"/>
      <c r="HI1143" s="32"/>
      <c r="HJ1143" s="32"/>
      <c r="HK1143" s="32"/>
      <c r="HL1143" s="32"/>
      <c r="HM1143" s="32"/>
      <c r="HN1143" s="32"/>
      <c r="HO1143" s="32"/>
      <c r="HP1143" s="32"/>
      <c r="HQ1143" s="32"/>
      <c r="HR1143" s="32"/>
      <c r="HS1143" s="32"/>
      <c r="HT1143" s="32"/>
      <c r="HU1143" s="32"/>
      <c r="HV1143" s="32"/>
      <c r="HW1143" s="32"/>
      <c r="HX1143" s="32"/>
      <c r="HY1143" s="32"/>
      <c r="HZ1143" s="32"/>
      <c r="IA1143" s="32"/>
      <c r="IB1143" s="32"/>
      <c r="IC1143" s="32"/>
      <c r="ID1143" s="32"/>
      <c r="IE1143" s="32"/>
      <c r="IF1143" s="32"/>
      <c r="IG1143" s="32"/>
      <c r="IH1143" s="32"/>
      <c r="II1143" s="32"/>
      <c r="IJ1143" s="32"/>
      <c r="IK1143" s="32"/>
      <c r="IL1143" s="32"/>
      <c r="IM1143" s="32"/>
      <c r="IN1143" s="32"/>
      <c r="IO1143" s="32"/>
      <c r="IP1143" s="32"/>
      <c r="IQ1143" s="32"/>
      <c r="IR1143" s="32"/>
      <c r="IS1143" s="32"/>
      <c r="IT1143" s="32"/>
      <c r="IU1143" s="32"/>
      <c r="IV1143" s="32"/>
      <c r="IW1143" s="32"/>
      <c r="IX1143" s="32"/>
      <c r="IY1143" s="32"/>
      <c r="IZ1143" s="32"/>
      <c r="JA1143" s="32"/>
      <c r="JB1143" s="32"/>
      <c r="JC1143" s="32"/>
      <c r="JD1143" s="32"/>
      <c r="JE1143" s="32"/>
      <c r="JF1143" s="32"/>
      <c r="JG1143" s="32"/>
      <c r="JH1143" s="32"/>
      <c r="JI1143" s="32"/>
      <c r="JJ1143" s="32"/>
      <c r="JK1143" s="32"/>
      <c r="JL1143" s="32"/>
      <c r="JM1143" s="32"/>
      <c r="JN1143" s="32"/>
      <c r="JO1143" s="32"/>
      <c r="JP1143" s="32"/>
      <c r="JQ1143" s="32"/>
      <c r="JR1143" s="32"/>
      <c r="JS1143" s="32"/>
      <c r="JT1143" s="32"/>
      <c r="JU1143" s="32"/>
      <c r="JV1143" s="32"/>
      <c r="JW1143" s="32"/>
      <c r="JX1143" s="32"/>
      <c r="JY1143" s="32"/>
      <c r="JZ1143" s="32"/>
      <c r="KA1143" s="32"/>
      <c r="KB1143" s="32"/>
      <c r="KC1143" s="32"/>
      <c r="KD1143" s="32"/>
      <c r="KE1143" s="32"/>
      <c r="KF1143" s="32"/>
      <c r="KG1143" s="32"/>
      <c r="KH1143" s="32"/>
      <c r="KI1143" s="32"/>
      <c r="KJ1143" s="32"/>
      <c r="KK1143" s="32"/>
      <c r="KL1143" s="32"/>
      <c r="KM1143" s="32"/>
      <c r="KN1143" s="32"/>
      <c r="KO1143" s="32"/>
      <c r="KP1143" s="32"/>
      <c r="KQ1143" s="32"/>
      <c r="KR1143" s="32"/>
      <c r="KS1143" s="32"/>
      <c r="KT1143" s="32"/>
      <c r="KU1143" s="32"/>
      <c r="KV1143" s="32"/>
      <c r="KW1143" s="32"/>
      <c r="KX1143" s="32"/>
      <c r="KY1143" s="32"/>
      <c r="KZ1143" s="32"/>
      <c r="LA1143" s="32"/>
      <c r="LB1143" s="32"/>
      <c r="LC1143" s="32"/>
      <c r="LD1143" s="32"/>
      <c r="LE1143" s="32"/>
      <c r="LF1143" s="32"/>
      <c r="LG1143" s="32"/>
      <c r="LH1143" s="32"/>
      <c r="LI1143" s="32"/>
      <c r="LJ1143" s="32"/>
      <c r="LK1143" s="32"/>
      <c r="LL1143" s="32"/>
      <c r="LM1143" s="32"/>
      <c r="LN1143" s="32"/>
      <c r="LO1143" s="32"/>
      <c r="LP1143" s="32"/>
      <c r="LQ1143" s="32"/>
      <c r="LR1143" s="32"/>
      <c r="LS1143" s="32"/>
      <c r="LT1143" s="32"/>
      <c r="LU1143" s="32"/>
      <c r="LV1143" s="32"/>
      <c r="LW1143" s="32"/>
      <c r="LX1143" s="32"/>
      <c r="LY1143" s="32"/>
      <c r="LZ1143" s="32"/>
      <c r="MA1143" s="32"/>
      <c r="MB1143" s="32"/>
      <c r="MC1143" s="32"/>
      <c r="MD1143" s="32"/>
      <c r="ME1143" s="32"/>
      <c r="MF1143" s="32"/>
      <c r="MG1143" s="32"/>
      <c r="MH1143" s="32"/>
      <c r="MI1143" s="32"/>
      <c r="MJ1143" s="32"/>
      <c r="MK1143" s="32"/>
      <c r="ML1143" s="32"/>
      <c r="MM1143" s="32"/>
      <c r="MN1143" s="32"/>
      <c r="MO1143" s="32"/>
      <c r="MP1143" s="32"/>
      <c r="MQ1143" s="32"/>
      <c r="MR1143" s="32"/>
      <c r="MS1143" s="32"/>
      <c r="MT1143" s="32"/>
      <c r="MU1143" s="32"/>
      <c r="MV1143" s="32"/>
      <c r="MW1143" s="32"/>
      <c r="MX1143" s="32"/>
      <c r="MY1143" s="32"/>
      <c r="MZ1143" s="32"/>
      <c r="NA1143" s="32"/>
      <c r="NB1143" s="32"/>
      <c r="NC1143" s="32"/>
      <c r="ND1143" s="32"/>
      <c r="NE1143" s="32"/>
      <c r="NF1143" s="32"/>
      <c r="NG1143" s="32"/>
      <c r="NH1143" s="32"/>
      <c r="NI1143" s="32"/>
      <c r="NJ1143" s="32"/>
      <c r="NK1143" s="32"/>
      <c r="NL1143" s="32"/>
      <c r="NM1143" s="32"/>
      <c r="NN1143" s="32"/>
      <c r="NO1143" s="32"/>
      <c r="NP1143" s="32"/>
      <c r="NQ1143" s="32"/>
      <c r="NR1143" s="32"/>
      <c r="NS1143" s="32"/>
      <c r="NT1143" s="32"/>
      <c r="NU1143" s="32"/>
      <c r="NV1143" s="32"/>
      <c r="NW1143" s="32"/>
      <c r="NX1143" s="32"/>
      <c r="NY1143" s="32"/>
      <c r="NZ1143" s="32"/>
      <c r="OA1143" s="32"/>
      <c r="OB1143" s="32"/>
      <c r="OC1143" s="32"/>
      <c r="OD1143" s="32"/>
      <c r="OE1143" s="32"/>
      <c r="OF1143" s="32"/>
      <c r="OG1143" s="32"/>
      <c r="OH1143" s="32"/>
      <c r="OI1143" s="32"/>
      <c r="OJ1143" s="32"/>
      <c r="OK1143" s="32"/>
      <c r="OL1143" s="32"/>
      <c r="OM1143" s="32"/>
      <c r="ON1143" s="32"/>
      <c r="OO1143" s="32"/>
      <c r="OP1143" s="32"/>
      <c r="OQ1143" s="32"/>
      <c r="OR1143" s="32"/>
      <c r="OS1143" s="32"/>
      <c r="OT1143" s="32"/>
      <c r="OU1143" s="32"/>
      <c r="OV1143" s="32"/>
      <c r="OW1143" s="32"/>
      <c r="OX1143" s="32"/>
      <c r="OY1143" s="32"/>
      <c r="OZ1143" s="32"/>
      <c r="PA1143" s="32"/>
      <c r="PB1143" s="32"/>
      <c r="PC1143" s="32"/>
      <c r="PD1143" s="32"/>
      <c r="PE1143" s="32"/>
      <c r="PF1143" s="32"/>
      <c r="PG1143" s="32"/>
      <c r="PH1143" s="32"/>
      <c r="PI1143" s="32"/>
      <c r="PJ1143" s="32"/>
      <c r="PK1143" s="32"/>
      <c r="PL1143" s="32"/>
      <c r="PM1143" s="32"/>
      <c r="PN1143" s="32"/>
      <c r="PO1143" s="32"/>
      <c r="PP1143" s="32"/>
      <c r="PQ1143" s="32"/>
      <c r="PR1143" s="32"/>
      <c r="PS1143" s="32"/>
      <c r="PT1143" s="32"/>
      <c r="PU1143" s="32"/>
      <c r="PV1143" s="32"/>
      <c r="PW1143" s="32"/>
      <c r="PX1143" s="32"/>
      <c r="PY1143" s="32"/>
      <c r="PZ1143" s="32"/>
      <c r="QA1143" s="32"/>
      <c r="QB1143" s="32"/>
      <c r="QC1143" s="32"/>
      <c r="QD1143" s="32"/>
      <c r="QE1143" s="32"/>
      <c r="QF1143" s="32"/>
      <c r="QG1143" s="32"/>
      <c r="QH1143" s="32"/>
      <c r="QI1143" s="32"/>
      <c r="QJ1143" s="32"/>
      <c r="QK1143" s="32"/>
      <c r="QL1143" s="32"/>
      <c r="QM1143" s="32"/>
      <c r="QN1143" s="32"/>
      <c r="QO1143" s="32"/>
      <c r="QP1143" s="32"/>
      <c r="QQ1143" s="32"/>
      <c r="QR1143" s="32"/>
      <c r="QS1143" s="32"/>
      <c r="QT1143" s="32"/>
      <c r="QU1143" s="32"/>
      <c r="QV1143" s="32"/>
      <c r="QW1143" s="32"/>
      <c r="QX1143" s="32"/>
      <c r="QY1143" s="32"/>
      <c r="QZ1143" s="32"/>
      <c r="RA1143" s="32"/>
      <c r="RB1143" s="32"/>
      <c r="RC1143" s="32"/>
      <c r="RD1143" s="32"/>
      <c r="RE1143" s="32"/>
      <c r="RF1143" s="32"/>
      <c r="RG1143" s="32"/>
      <c r="RH1143" s="32"/>
      <c r="RI1143" s="32"/>
      <c r="RJ1143" s="32"/>
      <c r="RK1143" s="32"/>
      <c r="RL1143" s="32"/>
      <c r="RM1143" s="32"/>
      <c r="RN1143" s="32"/>
      <c r="RO1143" s="32"/>
      <c r="RP1143" s="32"/>
      <c r="RQ1143" s="32"/>
      <c r="RR1143" s="32"/>
      <c r="RS1143" s="32"/>
      <c r="RT1143" s="32"/>
      <c r="RU1143" s="32"/>
      <c r="RV1143" s="32"/>
      <c r="RW1143" s="32"/>
      <c r="RX1143" s="32"/>
      <c r="RY1143" s="32"/>
      <c r="RZ1143" s="32"/>
      <c r="SA1143" s="32"/>
      <c r="SB1143" s="32"/>
      <c r="SC1143" s="32"/>
      <c r="SD1143" s="32"/>
      <c r="SE1143" s="32"/>
      <c r="SF1143" s="32"/>
      <c r="SG1143" s="32"/>
      <c r="SH1143" s="32"/>
      <c r="SI1143" s="32"/>
      <c r="SJ1143" s="32"/>
      <c r="SK1143" s="32"/>
      <c r="SL1143" s="32"/>
      <c r="SM1143" s="32"/>
      <c r="SN1143" s="32"/>
      <c r="SO1143" s="32"/>
      <c r="SP1143" s="32"/>
      <c r="SQ1143" s="32"/>
      <c r="SR1143" s="32"/>
      <c r="SS1143" s="32"/>
      <c r="ST1143" s="32"/>
      <c r="SU1143" s="32"/>
      <c r="SV1143" s="32"/>
      <c r="SW1143" s="32"/>
      <c r="SX1143" s="32"/>
      <c r="SY1143" s="32"/>
      <c r="SZ1143" s="32"/>
      <c r="TA1143" s="32"/>
      <c r="TB1143" s="32"/>
      <c r="TC1143" s="32"/>
      <c r="TD1143" s="32"/>
      <c r="TE1143" s="32"/>
      <c r="TF1143" s="32"/>
      <c r="TG1143" s="32"/>
      <c r="TH1143" s="32"/>
      <c r="TI1143" s="32"/>
      <c r="TJ1143" s="32"/>
      <c r="TK1143" s="32"/>
      <c r="TL1143" s="32"/>
      <c r="TM1143" s="32"/>
      <c r="TN1143" s="32"/>
      <c r="TO1143" s="32"/>
      <c r="TP1143" s="32"/>
      <c r="TQ1143" s="32"/>
      <c r="TR1143" s="32"/>
      <c r="TS1143" s="32"/>
      <c r="TT1143" s="32"/>
      <c r="TU1143" s="32"/>
      <c r="TV1143" s="32"/>
      <c r="TW1143" s="32"/>
      <c r="TX1143" s="32"/>
      <c r="TY1143" s="32"/>
      <c r="TZ1143" s="32"/>
      <c r="UA1143" s="32"/>
      <c r="UB1143" s="32"/>
      <c r="UC1143" s="32"/>
      <c r="UD1143" s="32"/>
      <c r="UE1143" s="32"/>
      <c r="UF1143" s="32"/>
      <c r="UG1143" s="32"/>
      <c r="UH1143" s="32"/>
      <c r="UI1143" s="32"/>
      <c r="UJ1143" s="32"/>
      <c r="UK1143" s="32"/>
      <c r="UL1143" s="32"/>
      <c r="UM1143" s="32"/>
      <c r="UN1143" s="32"/>
      <c r="UO1143" s="32"/>
      <c r="UP1143" s="32"/>
      <c r="UQ1143" s="32"/>
      <c r="UR1143" s="32"/>
      <c r="US1143" s="32"/>
      <c r="UT1143" s="32"/>
      <c r="UU1143" s="32"/>
      <c r="UV1143" s="32"/>
      <c r="UW1143" s="32"/>
      <c r="UX1143" s="36"/>
    </row>
    <row r="1144" spans="19:570" x14ac:dyDescent="0.25">
      <c r="S1144" s="33">
        <v>6</v>
      </c>
      <c r="T1144" s="169" t="str">
        <f>Z1135</f>
        <v/>
      </c>
      <c r="U1144" s="200" t="str">
        <f t="shared" si="8885"/>
        <v/>
      </c>
      <c r="V1144" s="178" t="str">
        <f>IF($AA$12,$E$9*$Y$12/(1+V1150*$T1144),"")</f>
        <v/>
      </c>
      <c r="W1144" s="181" t="str">
        <f>IF($AA$12,-1*V1144*$U1144/(1+V1150*$U1144),"")</f>
        <v/>
      </c>
      <c r="X1144" s="178" t="str">
        <f>IF($AA$12,$E$9*$Y$12/(1+X1150*$T1144),"")</f>
        <v/>
      </c>
      <c r="Y1144" s="181" t="str">
        <f>IF($AA$12,-1*X1144*$U1144/(1+X1150*$U1144),"")</f>
        <v/>
      </c>
      <c r="Z1144" s="178" t="str">
        <f>IF($AA$12,$E$9*$Y$12/(1+Z1150*$T1144),"")</f>
        <v/>
      </c>
      <c r="AA1144" s="181" t="str">
        <f>IF($AA$12,-1*Z1144*$U1144/(1+Z1150*$U1144),"")</f>
        <v/>
      </c>
      <c r="AB1144" s="178" t="str">
        <f>IF($AA$12,$E$9*$Y$12/(1+AB1150*$T1144),"")</f>
        <v/>
      </c>
      <c r="AC1144" s="181" t="str">
        <f>IF($AA$12,-1*AB1144*$U1144/(1+AB1150*$U1144),"")</f>
        <v/>
      </c>
      <c r="AD1144" s="178" t="str">
        <f>IF($AA$12,$E$9*$Y$12/(1+AD1150*$T1144),"")</f>
        <v/>
      </c>
      <c r="AE1144" s="181" t="str">
        <f>IF($AA$12,-1*AD1144*$U1144/(1+AD1150*$U1144),"")</f>
        <v/>
      </c>
      <c r="AF1144" s="178" t="str">
        <f>IF($AA$12,$E$9*$Y$12/(1+AF1150*$T1144),"")</f>
        <v/>
      </c>
      <c r="AG1144" s="181" t="str">
        <f>IF($AA$12,-1*AF1144*$U1144/(1+AF1150*$U1144),"")</f>
        <v/>
      </c>
      <c r="AH1144" s="178" t="str">
        <f>IF($AA$12,$E$9*$Y$12/(1+AH1150*$T1144),"")</f>
        <v/>
      </c>
      <c r="AI1144" s="181" t="str">
        <f>IF($AA$12,-1*AH1144*$U1144/(1+AH1150*$U1144),"")</f>
        <v/>
      </c>
      <c r="AJ1144" s="178" t="str">
        <f>IF($AA$12,$E$9*$Y$12/(1+AJ1150*$T1144),"")</f>
        <v/>
      </c>
      <c r="AK1144" s="181" t="str">
        <f>IF($AA$12,-1*AJ1144*$U1144/(1+AJ1150*$U1144),"")</f>
        <v/>
      </c>
      <c r="AL1144" s="178" t="str">
        <f>IF($AA$12,$E$9*$Y$12/(1+AL1150*$T1144),"")</f>
        <v/>
      </c>
      <c r="AM1144" s="181" t="str">
        <f>IF($AA$12,-1*AL1144*$U1144/(1+AL1150*$U1144),"")</f>
        <v/>
      </c>
      <c r="AN1144" s="178" t="str">
        <f>IF($AA$12,$E$9*$Y$12/(1+AN1150*$T1144),"")</f>
        <v/>
      </c>
      <c r="AO1144" s="181" t="str">
        <f>IF($AA$12,-1*AN1144*$U1144/(1+AN1150*$U1144),"")</f>
        <v/>
      </c>
      <c r="AP1144" s="178" t="str">
        <f>IF($AA$12,$E$9*$Y$12/(1+AP1150*$T1144),"")</f>
        <v/>
      </c>
      <c r="AQ1144" s="181" t="str">
        <f>IF($AA$12,-1*AP1144*$U1144/(1+AP1150*$U1144),"")</f>
        <v/>
      </c>
      <c r="AR1144" s="178" t="str">
        <f>IF($AA$12,$E$9*$Y$12/(1+AR1150*$T1144),"")</f>
        <v/>
      </c>
      <c r="AS1144" s="181" t="str">
        <f>IF($AA$12,-1*AR1144*$U1144/(1+AR1150*$U1144),"")</f>
        <v/>
      </c>
      <c r="AT1144" s="178" t="str">
        <f>IF($AA$12,$E$9*$Y$12/(1+AT1150*$T1144),"")</f>
        <v/>
      </c>
      <c r="AU1144" s="181" t="str">
        <f>IF($AA$12,-1*AT1144*$U1144/(1+AT1150*$U1144),"")</f>
        <v/>
      </c>
      <c r="AV1144" s="178" t="str">
        <f>IF($AA$12,$E$9*$Y$12/(1+AV1150*$T1144),"")</f>
        <v/>
      </c>
      <c r="AW1144" s="181" t="str">
        <f>IF($AA$12,-1*AV1144*$U1144/(1+AV1150*$U1144),"")</f>
        <v/>
      </c>
      <c r="AX1144" s="178" t="str">
        <f>IF($AA$12,$E$9*$Y$12/(1+AX1150*$T1144),"")</f>
        <v/>
      </c>
      <c r="AY1144" s="181" t="str">
        <f>IF($AA$12,-1*AX1144*$U1144/(1+AX1150*$U1144),"")</f>
        <v/>
      </c>
      <c r="AZ1144" s="178" t="str">
        <f>IF($AA$12,$E$9*$Y$12/(1+AZ1150*$T1144),"")</f>
        <v/>
      </c>
      <c r="BA1144" s="181" t="str">
        <f>IF($AA$12,-1*AZ1144*$U1144/(1+AZ1150*$U1144),"")</f>
        <v/>
      </c>
      <c r="BB1144" s="178" t="str">
        <f>IF($AA$12,$E$9*$Y$12/(1+BB1150*$T1144),"")</f>
        <v/>
      </c>
      <c r="BC1144" s="181" t="str">
        <f>IF($AA$12,-1*BB1144*$U1144/(1+BB1150*$U1144),"")</f>
        <v/>
      </c>
      <c r="BD1144" s="178" t="str">
        <f>IF($AA$12,$E$9*$Y$12/(1+BD1150*$T1144),"")</f>
        <v/>
      </c>
      <c r="BE1144" s="181" t="str">
        <f>IF($AA$12,-1*BD1144*$U1144/(1+BD1150*$U1144),"")</f>
        <v/>
      </c>
      <c r="BF1144" s="178" t="str">
        <f>IF($AA$12,$E$9*$Y$12/(1+BF1150*$T1144),"")</f>
        <v/>
      </c>
      <c r="BG1144" s="181" t="str">
        <f>IF($AA$12,-1*BF1144*$U1144/(1+BF1150*$U1144),"")</f>
        <v/>
      </c>
      <c r="BH1144" s="178" t="str">
        <f>IF($AA$12,$E$9*$Y$12/(1+BH1150*$T1144),"")</f>
        <v/>
      </c>
      <c r="BI1144" s="181" t="str">
        <f>IF($AA$12,-1*BH1144*$U1144/(1+BH1150*$U1144),"")</f>
        <v/>
      </c>
      <c r="BJ1144" s="178" t="str">
        <f>IF($AA$12,$E$9*$Y$12/(1+BJ1150*$T1144),"")</f>
        <v/>
      </c>
      <c r="BK1144" s="181" t="str">
        <f>IF($AA$12,-1*BJ1144*$U1144/(1+BJ1150*$U1144),"")</f>
        <v/>
      </c>
      <c r="BL1144" s="178" t="str">
        <f>IF($AA$12,$E$9*$Y$12/(1+BL1150*$T1144),"")</f>
        <v/>
      </c>
      <c r="BM1144" s="181" t="str">
        <f>IF($AA$12,-1*BL1144*$U1144/(1+BL1150*$U1144),"")</f>
        <v/>
      </c>
      <c r="BN1144" s="178" t="str">
        <f>IF($AA$12,$E$9*$Y$12/(1+BN1150*$T1144),"")</f>
        <v/>
      </c>
      <c r="BO1144" s="181" t="str">
        <f>IF($AA$12,-1*BN1144*$U1144/(1+BN1150*$U1144),"")</f>
        <v/>
      </c>
      <c r="BP1144" s="178" t="str">
        <f>IF($AA$12,$E$9*$Y$12/(1+BP1150*$T1144),"")</f>
        <v/>
      </c>
      <c r="BQ1144" s="181" t="str">
        <f>IF($AA$12,-1*BP1144*$U1144/(1+BP1150*$U1144),"")</f>
        <v/>
      </c>
      <c r="BR1144" s="178" t="str">
        <f>IF($AA$12,$E$9*$Y$12/(1+BR1150*$T1144),"")</f>
        <v/>
      </c>
      <c r="BS1144" s="181" t="str">
        <f>IF($AA$12,-1*BR1144*$U1144/(1+BR1150*$U1144),"")</f>
        <v/>
      </c>
      <c r="BT1144" s="178" t="str">
        <f>IF($AA$12,$E$9*$Y$12/(1+BT1150*$T1144),"")</f>
        <v/>
      </c>
      <c r="BU1144" s="181" t="str">
        <f>IF($AA$12,-1*BT1144*$U1144/(1+BT1150*$U1144),"")</f>
        <v/>
      </c>
      <c r="BV1144" s="178" t="str">
        <f>IF($AA$12,$E$9*$Y$12/(1+BV1150*$T1144),"")</f>
        <v/>
      </c>
      <c r="BW1144" s="181" t="str">
        <f>IF($AA$12,-1*BV1144*$U1144/(1+BV1150*$U1144),"")</f>
        <v/>
      </c>
      <c r="BX1144" s="178" t="str">
        <f>IF($AA$12,$E$9*$Y$12/(1+BX1150*$T1144),"")</f>
        <v/>
      </c>
      <c r="BY1144" s="181" t="str">
        <f>IF($AA$12,-1*BX1144*$U1144/(1+BX1150*$U1144),"")</f>
        <v/>
      </c>
      <c r="BZ1144" s="178" t="str">
        <f>IF($AA$12,$E$9*$Y$12/(1+BZ1150*$T1144),"")</f>
        <v/>
      </c>
      <c r="CA1144" s="181" t="str">
        <f>IF($AA$12,-1*BZ1144*$U1144/(1+BZ1150*$U1144),"")</f>
        <v/>
      </c>
      <c r="CB1144" s="178" t="str">
        <f>IF($AA$12,$E$9*$Y$12/(1+CB1150*$T1144),"")</f>
        <v/>
      </c>
      <c r="CC1144" s="181" t="str">
        <f>IF($AA$12,-1*CB1144*$U1144/(1+CB1150*$U1144),"")</f>
        <v/>
      </c>
      <c r="CD1144" s="103" t="str">
        <f>IF($AA$12,$E$9*$Y$12/(1+CD1150*U1144),"")</f>
        <v/>
      </c>
      <c r="CE1144" s="189" t="str">
        <f>IF($AA$12,CD1144*CD1150*U1144,"")</f>
        <v/>
      </c>
      <c r="CF1144" s="32"/>
      <c r="CG1144" s="32"/>
      <c r="CH1144" s="32"/>
      <c r="CI1144" s="32"/>
      <c r="CJ1144" s="32"/>
      <c r="CK1144" s="32"/>
      <c r="CL1144" s="32"/>
      <c r="CM1144" s="32"/>
      <c r="CN1144" s="32"/>
      <c r="CO1144" s="32"/>
      <c r="CP1144" s="32"/>
      <c r="CQ1144" s="32"/>
      <c r="CR1144" s="32"/>
      <c r="CS1144" s="32"/>
      <c r="CT1144" s="32"/>
      <c r="CU1144" s="32"/>
      <c r="CV1144" s="32"/>
      <c r="CW1144" s="32"/>
      <c r="CX1144" s="32"/>
      <c r="CY1144" s="32"/>
      <c r="CZ1144" s="32"/>
      <c r="DA1144" s="32"/>
      <c r="DB1144" s="32"/>
      <c r="DC1144" s="32"/>
      <c r="DD1144" s="32"/>
      <c r="DE1144" s="32"/>
      <c r="DF1144" s="32"/>
      <c r="DG1144" s="32"/>
      <c r="DH1144" s="32"/>
      <c r="DI1144" s="32"/>
      <c r="DJ1144" s="32"/>
      <c r="DK1144" s="32"/>
      <c r="DL1144" s="32"/>
      <c r="DM1144" s="32"/>
      <c r="DN1144" s="32"/>
      <c r="DO1144" s="32"/>
      <c r="DP1144" s="32"/>
      <c r="DQ1144" s="32"/>
      <c r="DR1144" s="32"/>
      <c r="DS1144" s="32"/>
      <c r="DT1144" s="32"/>
      <c r="DU1144" s="32"/>
      <c r="DV1144" s="32"/>
      <c r="DW1144" s="32"/>
      <c r="DX1144" s="32"/>
      <c r="DY1144" s="32"/>
      <c r="DZ1144" s="32"/>
      <c r="EA1144" s="32"/>
      <c r="EB1144" s="32"/>
      <c r="EC1144" s="32"/>
      <c r="ED1144" s="32"/>
      <c r="EE1144" s="32"/>
      <c r="EF1144" s="32"/>
      <c r="EG1144" s="32"/>
      <c r="EH1144" s="32"/>
      <c r="EI1144" s="32"/>
      <c r="EJ1144" s="32"/>
      <c r="EK1144" s="32"/>
      <c r="EL1144" s="32"/>
      <c r="EM1144" s="32"/>
      <c r="EN1144" s="32"/>
      <c r="EO1144" s="32"/>
      <c r="EP1144" s="32"/>
      <c r="EQ1144" s="32"/>
      <c r="ER1144" s="32"/>
      <c r="ES1144" s="32"/>
      <c r="ET1144" s="32"/>
      <c r="EU1144" s="32"/>
      <c r="EV1144" s="32"/>
      <c r="EW1144" s="32"/>
      <c r="EX1144" s="32"/>
      <c r="EY1144" s="32"/>
      <c r="EZ1144" s="32"/>
      <c r="FA1144" s="32"/>
      <c r="FB1144" s="32"/>
      <c r="FC1144" s="32"/>
      <c r="FD1144" s="32"/>
      <c r="FE1144" s="32"/>
      <c r="FF1144" s="32"/>
      <c r="FG1144" s="32"/>
      <c r="FH1144" s="32"/>
      <c r="FI1144" s="32"/>
      <c r="FJ1144" s="32"/>
      <c r="FK1144" s="32"/>
      <c r="FL1144" s="32"/>
      <c r="FM1144" s="32"/>
      <c r="FN1144" s="32"/>
      <c r="FO1144" s="32"/>
      <c r="FP1144" s="32"/>
      <c r="FQ1144" s="32"/>
      <c r="FR1144" s="32"/>
      <c r="FS1144" s="32"/>
      <c r="FT1144" s="32"/>
      <c r="FU1144" s="32"/>
      <c r="FV1144" s="32"/>
      <c r="FW1144" s="32"/>
      <c r="FX1144" s="32"/>
      <c r="FY1144" s="32"/>
      <c r="FZ1144" s="32"/>
      <c r="GA1144" s="32"/>
      <c r="GB1144" s="32"/>
      <c r="GC1144" s="32"/>
      <c r="GD1144" s="32"/>
      <c r="GE1144" s="32"/>
      <c r="GF1144" s="32"/>
      <c r="GG1144" s="32"/>
      <c r="GH1144" s="32"/>
      <c r="GI1144" s="32"/>
      <c r="GJ1144" s="32"/>
      <c r="GK1144" s="32"/>
      <c r="GL1144" s="32"/>
      <c r="GM1144" s="32"/>
      <c r="GN1144" s="32"/>
      <c r="GO1144" s="32"/>
      <c r="GP1144" s="32"/>
      <c r="GQ1144" s="32"/>
      <c r="GR1144" s="32"/>
      <c r="GS1144" s="32"/>
      <c r="GT1144" s="32"/>
      <c r="GU1144" s="32"/>
      <c r="GV1144" s="32"/>
      <c r="GW1144" s="32"/>
      <c r="GX1144" s="32"/>
      <c r="GY1144" s="32"/>
      <c r="GZ1144" s="32"/>
      <c r="HA1144" s="32"/>
      <c r="HB1144" s="32"/>
      <c r="HC1144" s="32"/>
      <c r="HD1144" s="32"/>
      <c r="HE1144" s="32"/>
      <c r="HF1144" s="32"/>
      <c r="HG1144" s="32"/>
      <c r="HH1144" s="32"/>
      <c r="HI1144" s="32"/>
      <c r="HJ1144" s="32"/>
      <c r="HK1144" s="32"/>
      <c r="HL1144" s="32"/>
      <c r="HM1144" s="32"/>
      <c r="HN1144" s="32"/>
      <c r="HO1144" s="32"/>
      <c r="HP1144" s="32"/>
      <c r="HQ1144" s="32"/>
      <c r="HR1144" s="32"/>
      <c r="HS1144" s="32"/>
      <c r="HT1144" s="32"/>
      <c r="HU1144" s="32"/>
      <c r="HV1144" s="32"/>
      <c r="HW1144" s="32"/>
      <c r="HX1144" s="32"/>
      <c r="HY1144" s="32"/>
      <c r="HZ1144" s="32"/>
      <c r="IA1144" s="32"/>
      <c r="IB1144" s="32"/>
      <c r="IC1144" s="32"/>
      <c r="ID1144" s="32"/>
      <c r="IE1144" s="32"/>
      <c r="IF1144" s="32"/>
      <c r="IG1144" s="32"/>
      <c r="IH1144" s="32"/>
      <c r="II1144" s="32"/>
      <c r="IJ1144" s="32"/>
      <c r="IK1144" s="32"/>
      <c r="IL1144" s="32"/>
      <c r="IM1144" s="32"/>
      <c r="IN1144" s="32"/>
      <c r="IO1144" s="32"/>
      <c r="IP1144" s="32"/>
      <c r="IQ1144" s="32"/>
      <c r="IR1144" s="32"/>
      <c r="IS1144" s="32"/>
      <c r="IT1144" s="32"/>
      <c r="IU1144" s="32"/>
      <c r="IV1144" s="32"/>
      <c r="IW1144" s="32"/>
      <c r="IX1144" s="32"/>
      <c r="IY1144" s="32"/>
      <c r="IZ1144" s="32"/>
      <c r="JA1144" s="32"/>
      <c r="JB1144" s="32"/>
      <c r="JC1144" s="32"/>
      <c r="JD1144" s="32"/>
      <c r="JE1144" s="32"/>
      <c r="JF1144" s="32"/>
      <c r="JG1144" s="32"/>
      <c r="JH1144" s="32"/>
      <c r="JI1144" s="32"/>
      <c r="JJ1144" s="32"/>
      <c r="JK1144" s="32"/>
      <c r="JL1144" s="32"/>
      <c r="JM1144" s="32"/>
      <c r="JN1144" s="32"/>
      <c r="JO1144" s="32"/>
      <c r="JP1144" s="32"/>
      <c r="JQ1144" s="32"/>
      <c r="JR1144" s="32"/>
      <c r="JS1144" s="32"/>
      <c r="JT1144" s="32"/>
      <c r="JU1144" s="32"/>
      <c r="JV1144" s="32"/>
      <c r="JW1144" s="32"/>
      <c r="JX1144" s="32"/>
      <c r="JY1144" s="32"/>
      <c r="JZ1144" s="32"/>
      <c r="KA1144" s="32"/>
      <c r="KB1144" s="32"/>
      <c r="KC1144" s="32"/>
      <c r="KD1144" s="32"/>
      <c r="KE1144" s="32"/>
      <c r="KF1144" s="32"/>
      <c r="KG1144" s="32"/>
      <c r="KH1144" s="32"/>
      <c r="KI1144" s="32"/>
      <c r="KJ1144" s="32"/>
      <c r="KK1144" s="32"/>
      <c r="KL1144" s="32"/>
      <c r="KM1144" s="32"/>
      <c r="KN1144" s="32"/>
      <c r="KO1144" s="32"/>
      <c r="KP1144" s="32"/>
      <c r="KQ1144" s="32"/>
      <c r="KR1144" s="32"/>
      <c r="KS1144" s="32"/>
      <c r="KT1144" s="32"/>
      <c r="KU1144" s="32"/>
      <c r="KV1144" s="32"/>
      <c r="KW1144" s="32"/>
      <c r="KX1144" s="32"/>
      <c r="KY1144" s="32"/>
      <c r="KZ1144" s="32"/>
      <c r="LA1144" s="32"/>
      <c r="LB1144" s="32"/>
      <c r="LC1144" s="32"/>
      <c r="LD1144" s="32"/>
      <c r="LE1144" s="32"/>
      <c r="LF1144" s="32"/>
      <c r="LG1144" s="32"/>
      <c r="LH1144" s="32"/>
      <c r="LI1144" s="32"/>
      <c r="LJ1144" s="32"/>
      <c r="LK1144" s="32"/>
      <c r="LL1144" s="32"/>
      <c r="LM1144" s="32"/>
      <c r="LN1144" s="32"/>
      <c r="LO1144" s="32"/>
      <c r="LP1144" s="32"/>
      <c r="LQ1144" s="32"/>
      <c r="LR1144" s="32"/>
      <c r="LS1144" s="32"/>
      <c r="LT1144" s="32"/>
      <c r="LU1144" s="32"/>
      <c r="LV1144" s="32"/>
      <c r="LW1144" s="32"/>
      <c r="LX1144" s="32"/>
      <c r="LY1144" s="32"/>
      <c r="LZ1144" s="32"/>
      <c r="MA1144" s="32"/>
      <c r="MB1144" s="32"/>
      <c r="MC1144" s="32"/>
      <c r="MD1144" s="32"/>
      <c r="ME1144" s="32"/>
      <c r="MF1144" s="32"/>
      <c r="MG1144" s="32"/>
      <c r="MH1144" s="32"/>
      <c r="MI1144" s="32"/>
      <c r="MJ1144" s="32"/>
      <c r="MK1144" s="32"/>
      <c r="ML1144" s="32"/>
      <c r="MM1144" s="32"/>
      <c r="MN1144" s="32"/>
      <c r="MO1144" s="32"/>
      <c r="MP1144" s="32"/>
      <c r="MQ1144" s="32"/>
      <c r="MR1144" s="32"/>
      <c r="MS1144" s="32"/>
      <c r="MT1144" s="32"/>
      <c r="MU1144" s="32"/>
      <c r="MV1144" s="32"/>
      <c r="MW1144" s="32"/>
      <c r="MX1144" s="32"/>
      <c r="MY1144" s="32"/>
      <c r="MZ1144" s="32"/>
      <c r="NA1144" s="32"/>
      <c r="NB1144" s="32"/>
      <c r="NC1144" s="32"/>
      <c r="ND1144" s="32"/>
      <c r="NE1144" s="32"/>
      <c r="NF1144" s="32"/>
      <c r="NG1144" s="32"/>
      <c r="NH1144" s="32"/>
      <c r="NI1144" s="32"/>
      <c r="NJ1144" s="32"/>
      <c r="NK1144" s="32"/>
      <c r="NL1144" s="32"/>
      <c r="NM1144" s="32"/>
      <c r="NN1144" s="32"/>
      <c r="NO1144" s="32"/>
      <c r="NP1144" s="32"/>
      <c r="NQ1144" s="32"/>
      <c r="NR1144" s="32"/>
      <c r="NS1144" s="32"/>
      <c r="NT1144" s="32"/>
      <c r="NU1144" s="32"/>
      <c r="NV1144" s="32"/>
      <c r="NW1144" s="32"/>
      <c r="NX1144" s="32"/>
      <c r="NY1144" s="32"/>
      <c r="NZ1144" s="32"/>
      <c r="OA1144" s="32"/>
      <c r="OB1144" s="32"/>
      <c r="OC1144" s="32"/>
      <c r="OD1144" s="32"/>
      <c r="OE1144" s="32"/>
      <c r="OF1144" s="32"/>
      <c r="OG1144" s="32"/>
      <c r="OH1144" s="32"/>
      <c r="OI1144" s="32"/>
      <c r="OJ1144" s="32"/>
      <c r="OK1144" s="32"/>
      <c r="OL1144" s="32"/>
      <c r="OM1144" s="32"/>
      <c r="ON1144" s="32"/>
      <c r="OO1144" s="32"/>
      <c r="OP1144" s="32"/>
      <c r="OQ1144" s="32"/>
      <c r="OR1144" s="32"/>
      <c r="OS1144" s="32"/>
      <c r="OT1144" s="32"/>
      <c r="OU1144" s="32"/>
      <c r="OV1144" s="32"/>
      <c r="OW1144" s="32"/>
      <c r="OX1144" s="32"/>
      <c r="OY1144" s="32"/>
      <c r="OZ1144" s="32"/>
      <c r="PA1144" s="32"/>
      <c r="PB1144" s="32"/>
      <c r="PC1144" s="32"/>
      <c r="PD1144" s="32"/>
      <c r="PE1144" s="32"/>
      <c r="PF1144" s="32"/>
      <c r="PG1144" s="32"/>
      <c r="PH1144" s="32"/>
      <c r="PI1144" s="32"/>
      <c r="PJ1144" s="32"/>
      <c r="PK1144" s="32"/>
      <c r="PL1144" s="32"/>
      <c r="PM1144" s="32"/>
      <c r="PN1144" s="32"/>
      <c r="PO1144" s="32"/>
      <c r="PP1144" s="32"/>
      <c r="PQ1144" s="32"/>
      <c r="PR1144" s="32"/>
      <c r="PS1144" s="32"/>
      <c r="PT1144" s="32"/>
      <c r="PU1144" s="32"/>
      <c r="PV1144" s="32"/>
      <c r="PW1144" s="32"/>
      <c r="PX1144" s="32"/>
      <c r="PY1144" s="32"/>
      <c r="PZ1144" s="32"/>
      <c r="QA1144" s="32"/>
      <c r="QB1144" s="32"/>
      <c r="QC1144" s="32"/>
      <c r="QD1144" s="32"/>
      <c r="QE1144" s="32"/>
      <c r="QF1144" s="32"/>
      <c r="QG1144" s="32"/>
      <c r="QH1144" s="32"/>
      <c r="QI1144" s="32"/>
      <c r="QJ1144" s="32"/>
      <c r="QK1144" s="32"/>
      <c r="QL1144" s="32"/>
      <c r="QM1144" s="32"/>
      <c r="QN1144" s="32"/>
      <c r="QO1144" s="32"/>
      <c r="QP1144" s="32"/>
      <c r="QQ1144" s="32"/>
      <c r="QR1144" s="32"/>
      <c r="QS1144" s="32"/>
      <c r="QT1144" s="32"/>
      <c r="QU1144" s="32"/>
      <c r="QV1144" s="32"/>
      <c r="QW1144" s="32"/>
      <c r="QX1144" s="32"/>
      <c r="QY1144" s="32"/>
      <c r="QZ1144" s="32"/>
      <c r="RA1144" s="32"/>
      <c r="RB1144" s="32"/>
      <c r="RC1144" s="32"/>
      <c r="RD1144" s="32"/>
      <c r="RE1144" s="32"/>
      <c r="RF1144" s="32"/>
      <c r="RG1144" s="32"/>
      <c r="RH1144" s="32"/>
      <c r="RI1144" s="32"/>
      <c r="RJ1144" s="32"/>
      <c r="RK1144" s="32"/>
      <c r="RL1144" s="32"/>
      <c r="RM1144" s="32"/>
      <c r="RN1144" s="32"/>
      <c r="RO1144" s="32"/>
      <c r="RP1144" s="32"/>
      <c r="RQ1144" s="32"/>
      <c r="RR1144" s="32"/>
      <c r="RS1144" s="32"/>
      <c r="RT1144" s="32"/>
      <c r="RU1144" s="32"/>
      <c r="RV1144" s="32"/>
      <c r="RW1144" s="32"/>
      <c r="RX1144" s="32"/>
      <c r="RY1144" s="32"/>
      <c r="RZ1144" s="32"/>
      <c r="SA1144" s="32"/>
      <c r="SB1144" s="32"/>
      <c r="SC1144" s="32"/>
      <c r="SD1144" s="32"/>
      <c r="SE1144" s="32"/>
      <c r="SF1144" s="32"/>
      <c r="SG1144" s="32"/>
      <c r="SH1144" s="32"/>
      <c r="SI1144" s="32"/>
      <c r="SJ1144" s="32"/>
      <c r="SK1144" s="32"/>
      <c r="SL1144" s="32"/>
      <c r="SM1144" s="32"/>
      <c r="SN1144" s="32"/>
      <c r="SO1144" s="32"/>
      <c r="SP1144" s="32"/>
      <c r="SQ1144" s="32"/>
      <c r="SR1144" s="32"/>
      <c r="SS1144" s="32"/>
      <c r="ST1144" s="32"/>
      <c r="SU1144" s="32"/>
      <c r="SV1144" s="32"/>
      <c r="SW1144" s="32"/>
      <c r="SX1144" s="32"/>
      <c r="SY1144" s="32"/>
      <c r="SZ1144" s="32"/>
      <c r="TA1144" s="32"/>
      <c r="TB1144" s="32"/>
      <c r="TC1144" s="32"/>
      <c r="TD1144" s="32"/>
      <c r="TE1144" s="32"/>
      <c r="TF1144" s="32"/>
      <c r="TG1144" s="32"/>
      <c r="TH1144" s="32"/>
      <c r="TI1144" s="32"/>
      <c r="TJ1144" s="32"/>
      <c r="TK1144" s="32"/>
      <c r="TL1144" s="32"/>
      <c r="TM1144" s="32"/>
      <c r="TN1144" s="32"/>
      <c r="TO1144" s="32"/>
      <c r="TP1144" s="32"/>
      <c r="TQ1144" s="32"/>
      <c r="TR1144" s="32"/>
      <c r="TS1144" s="32"/>
      <c r="TT1144" s="32"/>
      <c r="TU1144" s="32"/>
      <c r="TV1144" s="32"/>
      <c r="TW1144" s="32"/>
      <c r="TX1144" s="32"/>
      <c r="TY1144" s="32"/>
      <c r="TZ1144" s="32"/>
      <c r="UA1144" s="32"/>
      <c r="UB1144" s="32"/>
      <c r="UC1144" s="32"/>
      <c r="UD1144" s="32"/>
      <c r="UE1144" s="32"/>
      <c r="UF1144" s="32"/>
      <c r="UG1144" s="32"/>
      <c r="UH1144" s="32"/>
      <c r="UI1144" s="32"/>
      <c r="UJ1144" s="32"/>
      <c r="UK1144" s="32"/>
      <c r="UL1144" s="32"/>
      <c r="UM1144" s="32"/>
      <c r="UN1144" s="32"/>
      <c r="UO1144" s="32"/>
      <c r="UP1144" s="32"/>
      <c r="UQ1144" s="32"/>
      <c r="UR1144" s="32"/>
      <c r="US1144" s="32"/>
      <c r="UT1144" s="32"/>
      <c r="UU1144" s="32"/>
      <c r="UV1144" s="32"/>
      <c r="UW1144" s="32"/>
      <c r="UX1144" s="36"/>
    </row>
    <row r="1145" spans="19:570" x14ac:dyDescent="0.25">
      <c r="S1145" s="33">
        <v>7</v>
      </c>
      <c r="T1145" s="169" t="str">
        <f>AA1135</f>
        <v/>
      </c>
      <c r="U1145" s="200" t="str">
        <f t="shared" si="8885"/>
        <v/>
      </c>
      <c r="V1145" s="178" t="str">
        <f>IF($AA$13,$E$9*$Y$13/(1+V1150*$T1145),"")</f>
        <v/>
      </c>
      <c r="W1145" s="181" t="str">
        <f>IF($AA$13,-1*V1145*$U1145/(1+V1150*$U1145),"")</f>
        <v/>
      </c>
      <c r="X1145" s="178" t="str">
        <f>IF($AA$13,$E$9*$Y$13/(1+X1150*$T1145),"")</f>
        <v/>
      </c>
      <c r="Y1145" s="181" t="str">
        <f>IF($AA$13,-1*X1145*$U1145/(1+X1150*$U1145),"")</f>
        <v/>
      </c>
      <c r="Z1145" s="178" t="str">
        <f>IF($AA$13,$E$9*$Y$13/(1+Z1150*$T1145),"")</f>
        <v/>
      </c>
      <c r="AA1145" s="181" t="str">
        <f>IF($AA$13,-1*Z1145*$U1145/(1+Z1150*$U1145),"")</f>
        <v/>
      </c>
      <c r="AB1145" s="178" t="str">
        <f>IF($AA$13,$E$9*$Y$13/(1+AB1150*$T1145),"")</f>
        <v/>
      </c>
      <c r="AC1145" s="181" t="str">
        <f>IF($AA$13,-1*AB1145*$U1145/(1+AB1150*$U1145),"")</f>
        <v/>
      </c>
      <c r="AD1145" s="178" t="str">
        <f>IF($AA$13,$E$9*$Y$13/(1+AD1150*$T1145),"")</f>
        <v/>
      </c>
      <c r="AE1145" s="181" t="str">
        <f>IF($AA$13,-1*AD1145*$U1145/(1+AD1150*$U1145),"")</f>
        <v/>
      </c>
      <c r="AF1145" s="178" t="str">
        <f>IF($AA$13,$E$9*$Y$13/(1+AF1150*$T1145),"")</f>
        <v/>
      </c>
      <c r="AG1145" s="181" t="str">
        <f>IF($AA$13,-1*AF1145*$U1145/(1+AF1150*$U1145),"")</f>
        <v/>
      </c>
      <c r="AH1145" s="178" t="str">
        <f>IF($AA$13,$E$9*$Y$13/(1+AH1150*$T1145),"")</f>
        <v/>
      </c>
      <c r="AI1145" s="181" t="str">
        <f>IF($AA$13,-1*AH1145*$U1145/(1+AH1150*$U1145),"")</f>
        <v/>
      </c>
      <c r="AJ1145" s="178" t="str">
        <f>IF($AA$13,$E$9*$Y$13/(1+AJ1150*$T1145),"")</f>
        <v/>
      </c>
      <c r="AK1145" s="181" t="str">
        <f>IF($AA$13,-1*AJ1145*$U1145/(1+AJ1150*$U1145),"")</f>
        <v/>
      </c>
      <c r="AL1145" s="178" t="str">
        <f>IF($AA$13,$E$9*$Y$13/(1+AL1150*$T1145),"")</f>
        <v/>
      </c>
      <c r="AM1145" s="181" t="str">
        <f>IF($AA$13,-1*AL1145*$U1145/(1+AL1150*$U1145),"")</f>
        <v/>
      </c>
      <c r="AN1145" s="178" t="str">
        <f>IF($AA$13,$E$9*$Y$13/(1+AN1150*$T1145),"")</f>
        <v/>
      </c>
      <c r="AO1145" s="181" t="str">
        <f>IF($AA$13,-1*AN1145*$U1145/(1+AN1150*$U1145),"")</f>
        <v/>
      </c>
      <c r="AP1145" s="178" t="str">
        <f>IF($AA$13,$E$9*$Y$13/(1+AP1150*$T1145),"")</f>
        <v/>
      </c>
      <c r="AQ1145" s="181" t="str">
        <f>IF($AA$13,-1*AP1145*$U1145/(1+AP1150*$U1145),"")</f>
        <v/>
      </c>
      <c r="AR1145" s="178" t="str">
        <f>IF($AA$13,$E$9*$Y$13/(1+AR1150*$T1145),"")</f>
        <v/>
      </c>
      <c r="AS1145" s="181" t="str">
        <f>IF($AA$13,-1*AR1145*$U1145/(1+AR1150*$U1145),"")</f>
        <v/>
      </c>
      <c r="AT1145" s="178" t="str">
        <f>IF($AA$13,$E$9*$Y$13/(1+AT1150*$T1145),"")</f>
        <v/>
      </c>
      <c r="AU1145" s="181" t="str">
        <f>IF($AA$13,-1*AT1145*$U1145/(1+AT1150*$U1145),"")</f>
        <v/>
      </c>
      <c r="AV1145" s="178" t="str">
        <f>IF($AA$13,$E$9*$Y$13/(1+AV1150*$T1145),"")</f>
        <v/>
      </c>
      <c r="AW1145" s="181" t="str">
        <f>IF($AA$13,-1*AV1145*$U1145/(1+AV1150*$U1145),"")</f>
        <v/>
      </c>
      <c r="AX1145" s="178" t="str">
        <f>IF($AA$13,$E$9*$Y$13/(1+AX1150*$T1145),"")</f>
        <v/>
      </c>
      <c r="AY1145" s="181" t="str">
        <f>IF($AA$13,-1*AX1145*$U1145/(1+AX1150*$U1145),"")</f>
        <v/>
      </c>
      <c r="AZ1145" s="178" t="str">
        <f>IF($AA$13,$E$9*$Y$13/(1+AZ1150*$T1145),"")</f>
        <v/>
      </c>
      <c r="BA1145" s="181" t="str">
        <f>IF($AA$13,-1*AZ1145*$U1145/(1+AZ1150*$U1145),"")</f>
        <v/>
      </c>
      <c r="BB1145" s="178" t="str">
        <f>IF($AA$13,$E$9*$Y$13/(1+BB1150*$T1145),"")</f>
        <v/>
      </c>
      <c r="BC1145" s="181" t="str">
        <f>IF($AA$13,-1*BB1145*$U1145/(1+BB1150*$U1145),"")</f>
        <v/>
      </c>
      <c r="BD1145" s="178" t="str">
        <f>IF($AA$13,$E$9*$Y$13/(1+BD1150*$T1145),"")</f>
        <v/>
      </c>
      <c r="BE1145" s="181" t="str">
        <f>IF($AA$13,-1*BD1145*$U1145/(1+BD1150*$U1145),"")</f>
        <v/>
      </c>
      <c r="BF1145" s="178" t="str">
        <f>IF($AA$13,$E$9*$Y$13/(1+BF1150*$T1145),"")</f>
        <v/>
      </c>
      <c r="BG1145" s="181" t="str">
        <f>IF($AA$13,-1*BF1145*$U1145/(1+BF1150*$U1145),"")</f>
        <v/>
      </c>
      <c r="BH1145" s="178" t="str">
        <f>IF($AA$13,$E$9*$Y$13/(1+BH1150*$T1145),"")</f>
        <v/>
      </c>
      <c r="BI1145" s="181" t="str">
        <f>IF($AA$13,-1*BH1145*$U1145/(1+BH1150*$U1145),"")</f>
        <v/>
      </c>
      <c r="BJ1145" s="178" t="str">
        <f>IF($AA$13,$E$9*$Y$13/(1+BJ1150*$T1145),"")</f>
        <v/>
      </c>
      <c r="BK1145" s="181" t="str">
        <f>IF($AA$13,-1*BJ1145*$U1145/(1+BJ1150*$U1145),"")</f>
        <v/>
      </c>
      <c r="BL1145" s="178" t="str">
        <f>IF($AA$13,$E$9*$Y$13/(1+BL1150*$T1145),"")</f>
        <v/>
      </c>
      <c r="BM1145" s="181" t="str">
        <f>IF($AA$13,-1*BL1145*$U1145/(1+BL1150*$U1145),"")</f>
        <v/>
      </c>
      <c r="BN1145" s="178" t="str">
        <f>IF($AA$13,$E$9*$Y$13/(1+BN1150*$T1145),"")</f>
        <v/>
      </c>
      <c r="BO1145" s="181" t="str">
        <f>IF($AA$13,-1*BN1145*$U1145/(1+BN1150*$U1145),"")</f>
        <v/>
      </c>
      <c r="BP1145" s="178" t="str">
        <f>IF($AA$13,$E$9*$Y$13/(1+BP1150*$T1145),"")</f>
        <v/>
      </c>
      <c r="BQ1145" s="181" t="str">
        <f>IF($AA$13,-1*BP1145*$U1145/(1+BP1150*$U1145),"")</f>
        <v/>
      </c>
      <c r="BR1145" s="178" t="str">
        <f>IF($AA$13,$E$9*$Y$13/(1+BR1150*$T1145),"")</f>
        <v/>
      </c>
      <c r="BS1145" s="181" t="str">
        <f>IF($AA$13,-1*BR1145*$U1145/(1+BR1150*$U1145),"")</f>
        <v/>
      </c>
      <c r="BT1145" s="178" t="str">
        <f>IF($AA$13,$E$9*$Y$13/(1+BT1150*$T1145),"")</f>
        <v/>
      </c>
      <c r="BU1145" s="181" t="str">
        <f>IF($AA$13,-1*BT1145*$U1145/(1+BT1150*$U1145),"")</f>
        <v/>
      </c>
      <c r="BV1145" s="178" t="str">
        <f>IF($AA$13,$E$9*$Y$13/(1+BV1150*$T1145),"")</f>
        <v/>
      </c>
      <c r="BW1145" s="181" t="str">
        <f>IF($AA$13,-1*BV1145*$U1145/(1+BV1150*$U1145),"")</f>
        <v/>
      </c>
      <c r="BX1145" s="178" t="str">
        <f>IF($AA$13,$E$9*$Y$13/(1+BX1150*$T1145),"")</f>
        <v/>
      </c>
      <c r="BY1145" s="181" t="str">
        <f>IF($AA$13,-1*BX1145*$U1145/(1+BX1150*$U1145),"")</f>
        <v/>
      </c>
      <c r="BZ1145" s="178" t="str">
        <f>IF($AA$13,$E$9*$Y$13/(1+BZ1150*$T1145),"")</f>
        <v/>
      </c>
      <c r="CA1145" s="181" t="str">
        <f>IF($AA$13,-1*BZ1145*$U1145/(1+BZ1150*$U1145),"")</f>
        <v/>
      </c>
      <c r="CB1145" s="178" t="str">
        <f>IF($AA$13,$E$9*$Y$13/(1+CB1150*$T1145),"")</f>
        <v/>
      </c>
      <c r="CC1145" s="181" t="str">
        <f>IF($AA$13,-1*CB1145*$U1145/(1+CB1150*$U1145),"")</f>
        <v/>
      </c>
      <c r="CD1145" s="103" t="str">
        <f>IF($AA$13,$E$9*$Y$13/(1+CD1150*U1145),"")</f>
        <v/>
      </c>
      <c r="CE1145" s="189" t="str">
        <f>IF($AA$13,CD1145*CD1150*U1145,"")</f>
        <v/>
      </c>
      <c r="CF1145" s="32"/>
      <c r="CG1145" s="32"/>
      <c r="CH1145" s="32"/>
      <c r="CI1145" s="32"/>
      <c r="CJ1145" s="32"/>
      <c r="CK1145" s="32"/>
      <c r="CL1145" s="32"/>
      <c r="CM1145" s="32"/>
      <c r="CN1145" s="32"/>
      <c r="CO1145" s="32"/>
      <c r="CP1145" s="32"/>
      <c r="CQ1145" s="32"/>
      <c r="CR1145" s="32"/>
      <c r="CS1145" s="32"/>
      <c r="CT1145" s="32"/>
      <c r="CU1145" s="32"/>
      <c r="CV1145" s="32"/>
      <c r="CW1145" s="32"/>
      <c r="CX1145" s="32"/>
      <c r="CY1145" s="32"/>
      <c r="CZ1145" s="32"/>
      <c r="DA1145" s="32"/>
      <c r="DB1145" s="32"/>
      <c r="DC1145" s="32"/>
      <c r="DD1145" s="32"/>
      <c r="DE1145" s="32"/>
      <c r="DF1145" s="32"/>
      <c r="DG1145" s="32"/>
      <c r="DH1145" s="32"/>
      <c r="DI1145" s="32"/>
      <c r="DJ1145" s="32"/>
      <c r="DK1145" s="32"/>
      <c r="DL1145" s="32"/>
      <c r="DM1145" s="32"/>
      <c r="DN1145" s="32"/>
      <c r="DO1145" s="32"/>
      <c r="DP1145" s="32"/>
      <c r="DQ1145" s="32"/>
      <c r="DR1145" s="32"/>
      <c r="DS1145" s="32"/>
      <c r="DT1145" s="32"/>
      <c r="DU1145" s="32"/>
      <c r="DV1145" s="32"/>
      <c r="DW1145" s="32"/>
      <c r="DX1145" s="32"/>
      <c r="DY1145" s="32"/>
      <c r="DZ1145" s="32"/>
      <c r="EA1145" s="32"/>
      <c r="EB1145" s="32"/>
      <c r="EC1145" s="32"/>
      <c r="ED1145" s="32"/>
      <c r="EE1145" s="32"/>
      <c r="EF1145" s="32"/>
      <c r="EG1145" s="32"/>
      <c r="EH1145" s="32"/>
      <c r="EI1145" s="32"/>
      <c r="EJ1145" s="32"/>
      <c r="EK1145" s="32"/>
      <c r="EL1145" s="32"/>
      <c r="EM1145" s="32"/>
      <c r="EN1145" s="32"/>
      <c r="EO1145" s="32"/>
      <c r="EP1145" s="32"/>
      <c r="EQ1145" s="32"/>
      <c r="ER1145" s="32"/>
      <c r="ES1145" s="32"/>
      <c r="ET1145" s="32"/>
      <c r="EU1145" s="32"/>
      <c r="EV1145" s="32"/>
      <c r="EW1145" s="32"/>
      <c r="EX1145" s="32"/>
      <c r="EY1145" s="32"/>
      <c r="EZ1145" s="32"/>
      <c r="FA1145" s="32"/>
      <c r="FB1145" s="32"/>
      <c r="FC1145" s="32"/>
      <c r="FD1145" s="32"/>
      <c r="FE1145" s="32"/>
      <c r="FF1145" s="32"/>
      <c r="FG1145" s="32"/>
      <c r="FH1145" s="32"/>
      <c r="FI1145" s="32"/>
      <c r="FJ1145" s="32"/>
      <c r="FK1145" s="32"/>
      <c r="FL1145" s="32"/>
      <c r="FM1145" s="32"/>
      <c r="FN1145" s="32"/>
      <c r="FO1145" s="32"/>
      <c r="FP1145" s="32"/>
      <c r="FQ1145" s="32"/>
      <c r="FR1145" s="32"/>
      <c r="FS1145" s="32"/>
      <c r="FT1145" s="32"/>
      <c r="FU1145" s="32"/>
      <c r="FV1145" s="32"/>
      <c r="FW1145" s="32"/>
      <c r="FX1145" s="32"/>
      <c r="FY1145" s="32"/>
      <c r="FZ1145" s="32"/>
      <c r="GA1145" s="32"/>
      <c r="GB1145" s="32"/>
      <c r="GC1145" s="32"/>
      <c r="GD1145" s="32"/>
      <c r="GE1145" s="32"/>
      <c r="GF1145" s="32"/>
      <c r="GG1145" s="32"/>
      <c r="GH1145" s="32"/>
      <c r="GI1145" s="32"/>
      <c r="GJ1145" s="32"/>
      <c r="GK1145" s="32"/>
      <c r="GL1145" s="32"/>
      <c r="GM1145" s="32"/>
      <c r="GN1145" s="32"/>
      <c r="GO1145" s="32"/>
      <c r="GP1145" s="32"/>
      <c r="GQ1145" s="32"/>
      <c r="GR1145" s="32"/>
      <c r="GS1145" s="32"/>
      <c r="GT1145" s="32"/>
      <c r="GU1145" s="32"/>
      <c r="GV1145" s="32"/>
      <c r="GW1145" s="32"/>
      <c r="GX1145" s="32"/>
      <c r="GY1145" s="32"/>
      <c r="GZ1145" s="32"/>
      <c r="HA1145" s="32"/>
      <c r="HB1145" s="32"/>
      <c r="HC1145" s="32"/>
      <c r="HD1145" s="32"/>
      <c r="HE1145" s="32"/>
      <c r="HF1145" s="32"/>
      <c r="HG1145" s="32"/>
      <c r="HH1145" s="32"/>
      <c r="HI1145" s="32"/>
      <c r="HJ1145" s="32"/>
      <c r="HK1145" s="32"/>
      <c r="HL1145" s="32"/>
      <c r="HM1145" s="32"/>
      <c r="HN1145" s="32"/>
      <c r="HO1145" s="32"/>
      <c r="HP1145" s="32"/>
      <c r="HQ1145" s="32"/>
      <c r="HR1145" s="32"/>
      <c r="HS1145" s="32"/>
      <c r="HT1145" s="32"/>
      <c r="HU1145" s="32"/>
      <c r="HV1145" s="32"/>
      <c r="HW1145" s="32"/>
      <c r="HX1145" s="32"/>
      <c r="HY1145" s="32"/>
      <c r="HZ1145" s="32"/>
      <c r="IA1145" s="32"/>
      <c r="IB1145" s="32"/>
      <c r="IC1145" s="32"/>
      <c r="ID1145" s="32"/>
      <c r="IE1145" s="32"/>
      <c r="IF1145" s="32"/>
      <c r="IG1145" s="32"/>
      <c r="IH1145" s="32"/>
      <c r="II1145" s="32"/>
      <c r="IJ1145" s="32"/>
      <c r="IK1145" s="32"/>
      <c r="IL1145" s="32"/>
      <c r="IM1145" s="32"/>
      <c r="IN1145" s="32"/>
      <c r="IO1145" s="32"/>
      <c r="IP1145" s="32"/>
      <c r="IQ1145" s="32"/>
      <c r="IR1145" s="32"/>
      <c r="IS1145" s="32"/>
      <c r="IT1145" s="32"/>
      <c r="IU1145" s="32"/>
      <c r="IV1145" s="32"/>
      <c r="IW1145" s="32"/>
      <c r="IX1145" s="32"/>
      <c r="IY1145" s="32"/>
      <c r="IZ1145" s="32"/>
      <c r="JA1145" s="32"/>
      <c r="JB1145" s="32"/>
      <c r="JC1145" s="32"/>
      <c r="JD1145" s="32"/>
      <c r="JE1145" s="32"/>
      <c r="JF1145" s="32"/>
      <c r="JG1145" s="32"/>
      <c r="JH1145" s="32"/>
      <c r="JI1145" s="32"/>
      <c r="JJ1145" s="32"/>
      <c r="JK1145" s="32"/>
      <c r="JL1145" s="32"/>
      <c r="JM1145" s="32"/>
      <c r="JN1145" s="32"/>
      <c r="JO1145" s="32"/>
      <c r="JP1145" s="32"/>
      <c r="JQ1145" s="32"/>
      <c r="JR1145" s="32"/>
      <c r="JS1145" s="32"/>
      <c r="JT1145" s="32"/>
      <c r="JU1145" s="32"/>
      <c r="JV1145" s="32"/>
      <c r="JW1145" s="32"/>
      <c r="JX1145" s="32"/>
      <c r="JY1145" s="32"/>
      <c r="JZ1145" s="32"/>
      <c r="KA1145" s="32"/>
      <c r="KB1145" s="32"/>
      <c r="KC1145" s="32"/>
      <c r="KD1145" s="32"/>
      <c r="KE1145" s="32"/>
      <c r="KF1145" s="32"/>
      <c r="KG1145" s="32"/>
      <c r="KH1145" s="32"/>
      <c r="KI1145" s="32"/>
      <c r="KJ1145" s="32"/>
      <c r="KK1145" s="32"/>
      <c r="KL1145" s="32"/>
      <c r="KM1145" s="32"/>
      <c r="KN1145" s="32"/>
      <c r="KO1145" s="32"/>
      <c r="KP1145" s="32"/>
      <c r="KQ1145" s="32"/>
      <c r="KR1145" s="32"/>
      <c r="KS1145" s="32"/>
      <c r="KT1145" s="32"/>
      <c r="KU1145" s="32"/>
      <c r="KV1145" s="32"/>
      <c r="KW1145" s="32"/>
      <c r="KX1145" s="32"/>
      <c r="KY1145" s="32"/>
      <c r="KZ1145" s="32"/>
      <c r="LA1145" s="32"/>
      <c r="LB1145" s="32"/>
      <c r="LC1145" s="32"/>
      <c r="LD1145" s="32"/>
      <c r="LE1145" s="32"/>
      <c r="LF1145" s="32"/>
      <c r="LG1145" s="32"/>
      <c r="LH1145" s="32"/>
      <c r="LI1145" s="32"/>
      <c r="LJ1145" s="32"/>
      <c r="LK1145" s="32"/>
      <c r="LL1145" s="32"/>
      <c r="LM1145" s="32"/>
      <c r="LN1145" s="32"/>
      <c r="LO1145" s="32"/>
      <c r="LP1145" s="32"/>
      <c r="LQ1145" s="32"/>
      <c r="LR1145" s="32"/>
      <c r="LS1145" s="32"/>
      <c r="LT1145" s="32"/>
      <c r="LU1145" s="32"/>
      <c r="LV1145" s="32"/>
      <c r="LW1145" s="32"/>
      <c r="LX1145" s="32"/>
      <c r="LY1145" s="32"/>
      <c r="LZ1145" s="32"/>
      <c r="MA1145" s="32"/>
      <c r="MB1145" s="32"/>
      <c r="MC1145" s="32"/>
      <c r="MD1145" s="32"/>
      <c r="ME1145" s="32"/>
      <c r="MF1145" s="32"/>
      <c r="MG1145" s="32"/>
      <c r="MH1145" s="32"/>
      <c r="MI1145" s="32"/>
      <c r="MJ1145" s="32"/>
      <c r="MK1145" s="32"/>
      <c r="ML1145" s="32"/>
      <c r="MM1145" s="32"/>
      <c r="MN1145" s="32"/>
      <c r="MO1145" s="32"/>
      <c r="MP1145" s="32"/>
      <c r="MQ1145" s="32"/>
      <c r="MR1145" s="32"/>
      <c r="MS1145" s="32"/>
      <c r="MT1145" s="32"/>
      <c r="MU1145" s="32"/>
      <c r="MV1145" s="32"/>
      <c r="MW1145" s="32"/>
      <c r="MX1145" s="32"/>
      <c r="MY1145" s="32"/>
      <c r="MZ1145" s="32"/>
      <c r="NA1145" s="32"/>
      <c r="NB1145" s="32"/>
      <c r="NC1145" s="32"/>
      <c r="ND1145" s="32"/>
      <c r="NE1145" s="32"/>
      <c r="NF1145" s="32"/>
      <c r="NG1145" s="32"/>
      <c r="NH1145" s="32"/>
      <c r="NI1145" s="32"/>
      <c r="NJ1145" s="32"/>
      <c r="NK1145" s="32"/>
      <c r="NL1145" s="32"/>
      <c r="NM1145" s="32"/>
      <c r="NN1145" s="32"/>
      <c r="NO1145" s="32"/>
      <c r="NP1145" s="32"/>
      <c r="NQ1145" s="32"/>
      <c r="NR1145" s="32"/>
      <c r="NS1145" s="32"/>
      <c r="NT1145" s="32"/>
      <c r="NU1145" s="32"/>
      <c r="NV1145" s="32"/>
      <c r="NW1145" s="32"/>
      <c r="NX1145" s="32"/>
      <c r="NY1145" s="32"/>
      <c r="NZ1145" s="32"/>
      <c r="OA1145" s="32"/>
      <c r="OB1145" s="32"/>
      <c r="OC1145" s="32"/>
      <c r="OD1145" s="32"/>
      <c r="OE1145" s="32"/>
      <c r="OF1145" s="32"/>
      <c r="OG1145" s="32"/>
      <c r="OH1145" s="32"/>
      <c r="OI1145" s="32"/>
      <c r="OJ1145" s="32"/>
      <c r="OK1145" s="32"/>
      <c r="OL1145" s="32"/>
      <c r="OM1145" s="32"/>
      <c r="ON1145" s="32"/>
      <c r="OO1145" s="32"/>
      <c r="OP1145" s="32"/>
      <c r="OQ1145" s="32"/>
      <c r="OR1145" s="32"/>
      <c r="OS1145" s="32"/>
      <c r="OT1145" s="32"/>
      <c r="OU1145" s="32"/>
      <c r="OV1145" s="32"/>
      <c r="OW1145" s="32"/>
      <c r="OX1145" s="32"/>
      <c r="OY1145" s="32"/>
      <c r="OZ1145" s="32"/>
      <c r="PA1145" s="32"/>
      <c r="PB1145" s="32"/>
      <c r="PC1145" s="32"/>
      <c r="PD1145" s="32"/>
      <c r="PE1145" s="32"/>
      <c r="PF1145" s="32"/>
      <c r="PG1145" s="32"/>
      <c r="PH1145" s="32"/>
      <c r="PI1145" s="32"/>
      <c r="PJ1145" s="32"/>
      <c r="PK1145" s="32"/>
      <c r="PL1145" s="32"/>
      <c r="PM1145" s="32"/>
      <c r="PN1145" s="32"/>
      <c r="PO1145" s="32"/>
      <c r="PP1145" s="32"/>
      <c r="PQ1145" s="32"/>
      <c r="PR1145" s="32"/>
      <c r="PS1145" s="32"/>
      <c r="PT1145" s="32"/>
      <c r="PU1145" s="32"/>
      <c r="PV1145" s="32"/>
      <c r="PW1145" s="32"/>
      <c r="PX1145" s="32"/>
      <c r="PY1145" s="32"/>
      <c r="PZ1145" s="32"/>
      <c r="QA1145" s="32"/>
      <c r="QB1145" s="32"/>
      <c r="QC1145" s="32"/>
      <c r="QD1145" s="32"/>
      <c r="QE1145" s="32"/>
      <c r="QF1145" s="32"/>
      <c r="QG1145" s="32"/>
      <c r="QH1145" s="32"/>
      <c r="QI1145" s="32"/>
      <c r="QJ1145" s="32"/>
      <c r="QK1145" s="32"/>
      <c r="QL1145" s="32"/>
      <c r="QM1145" s="32"/>
      <c r="QN1145" s="32"/>
      <c r="QO1145" s="32"/>
      <c r="QP1145" s="32"/>
      <c r="QQ1145" s="32"/>
      <c r="QR1145" s="32"/>
      <c r="QS1145" s="32"/>
      <c r="QT1145" s="32"/>
      <c r="QU1145" s="32"/>
      <c r="QV1145" s="32"/>
      <c r="QW1145" s="32"/>
      <c r="QX1145" s="32"/>
      <c r="QY1145" s="32"/>
      <c r="QZ1145" s="32"/>
      <c r="RA1145" s="32"/>
      <c r="RB1145" s="32"/>
      <c r="RC1145" s="32"/>
      <c r="RD1145" s="32"/>
      <c r="RE1145" s="32"/>
      <c r="RF1145" s="32"/>
      <c r="RG1145" s="32"/>
      <c r="RH1145" s="32"/>
      <c r="RI1145" s="32"/>
      <c r="RJ1145" s="32"/>
      <c r="RK1145" s="32"/>
      <c r="RL1145" s="32"/>
      <c r="RM1145" s="32"/>
      <c r="RN1145" s="32"/>
      <c r="RO1145" s="32"/>
      <c r="RP1145" s="32"/>
      <c r="RQ1145" s="32"/>
      <c r="RR1145" s="32"/>
      <c r="RS1145" s="32"/>
      <c r="RT1145" s="32"/>
      <c r="RU1145" s="32"/>
      <c r="RV1145" s="32"/>
      <c r="RW1145" s="32"/>
      <c r="RX1145" s="32"/>
      <c r="RY1145" s="32"/>
      <c r="RZ1145" s="32"/>
      <c r="SA1145" s="32"/>
      <c r="SB1145" s="32"/>
      <c r="SC1145" s="32"/>
      <c r="SD1145" s="32"/>
      <c r="SE1145" s="32"/>
      <c r="SF1145" s="32"/>
      <c r="SG1145" s="32"/>
      <c r="SH1145" s="32"/>
      <c r="SI1145" s="32"/>
      <c r="SJ1145" s="32"/>
      <c r="SK1145" s="32"/>
      <c r="SL1145" s="32"/>
      <c r="SM1145" s="32"/>
      <c r="SN1145" s="32"/>
      <c r="SO1145" s="32"/>
      <c r="SP1145" s="32"/>
      <c r="SQ1145" s="32"/>
      <c r="SR1145" s="32"/>
      <c r="SS1145" s="32"/>
      <c r="ST1145" s="32"/>
      <c r="SU1145" s="32"/>
      <c r="SV1145" s="32"/>
      <c r="SW1145" s="32"/>
      <c r="SX1145" s="32"/>
      <c r="SY1145" s="32"/>
      <c r="SZ1145" s="32"/>
      <c r="TA1145" s="32"/>
      <c r="TB1145" s="32"/>
      <c r="TC1145" s="32"/>
      <c r="TD1145" s="32"/>
      <c r="TE1145" s="32"/>
      <c r="TF1145" s="32"/>
      <c r="TG1145" s="32"/>
      <c r="TH1145" s="32"/>
      <c r="TI1145" s="32"/>
      <c r="TJ1145" s="32"/>
      <c r="TK1145" s="32"/>
      <c r="TL1145" s="32"/>
      <c r="TM1145" s="32"/>
      <c r="TN1145" s="32"/>
      <c r="TO1145" s="32"/>
      <c r="TP1145" s="32"/>
      <c r="TQ1145" s="32"/>
      <c r="TR1145" s="32"/>
      <c r="TS1145" s="32"/>
      <c r="TT1145" s="32"/>
      <c r="TU1145" s="32"/>
      <c r="TV1145" s="32"/>
      <c r="TW1145" s="32"/>
      <c r="TX1145" s="32"/>
      <c r="TY1145" s="32"/>
      <c r="TZ1145" s="32"/>
      <c r="UA1145" s="32"/>
      <c r="UB1145" s="32"/>
      <c r="UC1145" s="32"/>
      <c r="UD1145" s="32"/>
      <c r="UE1145" s="32"/>
      <c r="UF1145" s="32"/>
      <c r="UG1145" s="32"/>
      <c r="UH1145" s="32"/>
      <c r="UI1145" s="32"/>
      <c r="UJ1145" s="32"/>
      <c r="UK1145" s="32"/>
      <c r="UL1145" s="32"/>
      <c r="UM1145" s="32"/>
      <c r="UN1145" s="32"/>
      <c r="UO1145" s="32"/>
      <c r="UP1145" s="32"/>
      <c r="UQ1145" s="32"/>
      <c r="UR1145" s="32"/>
      <c r="US1145" s="32"/>
      <c r="UT1145" s="32"/>
      <c r="UU1145" s="32"/>
      <c r="UV1145" s="32"/>
      <c r="UW1145" s="32"/>
      <c r="UX1145" s="36"/>
    </row>
    <row r="1146" spans="19:570" x14ac:dyDescent="0.25">
      <c r="S1146" s="33">
        <v>8</v>
      </c>
      <c r="T1146" s="169" t="str">
        <f>AB1135</f>
        <v/>
      </c>
      <c r="U1146" s="200" t="str">
        <f t="shared" si="8885"/>
        <v/>
      </c>
      <c r="V1146" s="178" t="str">
        <f>IF($AA$14,$E$9*$Y$14/(1+V1150*$T1146),"")</f>
        <v/>
      </c>
      <c r="W1146" s="181" t="str">
        <f>IF($AA$14,-1*V1146*$U1146/(1+V1150*$U1146),"")</f>
        <v/>
      </c>
      <c r="X1146" s="178" t="str">
        <f>IF($AA$14,$E$9*$Y$14/(1+X1150*$T1146),"")</f>
        <v/>
      </c>
      <c r="Y1146" s="181" t="str">
        <f>IF($AA$14,-1*X1146*$U1146/(1+X1150*$U1146),"")</f>
        <v/>
      </c>
      <c r="Z1146" s="178" t="str">
        <f>IF($AA$14,$E$9*$Y$14/(1+Z1150*$T1146),"")</f>
        <v/>
      </c>
      <c r="AA1146" s="181" t="str">
        <f>IF($AA$14,-1*Z1146*$U1146/(1+Z1150*$U1146),"")</f>
        <v/>
      </c>
      <c r="AB1146" s="178" t="str">
        <f>IF($AA$14,$E$9*$Y$14/(1+AB1150*$T1146),"")</f>
        <v/>
      </c>
      <c r="AC1146" s="181" t="str">
        <f>IF($AA$14,-1*AB1146*$U1146/(1+AB1150*$U1146),"")</f>
        <v/>
      </c>
      <c r="AD1146" s="178" t="str">
        <f>IF($AA$14,$E$9*$Y$14/(1+AD1150*$T1146),"")</f>
        <v/>
      </c>
      <c r="AE1146" s="181" t="str">
        <f>IF($AA$14,-1*AD1146*$U1146/(1+AD1150*$U1146),"")</f>
        <v/>
      </c>
      <c r="AF1146" s="178" t="str">
        <f>IF($AA$14,$E$9*$Y$14/(1+AF1150*$T1146),"")</f>
        <v/>
      </c>
      <c r="AG1146" s="181" t="str">
        <f>IF($AA$14,-1*AF1146*$U1146/(1+AF1150*$U1146),"")</f>
        <v/>
      </c>
      <c r="AH1146" s="178" t="str">
        <f>IF($AA$14,$E$9*$Y$14/(1+AH1150*$T1146),"")</f>
        <v/>
      </c>
      <c r="AI1146" s="181" t="str">
        <f>IF($AA$14,-1*AH1146*$U1146/(1+AH1150*$U1146),"")</f>
        <v/>
      </c>
      <c r="AJ1146" s="178" t="str">
        <f>IF($AA$14,$E$9*$Y$14/(1+AJ1150*$T1146),"")</f>
        <v/>
      </c>
      <c r="AK1146" s="181" t="str">
        <f>IF($AA$14,-1*AJ1146*$U1146/(1+AJ1150*$U1146),"")</f>
        <v/>
      </c>
      <c r="AL1146" s="178" t="str">
        <f>IF($AA$14,$E$9*$Y$14/(1+AL1150*$T1146),"")</f>
        <v/>
      </c>
      <c r="AM1146" s="181" t="str">
        <f>IF($AA$14,-1*AL1146*$U1146/(1+AL1150*$U1146),"")</f>
        <v/>
      </c>
      <c r="AN1146" s="178" t="str">
        <f>IF($AA$14,$E$9*$Y$14/(1+AN1150*$T1146),"")</f>
        <v/>
      </c>
      <c r="AO1146" s="181" t="str">
        <f>IF($AA$14,-1*AN1146*$U1146/(1+AN1150*$U1146),"")</f>
        <v/>
      </c>
      <c r="AP1146" s="178" t="str">
        <f>IF($AA$14,$E$9*$Y$14/(1+AP1150*$T1146),"")</f>
        <v/>
      </c>
      <c r="AQ1146" s="181" t="str">
        <f>IF($AA$14,-1*AP1146*$U1146/(1+AP1150*$U1146),"")</f>
        <v/>
      </c>
      <c r="AR1146" s="178" t="str">
        <f>IF($AA$14,$E$9*$Y$14/(1+AR1150*$T1146),"")</f>
        <v/>
      </c>
      <c r="AS1146" s="181" t="str">
        <f>IF($AA$14,-1*AR1146*$U1146/(1+AR1150*$U1146),"")</f>
        <v/>
      </c>
      <c r="AT1146" s="178" t="str">
        <f>IF($AA$14,$E$9*$Y$14/(1+AT1150*$T1146),"")</f>
        <v/>
      </c>
      <c r="AU1146" s="181" t="str">
        <f>IF($AA$14,-1*AT1146*$U1146/(1+AT1150*$U1146),"")</f>
        <v/>
      </c>
      <c r="AV1146" s="178" t="str">
        <f>IF($AA$14,$E$9*$Y$14/(1+AV1150*$T1146),"")</f>
        <v/>
      </c>
      <c r="AW1146" s="181" t="str">
        <f>IF($AA$14,-1*AV1146*$U1146/(1+AV1150*$U1146),"")</f>
        <v/>
      </c>
      <c r="AX1146" s="178" t="str">
        <f>IF($AA$14,$E$9*$Y$14/(1+AX1150*$T1146),"")</f>
        <v/>
      </c>
      <c r="AY1146" s="181" t="str">
        <f>IF($AA$14,-1*AX1146*$U1146/(1+AX1150*$U1146),"")</f>
        <v/>
      </c>
      <c r="AZ1146" s="178" t="str">
        <f>IF($AA$14,$E$9*$Y$14/(1+AZ1150*$T1146),"")</f>
        <v/>
      </c>
      <c r="BA1146" s="181" t="str">
        <f>IF($AA$14,-1*AZ1146*$U1146/(1+AZ1150*$U1146),"")</f>
        <v/>
      </c>
      <c r="BB1146" s="178" t="str">
        <f>IF($AA$14,$E$9*$Y$14/(1+BB1150*$T1146),"")</f>
        <v/>
      </c>
      <c r="BC1146" s="181" t="str">
        <f>IF($AA$14,-1*BB1146*$U1146/(1+BB1150*$U1146),"")</f>
        <v/>
      </c>
      <c r="BD1146" s="178" t="str">
        <f>IF($AA$14,$E$9*$Y$14/(1+BD1150*$T1146),"")</f>
        <v/>
      </c>
      <c r="BE1146" s="181" t="str">
        <f>IF($AA$14,-1*BD1146*$U1146/(1+BD1150*$U1146),"")</f>
        <v/>
      </c>
      <c r="BF1146" s="178" t="str">
        <f>IF($AA$14,$E$9*$Y$14/(1+BF1150*$T1146),"")</f>
        <v/>
      </c>
      <c r="BG1146" s="181" t="str">
        <f>IF($AA$14,-1*BF1146*$U1146/(1+BF1150*$U1146),"")</f>
        <v/>
      </c>
      <c r="BH1146" s="178" t="str">
        <f>IF($AA$14,$E$9*$Y$14/(1+BH1150*$T1146),"")</f>
        <v/>
      </c>
      <c r="BI1146" s="181" t="str">
        <f>IF($AA$14,-1*BH1146*$U1146/(1+BH1150*$U1146),"")</f>
        <v/>
      </c>
      <c r="BJ1146" s="178" t="str">
        <f>IF($AA$14,$E$9*$Y$14/(1+BJ1150*$T1146),"")</f>
        <v/>
      </c>
      <c r="BK1146" s="181" t="str">
        <f>IF($AA$14,-1*BJ1146*$U1146/(1+BJ1150*$U1146),"")</f>
        <v/>
      </c>
      <c r="BL1146" s="178" t="str">
        <f>IF($AA$14,$E$9*$Y$14/(1+BL1150*$T1146),"")</f>
        <v/>
      </c>
      <c r="BM1146" s="181" t="str">
        <f>IF($AA$14,-1*BL1146*$U1146/(1+BL1150*$U1146),"")</f>
        <v/>
      </c>
      <c r="BN1146" s="178" t="str">
        <f>IF($AA$14,$E$9*$Y$14/(1+BN1150*$T1146),"")</f>
        <v/>
      </c>
      <c r="BO1146" s="181" t="str">
        <f>IF($AA$14,-1*BN1146*$U1146/(1+BN1150*$U1146),"")</f>
        <v/>
      </c>
      <c r="BP1146" s="178" t="str">
        <f>IF($AA$14,$E$9*$Y$14/(1+BP1150*$T1146),"")</f>
        <v/>
      </c>
      <c r="BQ1146" s="181" t="str">
        <f>IF($AA$14,-1*BP1146*$U1146/(1+BP1150*$U1146),"")</f>
        <v/>
      </c>
      <c r="BR1146" s="178" t="str">
        <f>IF($AA$14,$E$9*$Y$14/(1+BR1150*$T1146),"")</f>
        <v/>
      </c>
      <c r="BS1146" s="181" t="str">
        <f>IF($AA$14,-1*BR1146*$U1146/(1+BR1150*$U1146),"")</f>
        <v/>
      </c>
      <c r="BT1146" s="178" t="str">
        <f>IF($AA$14,$E$9*$Y$14/(1+BT1150*$T1146),"")</f>
        <v/>
      </c>
      <c r="BU1146" s="181" t="str">
        <f>IF($AA$14,-1*BT1146*$U1146/(1+BT1150*$U1146),"")</f>
        <v/>
      </c>
      <c r="BV1146" s="178" t="str">
        <f>IF($AA$14,$E$9*$Y$14/(1+BV1150*$T1146),"")</f>
        <v/>
      </c>
      <c r="BW1146" s="181" t="str">
        <f>IF($AA$14,-1*BV1146*$U1146/(1+BV1150*$U1146),"")</f>
        <v/>
      </c>
      <c r="BX1146" s="178" t="str">
        <f>IF($AA$14,$E$9*$Y$14/(1+BX1150*$T1146),"")</f>
        <v/>
      </c>
      <c r="BY1146" s="181" t="str">
        <f>IF($AA$14,-1*BX1146*$U1146/(1+BX1150*$U1146),"")</f>
        <v/>
      </c>
      <c r="BZ1146" s="178" t="str">
        <f>IF($AA$14,$E$9*$Y$14/(1+BZ1150*$T1146),"")</f>
        <v/>
      </c>
      <c r="CA1146" s="181" t="str">
        <f>IF($AA$14,-1*BZ1146*$U1146/(1+BZ1150*$U1146),"")</f>
        <v/>
      </c>
      <c r="CB1146" s="178" t="str">
        <f>IF($AA$14,$E$9*$Y$14/(1+CB1150*$T1146),"")</f>
        <v/>
      </c>
      <c r="CC1146" s="181" t="str">
        <f>IF($AA$14,-1*CB1146*$U1146/(1+CB1150*$U1146),"")</f>
        <v/>
      </c>
      <c r="CD1146" s="103" t="str">
        <f>IF($AA$14,$E$9*$Y$14/(1+CD1150*U1146),"")</f>
        <v/>
      </c>
      <c r="CE1146" s="189" t="str">
        <f>IF($AA$14,CD1146*CD1150*U1146,"")</f>
        <v/>
      </c>
      <c r="CF1146" s="32"/>
      <c r="CG1146" s="32"/>
      <c r="CH1146" s="32"/>
      <c r="CI1146" s="32"/>
      <c r="CJ1146" s="32"/>
      <c r="CK1146" s="32"/>
      <c r="CL1146" s="32"/>
      <c r="CM1146" s="32"/>
      <c r="CN1146" s="32"/>
      <c r="CO1146" s="32"/>
      <c r="CP1146" s="32"/>
      <c r="CQ1146" s="32"/>
      <c r="CR1146" s="32"/>
      <c r="CS1146" s="32"/>
      <c r="CT1146" s="32"/>
      <c r="CU1146" s="32"/>
      <c r="CV1146" s="32"/>
      <c r="CW1146" s="32"/>
      <c r="CX1146" s="32"/>
      <c r="CY1146" s="32"/>
      <c r="CZ1146" s="32"/>
      <c r="DA1146" s="32"/>
      <c r="DB1146" s="32"/>
      <c r="DC1146" s="32"/>
      <c r="DD1146" s="32"/>
      <c r="DE1146" s="32"/>
      <c r="DF1146" s="32"/>
      <c r="DG1146" s="32"/>
      <c r="DH1146" s="32"/>
      <c r="DI1146" s="32"/>
      <c r="DJ1146" s="32"/>
      <c r="DK1146" s="32"/>
      <c r="DL1146" s="32"/>
      <c r="DM1146" s="32"/>
      <c r="DN1146" s="32"/>
      <c r="DO1146" s="32"/>
      <c r="DP1146" s="32"/>
      <c r="DQ1146" s="32"/>
      <c r="DR1146" s="32"/>
      <c r="DS1146" s="32"/>
      <c r="DT1146" s="32"/>
      <c r="DU1146" s="32"/>
      <c r="DV1146" s="32"/>
      <c r="DW1146" s="32"/>
      <c r="DX1146" s="32"/>
      <c r="DY1146" s="32"/>
      <c r="DZ1146" s="32"/>
      <c r="EA1146" s="32"/>
      <c r="EB1146" s="32"/>
      <c r="EC1146" s="32"/>
      <c r="ED1146" s="32"/>
      <c r="EE1146" s="32"/>
      <c r="EF1146" s="32"/>
      <c r="EG1146" s="32"/>
      <c r="EH1146" s="32"/>
      <c r="EI1146" s="32"/>
      <c r="EJ1146" s="32"/>
      <c r="EK1146" s="32"/>
      <c r="EL1146" s="32"/>
      <c r="EM1146" s="32"/>
      <c r="EN1146" s="32"/>
      <c r="EO1146" s="32"/>
      <c r="EP1146" s="32"/>
      <c r="EQ1146" s="32"/>
      <c r="ER1146" s="32"/>
      <c r="ES1146" s="32"/>
      <c r="ET1146" s="32"/>
      <c r="EU1146" s="32"/>
      <c r="EV1146" s="32"/>
      <c r="EW1146" s="32"/>
      <c r="EX1146" s="32"/>
      <c r="EY1146" s="32"/>
      <c r="EZ1146" s="32"/>
      <c r="FA1146" s="32"/>
      <c r="FB1146" s="32"/>
      <c r="FC1146" s="32"/>
      <c r="FD1146" s="32"/>
      <c r="FE1146" s="32"/>
      <c r="FF1146" s="32"/>
      <c r="FG1146" s="32"/>
      <c r="FH1146" s="32"/>
      <c r="FI1146" s="32"/>
      <c r="FJ1146" s="32"/>
      <c r="FK1146" s="32"/>
      <c r="FL1146" s="32"/>
      <c r="FM1146" s="32"/>
      <c r="FN1146" s="32"/>
      <c r="FO1146" s="32"/>
      <c r="FP1146" s="32"/>
      <c r="FQ1146" s="32"/>
      <c r="FR1146" s="32"/>
      <c r="FS1146" s="32"/>
      <c r="FT1146" s="32"/>
      <c r="FU1146" s="32"/>
      <c r="FV1146" s="32"/>
      <c r="FW1146" s="32"/>
      <c r="FX1146" s="32"/>
      <c r="FY1146" s="32"/>
      <c r="FZ1146" s="32"/>
      <c r="GA1146" s="32"/>
      <c r="GB1146" s="32"/>
      <c r="GC1146" s="32"/>
      <c r="GD1146" s="32"/>
      <c r="GE1146" s="32"/>
      <c r="GF1146" s="32"/>
      <c r="GG1146" s="32"/>
      <c r="GH1146" s="32"/>
      <c r="GI1146" s="32"/>
      <c r="GJ1146" s="32"/>
      <c r="GK1146" s="32"/>
      <c r="GL1146" s="32"/>
      <c r="GM1146" s="32"/>
      <c r="GN1146" s="32"/>
      <c r="GO1146" s="32"/>
      <c r="GP1146" s="32"/>
      <c r="GQ1146" s="32"/>
      <c r="GR1146" s="32"/>
      <c r="GS1146" s="32"/>
      <c r="GT1146" s="32"/>
      <c r="GU1146" s="32"/>
      <c r="GV1146" s="32"/>
      <c r="GW1146" s="32"/>
      <c r="GX1146" s="32"/>
      <c r="GY1146" s="32"/>
      <c r="GZ1146" s="32"/>
      <c r="HA1146" s="32"/>
      <c r="HB1146" s="32"/>
      <c r="HC1146" s="32"/>
      <c r="HD1146" s="32"/>
      <c r="HE1146" s="32"/>
      <c r="HF1146" s="32"/>
      <c r="HG1146" s="32"/>
      <c r="HH1146" s="32"/>
      <c r="HI1146" s="32"/>
      <c r="HJ1146" s="32"/>
      <c r="HK1146" s="32"/>
      <c r="HL1146" s="32"/>
      <c r="HM1146" s="32"/>
      <c r="HN1146" s="32"/>
      <c r="HO1146" s="32"/>
      <c r="HP1146" s="32"/>
      <c r="HQ1146" s="32"/>
      <c r="HR1146" s="32"/>
      <c r="HS1146" s="32"/>
      <c r="HT1146" s="32"/>
      <c r="HU1146" s="32"/>
      <c r="HV1146" s="32"/>
      <c r="HW1146" s="32"/>
      <c r="HX1146" s="32"/>
      <c r="HY1146" s="32"/>
      <c r="HZ1146" s="32"/>
      <c r="IA1146" s="32"/>
      <c r="IB1146" s="32"/>
      <c r="IC1146" s="32"/>
      <c r="ID1146" s="32"/>
      <c r="IE1146" s="32"/>
      <c r="IF1146" s="32"/>
      <c r="IG1146" s="32"/>
      <c r="IH1146" s="32"/>
      <c r="II1146" s="32"/>
      <c r="IJ1146" s="32"/>
      <c r="IK1146" s="32"/>
      <c r="IL1146" s="32"/>
      <c r="IM1146" s="32"/>
      <c r="IN1146" s="32"/>
      <c r="IO1146" s="32"/>
      <c r="IP1146" s="32"/>
      <c r="IQ1146" s="32"/>
      <c r="IR1146" s="32"/>
      <c r="IS1146" s="32"/>
      <c r="IT1146" s="32"/>
      <c r="IU1146" s="32"/>
      <c r="IV1146" s="32"/>
      <c r="IW1146" s="32"/>
      <c r="IX1146" s="32"/>
      <c r="IY1146" s="32"/>
      <c r="IZ1146" s="32"/>
      <c r="JA1146" s="32"/>
      <c r="JB1146" s="32"/>
      <c r="JC1146" s="32"/>
      <c r="JD1146" s="32"/>
      <c r="JE1146" s="32"/>
      <c r="JF1146" s="32"/>
      <c r="JG1146" s="32"/>
      <c r="JH1146" s="32"/>
      <c r="JI1146" s="32"/>
      <c r="JJ1146" s="32"/>
      <c r="JK1146" s="32"/>
      <c r="JL1146" s="32"/>
      <c r="JM1146" s="32"/>
      <c r="JN1146" s="32"/>
      <c r="JO1146" s="32"/>
      <c r="JP1146" s="32"/>
      <c r="JQ1146" s="32"/>
      <c r="JR1146" s="32"/>
      <c r="JS1146" s="32"/>
      <c r="JT1146" s="32"/>
      <c r="JU1146" s="32"/>
      <c r="JV1146" s="32"/>
      <c r="JW1146" s="32"/>
      <c r="JX1146" s="32"/>
      <c r="JY1146" s="32"/>
      <c r="JZ1146" s="32"/>
      <c r="KA1146" s="32"/>
      <c r="KB1146" s="32"/>
      <c r="KC1146" s="32"/>
      <c r="KD1146" s="32"/>
      <c r="KE1146" s="32"/>
      <c r="KF1146" s="32"/>
      <c r="KG1146" s="32"/>
      <c r="KH1146" s="32"/>
      <c r="KI1146" s="32"/>
      <c r="KJ1146" s="32"/>
      <c r="KK1146" s="32"/>
      <c r="KL1146" s="32"/>
      <c r="KM1146" s="32"/>
      <c r="KN1146" s="32"/>
      <c r="KO1146" s="32"/>
      <c r="KP1146" s="32"/>
      <c r="KQ1146" s="32"/>
      <c r="KR1146" s="32"/>
      <c r="KS1146" s="32"/>
      <c r="KT1146" s="32"/>
      <c r="KU1146" s="32"/>
      <c r="KV1146" s="32"/>
      <c r="KW1146" s="32"/>
      <c r="KX1146" s="32"/>
      <c r="KY1146" s="32"/>
      <c r="KZ1146" s="32"/>
      <c r="LA1146" s="32"/>
      <c r="LB1146" s="32"/>
      <c r="LC1146" s="32"/>
      <c r="LD1146" s="32"/>
      <c r="LE1146" s="32"/>
      <c r="LF1146" s="32"/>
      <c r="LG1146" s="32"/>
      <c r="LH1146" s="32"/>
      <c r="LI1146" s="32"/>
      <c r="LJ1146" s="32"/>
      <c r="LK1146" s="32"/>
      <c r="LL1146" s="32"/>
      <c r="LM1146" s="32"/>
      <c r="LN1146" s="32"/>
      <c r="LO1146" s="32"/>
      <c r="LP1146" s="32"/>
      <c r="LQ1146" s="32"/>
      <c r="LR1146" s="32"/>
      <c r="LS1146" s="32"/>
      <c r="LT1146" s="32"/>
      <c r="LU1146" s="32"/>
      <c r="LV1146" s="32"/>
      <c r="LW1146" s="32"/>
      <c r="LX1146" s="32"/>
      <c r="LY1146" s="32"/>
      <c r="LZ1146" s="32"/>
      <c r="MA1146" s="32"/>
      <c r="MB1146" s="32"/>
      <c r="MC1146" s="32"/>
      <c r="MD1146" s="32"/>
      <c r="ME1146" s="32"/>
      <c r="MF1146" s="32"/>
      <c r="MG1146" s="32"/>
      <c r="MH1146" s="32"/>
      <c r="MI1146" s="32"/>
      <c r="MJ1146" s="32"/>
      <c r="MK1146" s="32"/>
      <c r="ML1146" s="32"/>
      <c r="MM1146" s="32"/>
      <c r="MN1146" s="32"/>
      <c r="MO1146" s="32"/>
      <c r="MP1146" s="32"/>
      <c r="MQ1146" s="32"/>
      <c r="MR1146" s="32"/>
      <c r="MS1146" s="32"/>
      <c r="MT1146" s="32"/>
      <c r="MU1146" s="32"/>
      <c r="MV1146" s="32"/>
      <c r="MW1146" s="32"/>
      <c r="MX1146" s="32"/>
      <c r="MY1146" s="32"/>
      <c r="MZ1146" s="32"/>
      <c r="NA1146" s="32"/>
      <c r="NB1146" s="32"/>
      <c r="NC1146" s="32"/>
      <c r="ND1146" s="32"/>
      <c r="NE1146" s="32"/>
      <c r="NF1146" s="32"/>
      <c r="NG1146" s="32"/>
      <c r="NH1146" s="32"/>
      <c r="NI1146" s="32"/>
      <c r="NJ1146" s="32"/>
      <c r="NK1146" s="32"/>
      <c r="NL1146" s="32"/>
      <c r="NM1146" s="32"/>
      <c r="NN1146" s="32"/>
      <c r="NO1146" s="32"/>
      <c r="NP1146" s="32"/>
      <c r="NQ1146" s="32"/>
      <c r="NR1146" s="32"/>
      <c r="NS1146" s="32"/>
      <c r="NT1146" s="32"/>
      <c r="NU1146" s="32"/>
      <c r="NV1146" s="32"/>
      <c r="NW1146" s="32"/>
      <c r="NX1146" s="32"/>
      <c r="NY1146" s="32"/>
      <c r="NZ1146" s="32"/>
      <c r="OA1146" s="32"/>
      <c r="OB1146" s="32"/>
      <c r="OC1146" s="32"/>
      <c r="OD1146" s="32"/>
      <c r="OE1146" s="32"/>
      <c r="OF1146" s="32"/>
      <c r="OG1146" s="32"/>
      <c r="OH1146" s="32"/>
      <c r="OI1146" s="32"/>
      <c r="OJ1146" s="32"/>
      <c r="OK1146" s="32"/>
      <c r="OL1146" s="32"/>
      <c r="OM1146" s="32"/>
      <c r="ON1146" s="32"/>
      <c r="OO1146" s="32"/>
      <c r="OP1146" s="32"/>
      <c r="OQ1146" s="32"/>
      <c r="OR1146" s="32"/>
      <c r="OS1146" s="32"/>
      <c r="OT1146" s="32"/>
      <c r="OU1146" s="32"/>
      <c r="OV1146" s="32"/>
      <c r="OW1146" s="32"/>
      <c r="OX1146" s="32"/>
      <c r="OY1146" s="32"/>
      <c r="OZ1146" s="32"/>
      <c r="PA1146" s="32"/>
      <c r="PB1146" s="32"/>
      <c r="PC1146" s="32"/>
      <c r="PD1146" s="32"/>
      <c r="PE1146" s="32"/>
      <c r="PF1146" s="32"/>
      <c r="PG1146" s="32"/>
      <c r="PH1146" s="32"/>
      <c r="PI1146" s="32"/>
      <c r="PJ1146" s="32"/>
      <c r="PK1146" s="32"/>
      <c r="PL1146" s="32"/>
      <c r="PM1146" s="32"/>
      <c r="PN1146" s="32"/>
      <c r="PO1146" s="32"/>
      <c r="PP1146" s="32"/>
      <c r="PQ1146" s="32"/>
      <c r="PR1146" s="32"/>
      <c r="PS1146" s="32"/>
      <c r="PT1146" s="32"/>
      <c r="PU1146" s="32"/>
      <c r="PV1146" s="32"/>
      <c r="PW1146" s="32"/>
      <c r="PX1146" s="32"/>
      <c r="PY1146" s="32"/>
      <c r="PZ1146" s="32"/>
      <c r="QA1146" s="32"/>
      <c r="QB1146" s="32"/>
      <c r="QC1146" s="32"/>
      <c r="QD1146" s="32"/>
      <c r="QE1146" s="32"/>
      <c r="QF1146" s="32"/>
      <c r="QG1146" s="32"/>
      <c r="QH1146" s="32"/>
      <c r="QI1146" s="32"/>
      <c r="QJ1146" s="32"/>
      <c r="QK1146" s="32"/>
      <c r="QL1146" s="32"/>
      <c r="QM1146" s="32"/>
      <c r="QN1146" s="32"/>
      <c r="QO1146" s="32"/>
      <c r="QP1146" s="32"/>
      <c r="QQ1146" s="32"/>
      <c r="QR1146" s="32"/>
      <c r="QS1146" s="32"/>
      <c r="QT1146" s="32"/>
      <c r="QU1146" s="32"/>
      <c r="QV1146" s="32"/>
      <c r="QW1146" s="32"/>
      <c r="QX1146" s="32"/>
      <c r="QY1146" s="32"/>
      <c r="QZ1146" s="32"/>
      <c r="RA1146" s="32"/>
      <c r="RB1146" s="32"/>
      <c r="RC1146" s="32"/>
      <c r="RD1146" s="32"/>
      <c r="RE1146" s="32"/>
      <c r="RF1146" s="32"/>
      <c r="RG1146" s="32"/>
      <c r="RH1146" s="32"/>
      <c r="RI1146" s="32"/>
      <c r="RJ1146" s="32"/>
      <c r="RK1146" s="32"/>
      <c r="RL1146" s="32"/>
      <c r="RM1146" s="32"/>
      <c r="RN1146" s="32"/>
      <c r="RO1146" s="32"/>
      <c r="RP1146" s="32"/>
      <c r="RQ1146" s="32"/>
      <c r="RR1146" s="32"/>
      <c r="RS1146" s="32"/>
      <c r="RT1146" s="32"/>
      <c r="RU1146" s="32"/>
      <c r="RV1146" s="32"/>
      <c r="RW1146" s="32"/>
      <c r="RX1146" s="32"/>
      <c r="RY1146" s="32"/>
      <c r="RZ1146" s="32"/>
      <c r="SA1146" s="32"/>
      <c r="SB1146" s="32"/>
      <c r="SC1146" s="32"/>
      <c r="SD1146" s="32"/>
      <c r="SE1146" s="32"/>
      <c r="SF1146" s="32"/>
      <c r="SG1146" s="32"/>
      <c r="SH1146" s="32"/>
      <c r="SI1146" s="32"/>
      <c r="SJ1146" s="32"/>
      <c r="SK1146" s="32"/>
      <c r="SL1146" s="32"/>
      <c r="SM1146" s="32"/>
      <c r="SN1146" s="32"/>
      <c r="SO1146" s="32"/>
      <c r="SP1146" s="32"/>
      <c r="SQ1146" s="32"/>
      <c r="SR1146" s="32"/>
      <c r="SS1146" s="32"/>
      <c r="ST1146" s="32"/>
      <c r="SU1146" s="32"/>
      <c r="SV1146" s="32"/>
      <c r="SW1146" s="32"/>
      <c r="SX1146" s="32"/>
      <c r="SY1146" s="32"/>
      <c r="SZ1146" s="32"/>
      <c r="TA1146" s="32"/>
      <c r="TB1146" s="32"/>
      <c r="TC1146" s="32"/>
      <c r="TD1146" s="32"/>
      <c r="TE1146" s="32"/>
      <c r="TF1146" s="32"/>
      <c r="TG1146" s="32"/>
      <c r="TH1146" s="32"/>
      <c r="TI1146" s="32"/>
      <c r="TJ1146" s="32"/>
      <c r="TK1146" s="32"/>
      <c r="TL1146" s="32"/>
      <c r="TM1146" s="32"/>
      <c r="TN1146" s="32"/>
      <c r="TO1146" s="32"/>
      <c r="TP1146" s="32"/>
      <c r="TQ1146" s="32"/>
      <c r="TR1146" s="32"/>
      <c r="TS1146" s="32"/>
      <c r="TT1146" s="32"/>
      <c r="TU1146" s="32"/>
      <c r="TV1146" s="32"/>
      <c r="TW1146" s="32"/>
      <c r="TX1146" s="32"/>
      <c r="TY1146" s="32"/>
      <c r="TZ1146" s="32"/>
      <c r="UA1146" s="32"/>
      <c r="UB1146" s="32"/>
      <c r="UC1146" s="32"/>
      <c r="UD1146" s="32"/>
      <c r="UE1146" s="32"/>
      <c r="UF1146" s="32"/>
      <c r="UG1146" s="32"/>
      <c r="UH1146" s="32"/>
      <c r="UI1146" s="32"/>
      <c r="UJ1146" s="32"/>
      <c r="UK1146" s="32"/>
      <c r="UL1146" s="32"/>
      <c r="UM1146" s="32"/>
      <c r="UN1146" s="32"/>
      <c r="UO1146" s="32"/>
      <c r="UP1146" s="32"/>
      <c r="UQ1146" s="32"/>
      <c r="UR1146" s="32"/>
      <c r="US1146" s="32"/>
      <c r="UT1146" s="32"/>
      <c r="UU1146" s="32"/>
      <c r="UV1146" s="32"/>
      <c r="UW1146" s="32"/>
      <c r="UX1146" s="36"/>
    </row>
    <row r="1147" spans="19:570" x14ac:dyDescent="0.25">
      <c r="S1147" s="33">
        <v>9</v>
      </c>
      <c r="T1147" s="169" t="str">
        <f>AC1135</f>
        <v/>
      </c>
      <c r="U1147" s="200" t="str">
        <f t="shared" si="8885"/>
        <v/>
      </c>
      <c r="V1147" s="178" t="str">
        <f>IF($AA$15,$E$9*$Y$15/(1+V1150*$T1147),"")</f>
        <v/>
      </c>
      <c r="W1147" s="181" t="str">
        <f>IF($AA$15,-1*V1147*$U1147/(1+V1150*$U1147),"")</f>
        <v/>
      </c>
      <c r="X1147" s="178" t="str">
        <f>IF($AA$15,$E$9*$Y$15/(1+X1150*$T1147),"")</f>
        <v/>
      </c>
      <c r="Y1147" s="181" t="str">
        <f>IF($AA$15,-1*X1147*$U1147/(1+X1150*$U1147),"")</f>
        <v/>
      </c>
      <c r="Z1147" s="178" t="str">
        <f>IF($AA$15,$E$9*$Y$15/(1+Z1150*$T1147),"")</f>
        <v/>
      </c>
      <c r="AA1147" s="181" t="str">
        <f>IF($AA$15,-1*Z1147*$U1147/(1+Z1150*$U1147),"")</f>
        <v/>
      </c>
      <c r="AB1147" s="178" t="str">
        <f>IF($AA$15,$E$9*$Y$15/(1+AB1150*$T1147),"")</f>
        <v/>
      </c>
      <c r="AC1147" s="181" t="str">
        <f>IF($AA$15,-1*AB1147*$U1147/(1+AB1150*$U1147),"")</f>
        <v/>
      </c>
      <c r="AD1147" s="178" t="str">
        <f>IF($AA$15,$E$9*$Y$15/(1+AD1150*$T1147),"")</f>
        <v/>
      </c>
      <c r="AE1147" s="181" t="str">
        <f>IF($AA$15,-1*AD1147*$U1147/(1+AD1150*$U1147),"")</f>
        <v/>
      </c>
      <c r="AF1147" s="178" t="str">
        <f>IF($AA$15,$E$9*$Y$15/(1+AF1150*$T1147),"")</f>
        <v/>
      </c>
      <c r="AG1147" s="181" t="str">
        <f>IF($AA$15,-1*AF1147*$U1147/(1+AF1150*$U1147),"")</f>
        <v/>
      </c>
      <c r="AH1147" s="178" t="str">
        <f>IF($AA$15,$E$9*$Y$15/(1+AH1150*$T1147),"")</f>
        <v/>
      </c>
      <c r="AI1147" s="181" t="str">
        <f>IF($AA$15,-1*AH1147*$U1147/(1+AH1150*$U1147),"")</f>
        <v/>
      </c>
      <c r="AJ1147" s="178" t="str">
        <f>IF($AA$15,$E$9*$Y$15/(1+AJ1150*$T1147),"")</f>
        <v/>
      </c>
      <c r="AK1147" s="181" t="str">
        <f>IF($AA$15,-1*AJ1147*$U1147/(1+AJ1150*$U1147),"")</f>
        <v/>
      </c>
      <c r="AL1147" s="178" t="str">
        <f>IF($AA$15,$E$9*$Y$15/(1+AL1150*$T1147),"")</f>
        <v/>
      </c>
      <c r="AM1147" s="181" t="str">
        <f>IF($AA$15,-1*AL1147*$U1147/(1+AL1150*$U1147),"")</f>
        <v/>
      </c>
      <c r="AN1147" s="178" t="str">
        <f>IF($AA$15,$E$9*$Y$15/(1+AN1150*$T1147),"")</f>
        <v/>
      </c>
      <c r="AO1147" s="181" t="str">
        <f>IF($AA$15,-1*AN1147*$U1147/(1+AN1150*$U1147),"")</f>
        <v/>
      </c>
      <c r="AP1147" s="178" t="str">
        <f>IF($AA$15,$E$9*$Y$15/(1+AP1150*$T1147),"")</f>
        <v/>
      </c>
      <c r="AQ1147" s="181" t="str">
        <f>IF($AA$15,-1*AP1147*$U1147/(1+AP1150*$U1147),"")</f>
        <v/>
      </c>
      <c r="AR1147" s="178" t="str">
        <f>IF($AA$15,$E$9*$Y$15/(1+AR1150*$T1147),"")</f>
        <v/>
      </c>
      <c r="AS1147" s="181" t="str">
        <f>IF($AA$15,-1*AR1147*$U1147/(1+AR1150*$U1147),"")</f>
        <v/>
      </c>
      <c r="AT1147" s="178" t="str">
        <f>IF($AA$15,$E$9*$Y$15/(1+AT1150*$T1147),"")</f>
        <v/>
      </c>
      <c r="AU1147" s="181" t="str">
        <f>IF($AA$15,-1*AT1147*$U1147/(1+AT1150*$U1147),"")</f>
        <v/>
      </c>
      <c r="AV1147" s="178" t="str">
        <f>IF($AA$15,$E$9*$Y$15/(1+AV1150*$T1147),"")</f>
        <v/>
      </c>
      <c r="AW1147" s="181" t="str">
        <f>IF($AA$15,-1*AV1147*$U1147/(1+AV1150*$U1147),"")</f>
        <v/>
      </c>
      <c r="AX1147" s="178" t="str">
        <f>IF($AA$15,$E$9*$Y$15/(1+AX1150*$T1147),"")</f>
        <v/>
      </c>
      <c r="AY1147" s="181" t="str">
        <f>IF($AA$15,-1*AX1147*$U1147/(1+AX1150*$U1147),"")</f>
        <v/>
      </c>
      <c r="AZ1147" s="178" t="str">
        <f>IF($AA$15,$E$9*$Y$15/(1+AZ1150*$T1147),"")</f>
        <v/>
      </c>
      <c r="BA1147" s="181" t="str">
        <f>IF($AA$15,-1*AZ1147*$U1147/(1+AZ1150*$U1147),"")</f>
        <v/>
      </c>
      <c r="BB1147" s="178" t="str">
        <f>IF($AA$15,$E$9*$Y$15/(1+BB1150*$T1147),"")</f>
        <v/>
      </c>
      <c r="BC1147" s="181" t="str">
        <f>IF($AA$15,-1*BB1147*$U1147/(1+BB1150*$U1147),"")</f>
        <v/>
      </c>
      <c r="BD1147" s="178" t="str">
        <f>IF($AA$15,$E$9*$Y$15/(1+BD1150*$T1147),"")</f>
        <v/>
      </c>
      <c r="BE1147" s="181" t="str">
        <f>IF($AA$15,-1*BD1147*$U1147/(1+BD1150*$U1147),"")</f>
        <v/>
      </c>
      <c r="BF1147" s="178" t="str">
        <f>IF($AA$15,$E$9*$Y$15/(1+BF1150*$T1147),"")</f>
        <v/>
      </c>
      <c r="BG1147" s="181" t="str">
        <f>IF($AA$15,-1*BF1147*$U1147/(1+BF1150*$U1147),"")</f>
        <v/>
      </c>
      <c r="BH1147" s="178" t="str">
        <f>IF($AA$15,$E$9*$Y$15/(1+BH1150*$T1147),"")</f>
        <v/>
      </c>
      <c r="BI1147" s="181" t="str">
        <f>IF($AA$15,-1*BH1147*$U1147/(1+BH1150*$U1147),"")</f>
        <v/>
      </c>
      <c r="BJ1147" s="178" t="str">
        <f>IF($AA$15,$E$9*$Y$15/(1+BJ1150*$T1147),"")</f>
        <v/>
      </c>
      <c r="BK1147" s="181" t="str">
        <f>IF($AA$15,-1*BJ1147*$U1147/(1+BJ1150*$U1147),"")</f>
        <v/>
      </c>
      <c r="BL1147" s="178" t="str">
        <f>IF($AA$15,$E$9*$Y$15/(1+BL1150*$T1147),"")</f>
        <v/>
      </c>
      <c r="BM1147" s="181" t="str">
        <f>IF($AA$15,-1*BL1147*$U1147/(1+BL1150*$U1147),"")</f>
        <v/>
      </c>
      <c r="BN1147" s="178" t="str">
        <f>IF($AA$15,$E$9*$Y$15/(1+BN1150*$T1147),"")</f>
        <v/>
      </c>
      <c r="BO1147" s="181" t="str">
        <f>IF($AA$15,-1*BN1147*$U1147/(1+BN1150*$U1147),"")</f>
        <v/>
      </c>
      <c r="BP1147" s="178" t="str">
        <f>IF($AA$15,$E$9*$Y$15/(1+BP1150*$T1147),"")</f>
        <v/>
      </c>
      <c r="BQ1147" s="181" t="str">
        <f>IF($AA$15,-1*BP1147*$U1147/(1+BP1150*$U1147),"")</f>
        <v/>
      </c>
      <c r="BR1147" s="178" t="str">
        <f>IF($AA$15,$E$9*$Y$15/(1+BR1150*$T1147),"")</f>
        <v/>
      </c>
      <c r="BS1147" s="181" t="str">
        <f>IF($AA$15,-1*BR1147*$U1147/(1+BR1150*$U1147),"")</f>
        <v/>
      </c>
      <c r="BT1147" s="178" t="str">
        <f>IF($AA$15,$E$9*$Y$15/(1+BT1150*$T1147),"")</f>
        <v/>
      </c>
      <c r="BU1147" s="181" t="str">
        <f>IF($AA$15,-1*BT1147*$U1147/(1+BT1150*$U1147),"")</f>
        <v/>
      </c>
      <c r="BV1147" s="178" t="str">
        <f>IF($AA$15,$E$9*$Y$15/(1+BV1150*$T1147),"")</f>
        <v/>
      </c>
      <c r="BW1147" s="181" t="str">
        <f>IF($AA$15,-1*BV1147*$U1147/(1+BV1150*$U1147),"")</f>
        <v/>
      </c>
      <c r="BX1147" s="178" t="str">
        <f>IF($AA$15,$E$9*$Y$15/(1+BX1150*$T1147),"")</f>
        <v/>
      </c>
      <c r="BY1147" s="181" t="str">
        <f>IF($AA$15,-1*BX1147*$U1147/(1+BX1150*$U1147),"")</f>
        <v/>
      </c>
      <c r="BZ1147" s="178" t="str">
        <f>IF($AA$15,$E$9*$Y$15/(1+BZ1150*$T1147),"")</f>
        <v/>
      </c>
      <c r="CA1147" s="181" t="str">
        <f>IF($AA$15,-1*BZ1147*$U1147/(1+BZ1150*$U1147),"")</f>
        <v/>
      </c>
      <c r="CB1147" s="178" t="str">
        <f>IF($AA$15,$E$9*$Y$15/(1+CB1150*$T1147),"")</f>
        <v/>
      </c>
      <c r="CC1147" s="181" t="str">
        <f>IF($AA$15,-1*CB1147*$U1147/(1+CB1150*$U1147),"")</f>
        <v/>
      </c>
      <c r="CD1147" s="103" t="str">
        <f>IF($AA$15,$E$9*$Y$15/(1+CD1150*U1147),"")</f>
        <v/>
      </c>
      <c r="CE1147" s="189" t="str">
        <f>IF($AA$15,CD1147*CD1150*U1147,"")</f>
        <v/>
      </c>
      <c r="CF1147" s="32"/>
      <c r="CG1147" s="32"/>
      <c r="CH1147" s="32"/>
      <c r="CI1147" s="32"/>
      <c r="CJ1147" s="32"/>
      <c r="CK1147" s="32"/>
      <c r="CL1147" s="32"/>
      <c r="CM1147" s="32"/>
      <c r="CN1147" s="32"/>
      <c r="CO1147" s="32"/>
      <c r="CP1147" s="32"/>
      <c r="CQ1147" s="32"/>
      <c r="CR1147" s="32"/>
      <c r="CS1147" s="32"/>
      <c r="CT1147" s="32"/>
      <c r="CU1147" s="32"/>
      <c r="CV1147" s="32"/>
      <c r="CW1147" s="32"/>
      <c r="CX1147" s="32"/>
      <c r="CY1147" s="32"/>
      <c r="CZ1147" s="32"/>
      <c r="DA1147" s="32"/>
      <c r="DB1147" s="32"/>
      <c r="DC1147" s="32"/>
      <c r="DD1147" s="32"/>
      <c r="DE1147" s="32"/>
      <c r="DF1147" s="32"/>
      <c r="DG1147" s="32"/>
      <c r="DH1147" s="32"/>
      <c r="DI1147" s="32"/>
      <c r="DJ1147" s="32"/>
      <c r="DK1147" s="32"/>
      <c r="DL1147" s="32"/>
      <c r="DM1147" s="32"/>
      <c r="DN1147" s="32"/>
      <c r="DO1147" s="32"/>
      <c r="DP1147" s="32"/>
      <c r="DQ1147" s="32"/>
      <c r="DR1147" s="32"/>
      <c r="DS1147" s="32"/>
      <c r="DT1147" s="32"/>
      <c r="DU1147" s="32"/>
      <c r="DV1147" s="32"/>
      <c r="DW1147" s="32"/>
      <c r="DX1147" s="32"/>
      <c r="DY1147" s="32"/>
      <c r="DZ1147" s="32"/>
      <c r="EA1147" s="32"/>
      <c r="EB1147" s="32"/>
      <c r="EC1147" s="32"/>
      <c r="ED1147" s="32"/>
      <c r="EE1147" s="32"/>
      <c r="EF1147" s="32"/>
      <c r="EG1147" s="32"/>
      <c r="EH1147" s="32"/>
      <c r="EI1147" s="32"/>
      <c r="EJ1147" s="32"/>
      <c r="EK1147" s="32"/>
      <c r="EL1147" s="32"/>
      <c r="EM1147" s="32"/>
      <c r="EN1147" s="32"/>
      <c r="EO1147" s="32"/>
      <c r="EP1147" s="32"/>
      <c r="EQ1147" s="32"/>
      <c r="ER1147" s="32"/>
      <c r="ES1147" s="32"/>
      <c r="ET1147" s="32"/>
      <c r="EU1147" s="32"/>
      <c r="EV1147" s="32"/>
      <c r="EW1147" s="32"/>
      <c r="EX1147" s="32"/>
      <c r="EY1147" s="32"/>
      <c r="EZ1147" s="32"/>
      <c r="FA1147" s="32"/>
      <c r="FB1147" s="32"/>
      <c r="FC1147" s="32"/>
      <c r="FD1147" s="32"/>
      <c r="FE1147" s="32"/>
      <c r="FF1147" s="32"/>
      <c r="FG1147" s="32"/>
      <c r="FH1147" s="32"/>
      <c r="FI1147" s="32"/>
      <c r="FJ1147" s="32"/>
      <c r="FK1147" s="32"/>
      <c r="FL1147" s="32"/>
      <c r="FM1147" s="32"/>
      <c r="FN1147" s="32"/>
      <c r="FO1147" s="32"/>
      <c r="FP1147" s="32"/>
      <c r="FQ1147" s="32"/>
      <c r="FR1147" s="32"/>
      <c r="FS1147" s="32"/>
      <c r="FT1147" s="32"/>
      <c r="FU1147" s="32"/>
      <c r="FV1147" s="32"/>
      <c r="FW1147" s="32"/>
      <c r="FX1147" s="32"/>
      <c r="FY1147" s="32"/>
      <c r="FZ1147" s="32"/>
      <c r="GA1147" s="32"/>
      <c r="GB1147" s="32"/>
      <c r="GC1147" s="32"/>
      <c r="GD1147" s="32"/>
      <c r="GE1147" s="32"/>
      <c r="GF1147" s="32"/>
      <c r="GG1147" s="32"/>
      <c r="GH1147" s="32"/>
      <c r="GI1147" s="32"/>
      <c r="GJ1147" s="32"/>
      <c r="GK1147" s="32"/>
      <c r="GL1147" s="32"/>
      <c r="GM1147" s="32"/>
      <c r="GN1147" s="32"/>
      <c r="GO1147" s="32"/>
      <c r="GP1147" s="32"/>
      <c r="GQ1147" s="32"/>
      <c r="GR1147" s="32"/>
      <c r="GS1147" s="32"/>
      <c r="GT1147" s="32"/>
      <c r="GU1147" s="32"/>
      <c r="GV1147" s="32"/>
      <c r="GW1147" s="32"/>
      <c r="GX1147" s="32"/>
      <c r="GY1147" s="32"/>
      <c r="GZ1147" s="32"/>
      <c r="HA1147" s="32"/>
      <c r="HB1147" s="32"/>
      <c r="HC1147" s="32"/>
      <c r="HD1147" s="32"/>
      <c r="HE1147" s="32"/>
      <c r="HF1147" s="32"/>
      <c r="HG1147" s="32"/>
      <c r="HH1147" s="32"/>
      <c r="HI1147" s="32"/>
      <c r="HJ1147" s="32"/>
      <c r="HK1147" s="32"/>
      <c r="HL1147" s="32"/>
      <c r="HM1147" s="32"/>
      <c r="HN1147" s="32"/>
      <c r="HO1147" s="32"/>
      <c r="HP1147" s="32"/>
      <c r="HQ1147" s="32"/>
      <c r="HR1147" s="32"/>
      <c r="HS1147" s="32"/>
      <c r="HT1147" s="32"/>
      <c r="HU1147" s="32"/>
      <c r="HV1147" s="32"/>
      <c r="HW1147" s="32"/>
      <c r="HX1147" s="32"/>
      <c r="HY1147" s="32"/>
      <c r="HZ1147" s="32"/>
      <c r="IA1147" s="32"/>
      <c r="IB1147" s="32"/>
      <c r="IC1147" s="32"/>
      <c r="ID1147" s="32"/>
      <c r="IE1147" s="32"/>
      <c r="IF1147" s="32"/>
      <c r="IG1147" s="32"/>
      <c r="IH1147" s="32"/>
      <c r="II1147" s="32"/>
      <c r="IJ1147" s="32"/>
      <c r="IK1147" s="32"/>
      <c r="IL1147" s="32"/>
      <c r="IM1147" s="32"/>
      <c r="IN1147" s="32"/>
      <c r="IO1147" s="32"/>
      <c r="IP1147" s="32"/>
      <c r="IQ1147" s="32"/>
      <c r="IR1147" s="32"/>
      <c r="IS1147" s="32"/>
      <c r="IT1147" s="32"/>
      <c r="IU1147" s="32"/>
      <c r="IV1147" s="32"/>
      <c r="IW1147" s="32"/>
      <c r="IX1147" s="32"/>
      <c r="IY1147" s="32"/>
      <c r="IZ1147" s="32"/>
      <c r="JA1147" s="32"/>
      <c r="JB1147" s="32"/>
      <c r="JC1147" s="32"/>
      <c r="JD1147" s="32"/>
      <c r="JE1147" s="32"/>
      <c r="JF1147" s="32"/>
      <c r="JG1147" s="32"/>
      <c r="JH1147" s="32"/>
      <c r="JI1147" s="32"/>
      <c r="JJ1147" s="32"/>
      <c r="JK1147" s="32"/>
      <c r="JL1147" s="32"/>
      <c r="JM1147" s="32"/>
      <c r="JN1147" s="32"/>
      <c r="JO1147" s="32"/>
      <c r="JP1147" s="32"/>
      <c r="JQ1147" s="32"/>
      <c r="JR1147" s="32"/>
      <c r="JS1147" s="32"/>
      <c r="JT1147" s="32"/>
      <c r="JU1147" s="32"/>
      <c r="JV1147" s="32"/>
      <c r="JW1147" s="32"/>
      <c r="JX1147" s="32"/>
      <c r="JY1147" s="32"/>
      <c r="JZ1147" s="32"/>
      <c r="KA1147" s="32"/>
      <c r="KB1147" s="32"/>
      <c r="KC1147" s="32"/>
      <c r="KD1147" s="32"/>
      <c r="KE1147" s="32"/>
      <c r="KF1147" s="32"/>
      <c r="KG1147" s="32"/>
      <c r="KH1147" s="32"/>
      <c r="KI1147" s="32"/>
      <c r="KJ1147" s="32"/>
      <c r="KK1147" s="32"/>
      <c r="KL1147" s="32"/>
      <c r="KM1147" s="32"/>
      <c r="KN1147" s="32"/>
      <c r="KO1147" s="32"/>
      <c r="KP1147" s="32"/>
      <c r="KQ1147" s="32"/>
      <c r="KR1147" s="32"/>
      <c r="KS1147" s="32"/>
      <c r="KT1147" s="32"/>
      <c r="KU1147" s="32"/>
      <c r="KV1147" s="32"/>
      <c r="KW1147" s="32"/>
      <c r="KX1147" s="32"/>
      <c r="KY1147" s="32"/>
      <c r="KZ1147" s="32"/>
      <c r="LA1147" s="32"/>
      <c r="LB1147" s="32"/>
      <c r="LC1147" s="32"/>
      <c r="LD1147" s="32"/>
      <c r="LE1147" s="32"/>
      <c r="LF1147" s="32"/>
      <c r="LG1147" s="32"/>
      <c r="LH1147" s="32"/>
      <c r="LI1147" s="32"/>
      <c r="LJ1147" s="32"/>
      <c r="LK1147" s="32"/>
      <c r="LL1147" s="32"/>
      <c r="LM1147" s="32"/>
      <c r="LN1147" s="32"/>
      <c r="LO1147" s="32"/>
      <c r="LP1147" s="32"/>
      <c r="LQ1147" s="32"/>
      <c r="LR1147" s="32"/>
      <c r="LS1147" s="32"/>
      <c r="LT1147" s="32"/>
      <c r="LU1147" s="32"/>
      <c r="LV1147" s="32"/>
      <c r="LW1147" s="32"/>
      <c r="LX1147" s="32"/>
      <c r="LY1147" s="32"/>
      <c r="LZ1147" s="32"/>
      <c r="MA1147" s="32"/>
      <c r="MB1147" s="32"/>
      <c r="MC1147" s="32"/>
      <c r="MD1147" s="32"/>
      <c r="ME1147" s="32"/>
      <c r="MF1147" s="32"/>
      <c r="MG1147" s="32"/>
      <c r="MH1147" s="32"/>
      <c r="MI1147" s="32"/>
      <c r="MJ1147" s="32"/>
      <c r="MK1147" s="32"/>
      <c r="ML1147" s="32"/>
      <c r="MM1147" s="32"/>
      <c r="MN1147" s="32"/>
      <c r="MO1147" s="32"/>
      <c r="MP1147" s="32"/>
      <c r="MQ1147" s="32"/>
      <c r="MR1147" s="32"/>
      <c r="MS1147" s="32"/>
      <c r="MT1147" s="32"/>
      <c r="MU1147" s="32"/>
      <c r="MV1147" s="32"/>
      <c r="MW1147" s="32"/>
      <c r="MX1147" s="32"/>
      <c r="MY1147" s="32"/>
      <c r="MZ1147" s="32"/>
      <c r="NA1147" s="32"/>
      <c r="NB1147" s="32"/>
      <c r="NC1147" s="32"/>
      <c r="ND1147" s="32"/>
      <c r="NE1147" s="32"/>
      <c r="NF1147" s="32"/>
      <c r="NG1147" s="32"/>
      <c r="NH1147" s="32"/>
      <c r="NI1147" s="32"/>
      <c r="NJ1147" s="32"/>
      <c r="NK1147" s="32"/>
      <c r="NL1147" s="32"/>
      <c r="NM1147" s="32"/>
      <c r="NN1147" s="32"/>
      <c r="NO1147" s="32"/>
      <c r="NP1147" s="32"/>
      <c r="NQ1147" s="32"/>
      <c r="NR1147" s="32"/>
      <c r="NS1147" s="32"/>
      <c r="NT1147" s="32"/>
      <c r="NU1147" s="32"/>
      <c r="NV1147" s="32"/>
      <c r="NW1147" s="32"/>
      <c r="NX1147" s="32"/>
      <c r="NY1147" s="32"/>
      <c r="NZ1147" s="32"/>
      <c r="OA1147" s="32"/>
      <c r="OB1147" s="32"/>
      <c r="OC1147" s="32"/>
      <c r="OD1147" s="32"/>
      <c r="OE1147" s="32"/>
      <c r="OF1147" s="32"/>
      <c r="OG1147" s="32"/>
      <c r="OH1147" s="32"/>
      <c r="OI1147" s="32"/>
      <c r="OJ1147" s="32"/>
      <c r="OK1147" s="32"/>
      <c r="OL1147" s="32"/>
      <c r="OM1147" s="32"/>
      <c r="ON1147" s="32"/>
      <c r="OO1147" s="32"/>
      <c r="OP1147" s="32"/>
      <c r="OQ1147" s="32"/>
      <c r="OR1147" s="32"/>
      <c r="OS1147" s="32"/>
      <c r="OT1147" s="32"/>
      <c r="OU1147" s="32"/>
      <c r="OV1147" s="32"/>
      <c r="OW1147" s="32"/>
      <c r="OX1147" s="32"/>
      <c r="OY1147" s="32"/>
      <c r="OZ1147" s="32"/>
      <c r="PA1147" s="32"/>
      <c r="PB1147" s="32"/>
      <c r="PC1147" s="32"/>
      <c r="PD1147" s="32"/>
      <c r="PE1147" s="32"/>
      <c r="PF1147" s="32"/>
      <c r="PG1147" s="32"/>
      <c r="PH1147" s="32"/>
      <c r="PI1147" s="32"/>
      <c r="PJ1147" s="32"/>
      <c r="PK1147" s="32"/>
      <c r="PL1147" s="32"/>
      <c r="PM1147" s="32"/>
      <c r="PN1147" s="32"/>
      <c r="PO1147" s="32"/>
      <c r="PP1147" s="32"/>
      <c r="PQ1147" s="32"/>
      <c r="PR1147" s="32"/>
      <c r="PS1147" s="32"/>
      <c r="PT1147" s="32"/>
      <c r="PU1147" s="32"/>
      <c r="PV1147" s="32"/>
      <c r="PW1147" s="32"/>
      <c r="PX1147" s="32"/>
      <c r="PY1147" s="32"/>
      <c r="PZ1147" s="32"/>
      <c r="QA1147" s="32"/>
      <c r="QB1147" s="32"/>
      <c r="QC1147" s="32"/>
      <c r="QD1147" s="32"/>
      <c r="QE1147" s="32"/>
      <c r="QF1147" s="32"/>
      <c r="QG1147" s="32"/>
      <c r="QH1147" s="32"/>
      <c r="QI1147" s="32"/>
      <c r="QJ1147" s="32"/>
      <c r="QK1147" s="32"/>
      <c r="QL1147" s="32"/>
      <c r="QM1147" s="32"/>
      <c r="QN1147" s="32"/>
      <c r="QO1147" s="32"/>
      <c r="QP1147" s="32"/>
      <c r="QQ1147" s="32"/>
      <c r="QR1147" s="32"/>
      <c r="QS1147" s="32"/>
      <c r="QT1147" s="32"/>
      <c r="QU1147" s="32"/>
      <c r="QV1147" s="32"/>
      <c r="QW1147" s="32"/>
      <c r="QX1147" s="32"/>
      <c r="QY1147" s="32"/>
      <c r="QZ1147" s="32"/>
      <c r="RA1147" s="32"/>
      <c r="RB1147" s="32"/>
      <c r="RC1147" s="32"/>
      <c r="RD1147" s="32"/>
      <c r="RE1147" s="32"/>
      <c r="RF1147" s="32"/>
      <c r="RG1147" s="32"/>
      <c r="RH1147" s="32"/>
      <c r="RI1147" s="32"/>
      <c r="RJ1147" s="32"/>
      <c r="RK1147" s="32"/>
      <c r="RL1147" s="32"/>
      <c r="RM1147" s="32"/>
      <c r="RN1147" s="32"/>
      <c r="RO1147" s="32"/>
      <c r="RP1147" s="32"/>
      <c r="RQ1147" s="32"/>
      <c r="RR1147" s="32"/>
      <c r="RS1147" s="32"/>
      <c r="RT1147" s="32"/>
      <c r="RU1147" s="32"/>
      <c r="RV1147" s="32"/>
      <c r="RW1147" s="32"/>
      <c r="RX1147" s="32"/>
      <c r="RY1147" s="32"/>
      <c r="RZ1147" s="32"/>
      <c r="SA1147" s="32"/>
      <c r="SB1147" s="32"/>
      <c r="SC1147" s="32"/>
      <c r="SD1147" s="32"/>
      <c r="SE1147" s="32"/>
      <c r="SF1147" s="32"/>
      <c r="SG1147" s="32"/>
      <c r="SH1147" s="32"/>
      <c r="SI1147" s="32"/>
      <c r="SJ1147" s="32"/>
      <c r="SK1147" s="32"/>
      <c r="SL1147" s="32"/>
      <c r="SM1147" s="32"/>
      <c r="SN1147" s="32"/>
      <c r="SO1147" s="32"/>
      <c r="SP1147" s="32"/>
      <c r="SQ1147" s="32"/>
      <c r="SR1147" s="32"/>
      <c r="SS1147" s="32"/>
      <c r="ST1147" s="32"/>
      <c r="SU1147" s="32"/>
      <c r="SV1147" s="32"/>
      <c r="SW1147" s="32"/>
      <c r="SX1147" s="32"/>
      <c r="SY1147" s="32"/>
      <c r="SZ1147" s="32"/>
      <c r="TA1147" s="32"/>
      <c r="TB1147" s="32"/>
      <c r="TC1147" s="32"/>
      <c r="TD1147" s="32"/>
      <c r="TE1147" s="32"/>
      <c r="TF1147" s="32"/>
      <c r="TG1147" s="32"/>
      <c r="TH1147" s="32"/>
      <c r="TI1147" s="32"/>
      <c r="TJ1147" s="32"/>
      <c r="TK1147" s="32"/>
      <c r="TL1147" s="32"/>
      <c r="TM1147" s="32"/>
      <c r="TN1147" s="32"/>
      <c r="TO1147" s="32"/>
      <c r="TP1147" s="32"/>
      <c r="TQ1147" s="32"/>
      <c r="TR1147" s="32"/>
      <c r="TS1147" s="32"/>
      <c r="TT1147" s="32"/>
      <c r="TU1147" s="32"/>
      <c r="TV1147" s="32"/>
      <c r="TW1147" s="32"/>
      <c r="TX1147" s="32"/>
      <c r="TY1147" s="32"/>
      <c r="TZ1147" s="32"/>
      <c r="UA1147" s="32"/>
      <c r="UB1147" s="32"/>
      <c r="UC1147" s="32"/>
      <c r="UD1147" s="32"/>
      <c r="UE1147" s="32"/>
      <c r="UF1147" s="32"/>
      <c r="UG1147" s="32"/>
      <c r="UH1147" s="32"/>
      <c r="UI1147" s="32"/>
      <c r="UJ1147" s="32"/>
      <c r="UK1147" s="32"/>
      <c r="UL1147" s="32"/>
      <c r="UM1147" s="32"/>
      <c r="UN1147" s="32"/>
      <c r="UO1147" s="32"/>
      <c r="UP1147" s="32"/>
      <c r="UQ1147" s="32"/>
      <c r="UR1147" s="32"/>
      <c r="US1147" s="32"/>
      <c r="UT1147" s="32"/>
      <c r="UU1147" s="32"/>
      <c r="UV1147" s="32"/>
      <c r="UW1147" s="32"/>
      <c r="UX1147" s="36"/>
    </row>
    <row r="1148" spans="19:570" x14ac:dyDescent="0.25">
      <c r="S1148" s="33">
        <v>10</v>
      </c>
      <c r="T1148" s="169" t="str">
        <f>AD1135</f>
        <v/>
      </c>
      <c r="U1148" s="200" t="str">
        <f t="shared" si="8885"/>
        <v/>
      </c>
      <c r="V1148" s="178" t="str">
        <f>IF($AA$16,$E$9*$Y$16/(1+V1150*$T1148),"")</f>
        <v/>
      </c>
      <c r="W1148" s="181" t="str">
        <f>IF($AA$16,-1*V1148*$U1148/(1+V1150*$U1148),"")</f>
        <v/>
      </c>
      <c r="X1148" s="178" t="str">
        <f>IF($AA$16,$E$9*$Y$16/(1+X1150*$T1148),"")</f>
        <v/>
      </c>
      <c r="Y1148" s="181" t="str">
        <f>IF($AA$16,-1*X1148*$U1148/(1+X1150*$U1148),"")</f>
        <v/>
      </c>
      <c r="Z1148" s="178" t="str">
        <f>IF($AA$16,$E$9*$Y$16/(1+Z1150*$T1148),"")</f>
        <v/>
      </c>
      <c r="AA1148" s="181" t="str">
        <f>IF($AA$16,-1*Z1148*$U1148/(1+Z1150*$U1148),"")</f>
        <v/>
      </c>
      <c r="AB1148" s="178" t="str">
        <f>IF($AA$16,$E$9*$Y$16/(1+AB1150*$T1148),"")</f>
        <v/>
      </c>
      <c r="AC1148" s="181" t="str">
        <f>IF($AA$16,-1*AB1148*$U1148/(1+AB1150*$U1148),"")</f>
        <v/>
      </c>
      <c r="AD1148" s="178" t="str">
        <f>IF($AA$16,$E$9*$Y$16/(1+AD1150*$T1148),"")</f>
        <v/>
      </c>
      <c r="AE1148" s="181" t="str">
        <f>IF($AA$16,-1*AD1148*$U1148/(1+AD1150*$U1148),"")</f>
        <v/>
      </c>
      <c r="AF1148" s="178" t="str">
        <f>IF($AA$16,$E$9*$Y$16/(1+AF1150*$T1148),"")</f>
        <v/>
      </c>
      <c r="AG1148" s="181" t="str">
        <f>IF($AA$16,-1*AF1148*$U1148/(1+AF1150*$U1148),"")</f>
        <v/>
      </c>
      <c r="AH1148" s="178" t="str">
        <f>IF($AA$16,$E$9*$Y$16/(1+AH1150*$T1148),"")</f>
        <v/>
      </c>
      <c r="AI1148" s="181" t="str">
        <f>IF($AA$16,-1*AH1148*$U1148/(1+AH1150*$U1148),"")</f>
        <v/>
      </c>
      <c r="AJ1148" s="178" t="str">
        <f>IF($AA$16,$E$9*$Y$16/(1+AJ1150*$T1148),"")</f>
        <v/>
      </c>
      <c r="AK1148" s="181" t="str">
        <f>IF($AA$16,-1*AJ1148*$U1148/(1+AJ1150*$U1148),"")</f>
        <v/>
      </c>
      <c r="AL1148" s="178" t="str">
        <f>IF($AA$16,$E$9*$Y$16/(1+AL1150*$T1148),"")</f>
        <v/>
      </c>
      <c r="AM1148" s="181" t="str">
        <f>IF($AA$16,-1*AL1148*$U1148/(1+AL1150*$U1148),"")</f>
        <v/>
      </c>
      <c r="AN1148" s="178" t="str">
        <f>IF($AA$16,$E$9*$Y$16/(1+AN1150*$T1148),"")</f>
        <v/>
      </c>
      <c r="AO1148" s="181" t="str">
        <f>IF($AA$16,-1*AN1148*$U1148/(1+AN1150*$U1148),"")</f>
        <v/>
      </c>
      <c r="AP1148" s="178" t="str">
        <f>IF($AA$16,$E$9*$Y$16/(1+AP1150*$T1148),"")</f>
        <v/>
      </c>
      <c r="AQ1148" s="181" t="str">
        <f>IF($AA$16,-1*AP1148*$U1148/(1+AP1150*$U1148),"")</f>
        <v/>
      </c>
      <c r="AR1148" s="178" t="str">
        <f>IF($AA$16,$E$9*$Y$16/(1+AR1150*$T1148),"")</f>
        <v/>
      </c>
      <c r="AS1148" s="181" t="str">
        <f>IF($AA$16,-1*AR1148*$U1148/(1+AR1150*$U1148),"")</f>
        <v/>
      </c>
      <c r="AT1148" s="178" t="str">
        <f>IF($AA$16,$E$9*$Y$16/(1+AT1150*$T1148),"")</f>
        <v/>
      </c>
      <c r="AU1148" s="181" t="str">
        <f>IF($AA$16,-1*AT1148*$U1148/(1+AT1150*$U1148),"")</f>
        <v/>
      </c>
      <c r="AV1148" s="178" t="str">
        <f>IF($AA$16,$E$9*$Y$16/(1+AV1150*$T1148),"")</f>
        <v/>
      </c>
      <c r="AW1148" s="181" t="str">
        <f>IF($AA$16,-1*AV1148*$U1148/(1+AV1150*$U1148),"")</f>
        <v/>
      </c>
      <c r="AX1148" s="178" t="str">
        <f>IF($AA$16,$E$9*$Y$16/(1+AX1150*$T1148),"")</f>
        <v/>
      </c>
      <c r="AY1148" s="181" t="str">
        <f>IF($AA$16,-1*AX1148*$U1148/(1+AX1150*$U1148),"")</f>
        <v/>
      </c>
      <c r="AZ1148" s="178" t="str">
        <f>IF($AA$16,$E$9*$Y$16/(1+AZ1150*$T1148),"")</f>
        <v/>
      </c>
      <c r="BA1148" s="181" t="str">
        <f>IF($AA$16,-1*AZ1148*$U1148/(1+AZ1150*$U1148),"")</f>
        <v/>
      </c>
      <c r="BB1148" s="178" t="str">
        <f>IF($AA$16,$E$9*$Y$16/(1+BB1150*$T1148),"")</f>
        <v/>
      </c>
      <c r="BC1148" s="181" t="str">
        <f>IF($AA$16,-1*BB1148*$U1148/(1+BB1150*$U1148),"")</f>
        <v/>
      </c>
      <c r="BD1148" s="178" t="str">
        <f>IF($AA$16,$E$9*$Y$16/(1+BD1150*$T1148),"")</f>
        <v/>
      </c>
      <c r="BE1148" s="181" t="str">
        <f>IF($AA$16,-1*BD1148*$U1148/(1+BD1150*$U1148),"")</f>
        <v/>
      </c>
      <c r="BF1148" s="178" t="str">
        <f>IF($AA$16,$E$9*$Y$16/(1+BF1150*$T1148),"")</f>
        <v/>
      </c>
      <c r="BG1148" s="181" t="str">
        <f>IF($AA$16,-1*BF1148*$U1148/(1+BF1150*$U1148),"")</f>
        <v/>
      </c>
      <c r="BH1148" s="178" t="str">
        <f>IF($AA$16,$E$9*$Y$16/(1+BH1150*$T1148),"")</f>
        <v/>
      </c>
      <c r="BI1148" s="181" t="str">
        <f>IF($AA$16,-1*BH1148*$U1148/(1+BH1150*$U1148),"")</f>
        <v/>
      </c>
      <c r="BJ1148" s="178" t="str">
        <f>IF($AA$16,$E$9*$Y$16/(1+BJ1150*$T1148),"")</f>
        <v/>
      </c>
      <c r="BK1148" s="181" t="str">
        <f>IF($AA$16,-1*BJ1148*$U1148/(1+BJ1150*$U1148),"")</f>
        <v/>
      </c>
      <c r="BL1148" s="178" t="str">
        <f>IF($AA$16,$E$9*$Y$16/(1+BL1150*$T1148),"")</f>
        <v/>
      </c>
      <c r="BM1148" s="181" t="str">
        <f>IF($AA$16,-1*BL1148*$U1148/(1+BL1150*$U1148),"")</f>
        <v/>
      </c>
      <c r="BN1148" s="178" t="str">
        <f>IF($AA$16,$E$9*$Y$16/(1+BN1150*$T1148),"")</f>
        <v/>
      </c>
      <c r="BO1148" s="181" t="str">
        <f>IF($AA$16,-1*BN1148*$U1148/(1+BN1150*$U1148),"")</f>
        <v/>
      </c>
      <c r="BP1148" s="178" t="str">
        <f>IF($AA$16,$E$9*$Y$16/(1+BP1150*$T1148),"")</f>
        <v/>
      </c>
      <c r="BQ1148" s="181" t="str">
        <f>IF($AA$16,-1*BP1148*$U1148/(1+BP1150*$U1148),"")</f>
        <v/>
      </c>
      <c r="BR1148" s="178" t="str">
        <f>IF($AA$16,$E$9*$Y$16/(1+BR1150*$T1148),"")</f>
        <v/>
      </c>
      <c r="BS1148" s="181" t="str">
        <f>IF($AA$16,-1*BR1148*$U1148/(1+BR1150*$U1148),"")</f>
        <v/>
      </c>
      <c r="BT1148" s="178" t="str">
        <f>IF($AA$16,$E$9*$Y$16/(1+BT1150*$T1148),"")</f>
        <v/>
      </c>
      <c r="BU1148" s="181" t="str">
        <f>IF($AA$16,-1*BT1148*$U1148/(1+BT1150*$U1148),"")</f>
        <v/>
      </c>
      <c r="BV1148" s="178" t="str">
        <f>IF($AA$16,$E$9*$Y$16/(1+BV1150*$T1148),"")</f>
        <v/>
      </c>
      <c r="BW1148" s="181" t="str">
        <f>IF($AA$16,-1*BV1148*$U1148/(1+BV1150*$U1148),"")</f>
        <v/>
      </c>
      <c r="BX1148" s="178" t="str">
        <f>IF($AA$16,$E$9*$Y$16/(1+BX1150*$T1148),"")</f>
        <v/>
      </c>
      <c r="BY1148" s="181" t="str">
        <f>IF($AA$16,-1*BX1148*$U1148/(1+BX1150*$U1148),"")</f>
        <v/>
      </c>
      <c r="BZ1148" s="178" t="str">
        <f>IF($AA$16,$E$9*$Y$16/(1+BZ1150*$T1148),"")</f>
        <v/>
      </c>
      <c r="CA1148" s="181" t="str">
        <f>IF($AA$16,-1*BZ1148*$U1148/(1+BZ1150*$U1148),"")</f>
        <v/>
      </c>
      <c r="CB1148" s="178" t="str">
        <f>IF($AA$16,$E$9*$Y$16/(1+CB1150*$T1148),"")</f>
        <v/>
      </c>
      <c r="CC1148" s="181" t="str">
        <f>IF($AA$16,-1*CB1148*$U1148/(1+CB1150*$U1148),"")</f>
        <v/>
      </c>
      <c r="CD1148" s="103" t="str">
        <f>IF($AA$16,$E$9*$Y$16/(1+CD1150*U1148),"")</f>
        <v/>
      </c>
      <c r="CE1148" s="189" t="str">
        <f>IF($AA$16,CD1148*CD1150*U1148,"")</f>
        <v/>
      </c>
      <c r="CF1148" s="32"/>
      <c r="CG1148" s="32"/>
      <c r="CH1148" s="32"/>
      <c r="CI1148" s="32"/>
      <c r="CJ1148" s="32"/>
      <c r="CK1148" s="32"/>
      <c r="CL1148" s="32"/>
      <c r="CM1148" s="32"/>
      <c r="CN1148" s="32"/>
      <c r="CO1148" s="32"/>
      <c r="CP1148" s="32"/>
      <c r="CQ1148" s="32"/>
      <c r="CR1148" s="32"/>
      <c r="CS1148" s="32"/>
      <c r="CT1148" s="32"/>
      <c r="CU1148" s="32"/>
      <c r="CV1148" s="32"/>
      <c r="CW1148" s="32"/>
      <c r="CX1148" s="32"/>
      <c r="CY1148" s="32"/>
      <c r="CZ1148" s="32"/>
      <c r="DA1148" s="32"/>
      <c r="DB1148" s="32"/>
      <c r="DC1148" s="32"/>
      <c r="DD1148" s="32"/>
      <c r="DE1148" s="32"/>
      <c r="DF1148" s="32"/>
      <c r="DG1148" s="32"/>
      <c r="DH1148" s="32"/>
      <c r="DI1148" s="32"/>
      <c r="DJ1148" s="32"/>
      <c r="DK1148" s="32"/>
      <c r="DL1148" s="32"/>
      <c r="DM1148" s="32"/>
      <c r="DN1148" s="32"/>
      <c r="DO1148" s="32"/>
      <c r="DP1148" s="32"/>
      <c r="DQ1148" s="32"/>
      <c r="DR1148" s="32"/>
      <c r="DS1148" s="32"/>
      <c r="DT1148" s="32"/>
      <c r="DU1148" s="32"/>
      <c r="DV1148" s="32"/>
      <c r="DW1148" s="32"/>
      <c r="DX1148" s="32"/>
      <c r="DY1148" s="32"/>
      <c r="DZ1148" s="32"/>
      <c r="EA1148" s="32"/>
      <c r="EB1148" s="32"/>
      <c r="EC1148" s="32"/>
      <c r="ED1148" s="32"/>
      <c r="EE1148" s="32"/>
      <c r="EF1148" s="32"/>
      <c r="EG1148" s="32"/>
      <c r="EH1148" s="32"/>
      <c r="EI1148" s="32"/>
      <c r="EJ1148" s="32"/>
      <c r="EK1148" s="32"/>
      <c r="EL1148" s="32"/>
      <c r="EM1148" s="32"/>
      <c r="EN1148" s="32"/>
      <c r="EO1148" s="32"/>
      <c r="EP1148" s="32"/>
      <c r="EQ1148" s="32"/>
      <c r="ER1148" s="32"/>
      <c r="ES1148" s="32"/>
      <c r="ET1148" s="32"/>
      <c r="EU1148" s="32"/>
      <c r="EV1148" s="32"/>
      <c r="EW1148" s="32"/>
      <c r="EX1148" s="32"/>
      <c r="EY1148" s="32"/>
      <c r="EZ1148" s="32"/>
      <c r="FA1148" s="32"/>
      <c r="FB1148" s="32"/>
      <c r="FC1148" s="32"/>
      <c r="FD1148" s="32"/>
      <c r="FE1148" s="32"/>
      <c r="FF1148" s="32"/>
      <c r="FG1148" s="32"/>
      <c r="FH1148" s="32"/>
      <c r="FI1148" s="32"/>
      <c r="FJ1148" s="32"/>
      <c r="FK1148" s="32"/>
      <c r="FL1148" s="32"/>
      <c r="FM1148" s="32"/>
      <c r="FN1148" s="32"/>
      <c r="FO1148" s="32"/>
      <c r="FP1148" s="32"/>
      <c r="FQ1148" s="32"/>
      <c r="FR1148" s="32"/>
      <c r="FS1148" s="32"/>
      <c r="FT1148" s="32"/>
      <c r="FU1148" s="32"/>
      <c r="FV1148" s="32"/>
      <c r="FW1148" s="32"/>
      <c r="FX1148" s="32"/>
      <c r="FY1148" s="32"/>
      <c r="FZ1148" s="32"/>
      <c r="GA1148" s="32"/>
      <c r="GB1148" s="32"/>
      <c r="GC1148" s="32"/>
      <c r="GD1148" s="32"/>
      <c r="GE1148" s="32"/>
      <c r="GF1148" s="32"/>
      <c r="GG1148" s="32"/>
      <c r="GH1148" s="32"/>
      <c r="GI1148" s="32"/>
      <c r="GJ1148" s="32"/>
      <c r="GK1148" s="32"/>
      <c r="GL1148" s="32"/>
      <c r="GM1148" s="32"/>
      <c r="GN1148" s="32"/>
      <c r="GO1148" s="32"/>
      <c r="GP1148" s="32"/>
      <c r="GQ1148" s="32"/>
      <c r="GR1148" s="32"/>
      <c r="GS1148" s="32"/>
      <c r="GT1148" s="32"/>
      <c r="GU1148" s="32"/>
      <c r="GV1148" s="32"/>
      <c r="GW1148" s="32"/>
      <c r="GX1148" s="32"/>
      <c r="GY1148" s="32"/>
      <c r="GZ1148" s="32"/>
      <c r="HA1148" s="32"/>
      <c r="HB1148" s="32"/>
      <c r="HC1148" s="32"/>
      <c r="HD1148" s="32"/>
      <c r="HE1148" s="32"/>
      <c r="HF1148" s="32"/>
      <c r="HG1148" s="32"/>
      <c r="HH1148" s="32"/>
      <c r="HI1148" s="32"/>
      <c r="HJ1148" s="32"/>
      <c r="HK1148" s="32"/>
      <c r="HL1148" s="32"/>
      <c r="HM1148" s="32"/>
      <c r="HN1148" s="32"/>
      <c r="HO1148" s="32"/>
      <c r="HP1148" s="32"/>
      <c r="HQ1148" s="32"/>
      <c r="HR1148" s="32"/>
      <c r="HS1148" s="32"/>
      <c r="HT1148" s="32"/>
      <c r="HU1148" s="32"/>
      <c r="HV1148" s="32"/>
      <c r="HW1148" s="32"/>
      <c r="HX1148" s="32"/>
      <c r="HY1148" s="32"/>
      <c r="HZ1148" s="32"/>
      <c r="IA1148" s="32"/>
      <c r="IB1148" s="32"/>
      <c r="IC1148" s="32"/>
      <c r="ID1148" s="32"/>
      <c r="IE1148" s="32"/>
      <c r="IF1148" s="32"/>
      <c r="IG1148" s="32"/>
      <c r="IH1148" s="32"/>
      <c r="II1148" s="32"/>
      <c r="IJ1148" s="32"/>
      <c r="IK1148" s="32"/>
      <c r="IL1148" s="32"/>
      <c r="IM1148" s="32"/>
      <c r="IN1148" s="32"/>
      <c r="IO1148" s="32"/>
      <c r="IP1148" s="32"/>
      <c r="IQ1148" s="32"/>
      <c r="IR1148" s="32"/>
      <c r="IS1148" s="32"/>
      <c r="IT1148" s="32"/>
      <c r="IU1148" s="32"/>
      <c r="IV1148" s="32"/>
      <c r="IW1148" s="32"/>
      <c r="IX1148" s="32"/>
      <c r="IY1148" s="32"/>
      <c r="IZ1148" s="32"/>
      <c r="JA1148" s="32"/>
      <c r="JB1148" s="32"/>
      <c r="JC1148" s="32"/>
      <c r="JD1148" s="32"/>
      <c r="JE1148" s="32"/>
      <c r="JF1148" s="32"/>
      <c r="JG1148" s="32"/>
      <c r="JH1148" s="32"/>
      <c r="JI1148" s="32"/>
      <c r="JJ1148" s="32"/>
      <c r="JK1148" s="32"/>
      <c r="JL1148" s="32"/>
      <c r="JM1148" s="32"/>
      <c r="JN1148" s="32"/>
      <c r="JO1148" s="32"/>
      <c r="JP1148" s="32"/>
      <c r="JQ1148" s="32"/>
      <c r="JR1148" s="32"/>
      <c r="JS1148" s="32"/>
      <c r="JT1148" s="32"/>
      <c r="JU1148" s="32"/>
      <c r="JV1148" s="32"/>
      <c r="JW1148" s="32"/>
      <c r="JX1148" s="32"/>
      <c r="JY1148" s="32"/>
      <c r="JZ1148" s="32"/>
      <c r="KA1148" s="32"/>
      <c r="KB1148" s="32"/>
      <c r="KC1148" s="32"/>
      <c r="KD1148" s="32"/>
      <c r="KE1148" s="32"/>
      <c r="KF1148" s="32"/>
      <c r="KG1148" s="32"/>
      <c r="KH1148" s="32"/>
      <c r="KI1148" s="32"/>
      <c r="KJ1148" s="32"/>
      <c r="KK1148" s="32"/>
      <c r="KL1148" s="32"/>
      <c r="KM1148" s="32"/>
      <c r="KN1148" s="32"/>
      <c r="KO1148" s="32"/>
      <c r="KP1148" s="32"/>
      <c r="KQ1148" s="32"/>
      <c r="KR1148" s="32"/>
      <c r="KS1148" s="32"/>
      <c r="KT1148" s="32"/>
      <c r="KU1148" s="32"/>
      <c r="KV1148" s="32"/>
      <c r="KW1148" s="32"/>
      <c r="KX1148" s="32"/>
      <c r="KY1148" s="32"/>
      <c r="KZ1148" s="32"/>
      <c r="LA1148" s="32"/>
      <c r="LB1148" s="32"/>
      <c r="LC1148" s="32"/>
      <c r="LD1148" s="32"/>
      <c r="LE1148" s="32"/>
      <c r="LF1148" s="32"/>
      <c r="LG1148" s="32"/>
      <c r="LH1148" s="32"/>
      <c r="LI1148" s="32"/>
      <c r="LJ1148" s="32"/>
      <c r="LK1148" s="32"/>
      <c r="LL1148" s="32"/>
      <c r="LM1148" s="32"/>
      <c r="LN1148" s="32"/>
      <c r="LO1148" s="32"/>
      <c r="LP1148" s="32"/>
      <c r="LQ1148" s="32"/>
      <c r="LR1148" s="32"/>
      <c r="LS1148" s="32"/>
      <c r="LT1148" s="32"/>
      <c r="LU1148" s="32"/>
      <c r="LV1148" s="32"/>
      <c r="LW1148" s="32"/>
      <c r="LX1148" s="32"/>
      <c r="LY1148" s="32"/>
      <c r="LZ1148" s="32"/>
      <c r="MA1148" s="32"/>
      <c r="MB1148" s="32"/>
      <c r="MC1148" s="32"/>
      <c r="MD1148" s="32"/>
      <c r="ME1148" s="32"/>
      <c r="MF1148" s="32"/>
      <c r="MG1148" s="32"/>
      <c r="MH1148" s="32"/>
      <c r="MI1148" s="32"/>
      <c r="MJ1148" s="32"/>
      <c r="MK1148" s="32"/>
      <c r="ML1148" s="32"/>
      <c r="MM1148" s="32"/>
      <c r="MN1148" s="32"/>
      <c r="MO1148" s="32"/>
      <c r="MP1148" s="32"/>
      <c r="MQ1148" s="32"/>
      <c r="MR1148" s="32"/>
      <c r="MS1148" s="32"/>
      <c r="MT1148" s="32"/>
      <c r="MU1148" s="32"/>
      <c r="MV1148" s="32"/>
      <c r="MW1148" s="32"/>
      <c r="MX1148" s="32"/>
      <c r="MY1148" s="32"/>
      <c r="MZ1148" s="32"/>
      <c r="NA1148" s="32"/>
      <c r="NB1148" s="32"/>
      <c r="NC1148" s="32"/>
      <c r="ND1148" s="32"/>
      <c r="NE1148" s="32"/>
      <c r="NF1148" s="32"/>
      <c r="NG1148" s="32"/>
      <c r="NH1148" s="32"/>
      <c r="NI1148" s="32"/>
      <c r="NJ1148" s="32"/>
      <c r="NK1148" s="32"/>
      <c r="NL1148" s="32"/>
      <c r="NM1148" s="32"/>
      <c r="NN1148" s="32"/>
      <c r="NO1148" s="32"/>
      <c r="NP1148" s="32"/>
      <c r="NQ1148" s="32"/>
      <c r="NR1148" s="32"/>
      <c r="NS1148" s="32"/>
      <c r="NT1148" s="32"/>
      <c r="NU1148" s="32"/>
      <c r="NV1148" s="32"/>
      <c r="NW1148" s="32"/>
      <c r="NX1148" s="32"/>
      <c r="NY1148" s="32"/>
      <c r="NZ1148" s="32"/>
      <c r="OA1148" s="32"/>
      <c r="OB1148" s="32"/>
      <c r="OC1148" s="32"/>
      <c r="OD1148" s="32"/>
      <c r="OE1148" s="32"/>
      <c r="OF1148" s="32"/>
      <c r="OG1148" s="32"/>
      <c r="OH1148" s="32"/>
      <c r="OI1148" s="32"/>
      <c r="OJ1148" s="32"/>
      <c r="OK1148" s="32"/>
      <c r="OL1148" s="32"/>
      <c r="OM1148" s="32"/>
      <c r="ON1148" s="32"/>
      <c r="OO1148" s="32"/>
      <c r="OP1148" s="32"/>
      <c r="OQ1148" s="32"/>
      <c r="OR1148" s="32"/>
      <c r="OS1148" s="32"/>
      <c r="OT1148" s="32"/>
      <c r="OU1148" s="32"/>
      <c r="OV1148" s="32"/>
      <c r="OW1148" s="32"/>
      <c r="OX1148" s="32"/>
      <c r="OY1148" s="32"/>
      <c r="OZ1148" s="32"/>
      <c r="PA1148" s="32"/>
      <c r="PB1148" s="32"/>
      <c r="PC1148" s="32"/>
      <c r="PD1148" s="32"/>
      <c r="PE1148" s="32"/>
      <c r="PF1148" s="32"/>
      <c r="PG1148" s="32"/>
      <c r="PH1148" s="32"/>
      <c r="PI1148" s="32"/>
      <c r="PJ1148" s="32"/>
      <c r="PK1148" s="32"/>
      <c r="PL1148" s="32"/>
      <c r="PM1148" s="32"/>
      <c r="PN1148" s="32"/>
      <c r="PO1148" s="32"/>
      <c r="PP1148" s="32"/>
      <c r="PQ1148" s="32"/>
      <c r="PR1148" s="32"/>
      <c r="PS1148" s="32"/>
      <c r="PT1148" s="32"/>
      <c r="PU1148" s="32"/>
      <c r="PV1148" s="32"/>
      <c r="PW1148" s="32"/>
      <c r="PX1148" s="32"/>
      <c r="PY1148" s="32"/>
      <c r="PZ1148" s="32"/>
      <c r="QA1148" s="32"/>
      <c r="QB1148" s="32"/>
      <c r="QC1148" s="32"/>
      <c r="QD1148" s="32"/>
      <c r="QE1148" s="32"/>
      <c r="QF1148" s="32"/>
      <c r="QG1148" s="32"/>
      <c r="QH1148" s="32"/>
      <c r="QI1148" s="32"/>
      <c r="QJ1148" s="32"/>
      <c r="QK1148" s="32"/>
      <c r="QL1148" s="32"/>
      <c r="QM1148" s="32"/>
      <c r="QN1148" s="32"/>
      <c r="QO1148" s="32"/>
      <c r="QP1148" s="32"/>
      <c r="QQ1148" s="32"/>
      <c r="QR1148" s="32"/>
      <c r="QS1148" s="32"/>
      <c r="QT1148" s="32"/>
      <c r="QU1148" s="32"/>
      <c r="QV1148" s="32"/>
      <c r="QW1148" s="32"/>
      <c r="QX1148" s="32"/>
      <c r="QY1148" s="32"/>
      <c r="QZ1148" s="32"/>
      <c r="RA1148" s="32"/>
      <c r="RB1148" s="32"/>
      <c r="RC1148" s="32"/>
      <c r="RD1148" s="32"/>
      <c r="RE1148" s="32"/>
      <c r="RF1148" s="32"/>
      <c r="RG1148" s="32"/>
      <c r="RH1148" s="32"/>
      <c r="RI1148" s="32"/>
      <c r="RJ1148" s="32"/>
      <c r="RK1148" s="32"/>
      <c r="RL1148" s="32"/>
      <c r="RM1148" s="32"/>
      <c r="RN1148" s="32"/>
      <c r="RO1148" s="32"/>
      <c r="RP1148" s="32"/>
      <c r="RQ1148" s="32"/>
      <c r="RR1148" s="32"/>
      <c r="RS1148" s="32"/>
      <c r="RT1148" s="32"/>
      <c r="RU1148" s="32"/>
      <c r="RV1148" s="32"/>
      <c r="RW1148" s="32"/>
      <c r="RX1148" s="32"/>
      <c r="RY1148" s="32"/>
      <c r="RZ1148" s="32"/>
      <c r="SA1148" s="32"/>
      <c r="SB1148" s="32"/>
      <c r="SC1148" s="32"/>
      <c r="SD1148" s="32"/>
      <c r="SE1148" s="32"/>
      <c r="SF1148" s="32"/>
      <c r="SG1148" s="32"/>
      <c r="SH1148" s="32"/>
      <c r="SI1148" s="32"/>
      <c r="SJ1148" s="32"/>
      <c r="SK1148" s="32"/>
      <c r="SL1148" s="32"/>
      <c r="SM1148" s="32"/>
      <c r="SN1148" s="32"/>
      <c r="SO1148" s="32"/>
      <c r="SP1148" s="32"/>
      <c r="SQ1148" s="32"/>
      <c r="SR1148" s="32"/>
      <c r="SS1148" s="32"/>
      <c r="ST1148" s="32"/>
      <c r="SU1148" s="32"/>
      <c r="SV1148" s="32"/>
      <c r="SW1148" s="32"/>
      <c r="SX1148" s="32"/>
      <c r="SY1148" s="32"/>
      <c r="SZ1148" s="32"/>
      <c r="TA1148" s="32"/>
      <c r="TB1148" s="32"/>
      <c r="TC1148" s="32"/>
      <c r="TD1148" s="32"/>
      <c r="TE1148" s="32"/>
      <c r="TF1148" s="32"/>
      <c r="TG1148" s="32"/>
      <c r="TH1148" s="32"/>
      <c r="TI1148" s="32"/>
      <c r="TJ1148" s="32"/>
      <c r="TK1148" s="32"/>
      <c r="TL1148" s="32"/>
      <c r="TM1148" s="32"/>
      <c r="TN1148" s="32"/>
      <c r="TO1148" s="32"/>
      <c r="TP1148" s="32"/>
      <c r="TQ1148" s="32"/>
      <c r="TR1148" s="32"/>
      <c r="TS1148" s="32"/>
      <c r="TT1148" s="32"/>
      <c r="TU1148" s="32"/>
      <c r="TV1148" s="32"/>
      <c r="TW1148" s="32"/>
      <c r="TX1148" s="32"/>
      <c r="TY1148" s="32"/>
      <c r="TZ1148" s="32"/>
      <c r="UA1148" s="32"/>
      <c r="UB1148" s="32"/>
      <c r="UC1148" s="32"/>
      <c r="UD1148" s="32"/>
      <c r="UE1148" s="32"/>
      <c r="UF1148" s="32"/>
      <c r="UG1148" s="32"/>
      <c r="UH1148" s="32"/>
      <c r="UI1148" s="32"/>
      <c r="UJ1148" s="32"/>
      <c r="UK1148" s="32"/>
      <c r="UL1148" s="32"/>
      <c r="UM1148" s="32"/>
      <c r="UN1148" s="32"/>
      <c r="UO1148" s="32"/>
      <c r="UP1148" s="32"/>
      <c r="UQ1148" s="32"/>
      <c r="UR1148" s="32"/>
      <c r="US1148" s="32"/>
      <c r="UT1148" s="32"/>
      <c r="UU1148" s="32"/>
      <c r="UV1148" s="32"/>
      <c r="UW1148" s="32"/>
      <c r="UX1148" s="36"/>
    </row>
    <row r="1149" spans="19:570" x14ac:dyDescent="0.25">
      <c r="S1149" s="163"/>
      <c r="T1149" s="163"/>
      <c r="U1149" s="179"/>
      <c r="V1149" s="182">
        <f>SUM(V1139:V1148)-$E$10</f>
        <v>50</v>
      </c>
      <c r="W1149" s="183">
        <f>SUM(W1139:W1148)</f>
        <v>-121049.60696417684</v>
      </c>
      <c r="X1149" s="184">
        <f>SUM(X1139:X1148)-$E$10</f>
        <v>30.172488535731617</v>
      </c>
      <c r="Y1149" s="185">
        <f>SUM(Y1139:Y1148)</f>
        <v>-22030.447235275031</v>
      </c>
      <c r="Z1149" s="184">
        <f>SUM(Z1139:Z1148)-$E$10</f>
        <v>17.974397384384673</v>
      </c>
      <c r="AA1149" s="185">
        <f>SUM(AA1139:AA1148)</f>
        <v>-3730.674761104317</v>
      </c>
      <c r="AB1149" s="184">
        <f>SUM(AB1139:AB1148)-$E$10</f>
        <v>11.920627756388527</v>
      </c>
      <c r="AC1149" s="185">
        <f>SUM(AC1139:AC1148)</f>
        <v>-431.77846317642212</v>
      </c>
      <c r="AD1149" s="184">
        <f>SUM(AD1139:AD1148)-$E$10</f>
        <v>9.1033520574046065</v>
      </c>
      <c r="AE1149" s="185">
        <f>SUM(AE1139:AE1148)</f>
        <v>-33.101550658982006</v>
      </c>
      <c r="AF1149" s="184">
        <f>SUM(AF1139:AF1148)-$E$10</f>
        <v>5.1051889983361605</v>
      </c>
      <c r="AG1149" s="185">
        <f>SUM(AG1139:AG1148)</f>
        <v>-10.633744416391222</v>
      </c>
      <c r="AH1149" s="184">
        <f>SUM(AH1139:AH1148)-$E$10</f>
        <v>1.1986329299476566</v>
      </c>
      <c r="AI1149" s="185">
        <f>SUM(AI1139:AI1148)</f>
        <v>-6.2593692816907645</v>
      </c>
      <c r="AJ1149" s="184">
        <f>SUM(AJ1139:AJ1148)-$E$10</f>
        <v>0.10007491975630245</v>
      </c>
      <c r="AK1149" s="185">
        <f>SUM(AK1139:AK1148)</f>
        <v>-5.2582714714087935</v>
      </c>
      <c r="AL1149" s="184">
        <f>SUM(AL1139:AL1148)-$E$10</f>
        <v>8.2199823585682452E-4</v>
      </c>
      <c r="AM1149" s="185">
        <f>SUM(AM1139:AM1148)</f>
        <v>-5.1722481085768317</v>
      </c>
      <c r="AN1149" s="184">
        <f>SUM(AN1139:AN1148)-$E$10</f>
        <v>5.6368435252807103E-8</v>
      </c>
      <c r="AO1149" s="185">
        <f>SUM(AO1139:AO1148)</f>
        <v>-5.1715387603167171</v>
      </c>
      <c r="AP1149" s="184">
        <f>SUM(AP1139:AP1148)-$E$10</f>
        <v>0</v>
      </c>
      <c r="AQ1149" s="185">
        <f>SUM(AQ1139:AQ1148)</f>
        <v>-5.1715387116716132</v>
      </c>
      <c r="AR1149" s="184">
        <f>SUM(AR1139:AR1148)-$E$10</f>
        <v>0</v>
      </c>
      <c r="AS1149" s="185">
        <f>SUM(AS1139:AS1148)</f>
        <v>-5.1715387116716132</v>
      </c>
      <c r="AT1149" s="184">
        <f>SUM(AT1139:AT1148)-$E$10</f>
        <v>0</v>
      </c>
      <c r="AU1149" s="185">
        <f>SUM(AU1139:AU1148)</f>
        <v>-5.1715387116716132</v>
      </c>
      <c r="AV1149" s="184">
        <f>SUM(AV1139:AV1148)-$E$10</f>
        <v>0</v>
      </c>
      <c r="AW1149" s="185">
        <f>SUM(AW1139:AW1148)</f>
        <v>-5.1715387116716132</v>
      </c>
      <c r="AX1149" s="184">
        <f>SUM(AX1139:AX1148)-$E$10</f>
        <v>0</v>
      </c>
      <c r="AY1149" s="185">
        <f>SUM(AY1139:AY1148)</f>
        <v>-5.1715387116716132</v>
      </c>
      <c r="AZ1149" s="184">
        <f>SUM(AZ1139:AZ1148)-$E$10</f>
        <v>0</v>
      </c>
      <c r="BA1149" s="185">
        <f>SUM(BA1139:BA1148)</f>
        <v>-5.1715387116716132</v>
      </c>
      <c r="BB1149" s="184">
        <f>SUM(BB1139:BB1148)-$E$10</f>
        <v>0</v>
      </c>
      <c r="BC1149" s="185">
        <f>SUM(BC1139:BC1148)</f>
        <v>-5.1715387116716132</v>
      </c>
      <c r="BD1149" s="184">
        <f>SUM(BD1139:BD1148)-$E$10</f>
        <v>0</v>
      </c>
      <c r="BE1149" s="185">
        <f>SUM(BE1139:BE1148)</f>
        <v>-5.1715387116716132</v>
      </c>
      <c r="BF1149" s="184">
        <f>SUM(BF1139:BF1148)-$E$10</f>
        <v>0</v>
      </c>
      <c r="BG1149" s="185">
        <f>SUM(BG1139:BG1148)</f>
        <v>-5.1715387116716132</v>
      </c>
      <c r="BH1149" s="184">
        <f>SUM(BH1139:BH1148)-$E$10</f>
        <v>0</v>
      </c>
      <c r="BI1149" s="185">
        <f>SUM(BI1139:BI1148)</f>
        <v>-5.1715387116716132</v>
      </c>
      <c r="BJ1149" s="184">
        <f>SUM(BJ1139:BJ1148)-$E$10</f>
        <v>0</v>
      </c>
      <c r="BK1149" s="185">
        <f>SUM(BK1139:BK1148)</f>
        <v>-5.1715387116716132</v>
      </c>
      <c r="BL1149" s="184">
        <f>SUM(BL1139:BL1148)-$E$10</f>
        <v>0</v>
      </c>
      <c r="BM1149" s="185">
        <f>SUM(BM1139:BM1148)</f>
        <v>-5.1715387116716132</v>
      </c>
      <c r="BN1149" s="184">
        <f>SUM(BN1139:BN1148)-$E$10</f>
        <v>0</v>
      </c>
      <c r="BO1149" s="185">
        <f>SUM(BO1139:BO1148)</f>
        <v>-5.1715387116716132</v>
      </c>
      <c r="BP1149" s="184">
        <f>SUM(BP1139:BP1148)-$E$10</f>
        <v>0</v>
      </c>
      <c r="BQ1149" s="185">
        <f>SUM(BQ1139:BQ1148)</f>
        <v>-5.1715387116716132</v>
      </c>
      <c r="BR1149" s="184">
        <f>SUM(BR1139:BR1148)-$E$10</f>
        <v>0</v>
      </c>
      <c r="BS1149" s="185">
        <f>SUM(BS1139:BS1148)</f>
        <v>-5.1715387116716132</v>
      </c>
      <c r="BT1149" s="184">
        <f>SUM(BT1139:BT1148)-$E$10</f>
        <v>0</v>
      </c>
      <c r="BU1149" s="185">
        <f>SUM(BU1139:BU1148)</f>
        <v>-5.1715387116716132</v>
      </c>
      <c r="BV1149" s="184">
        <f>SUM(BV1139:BV1148)-$E$10</f>
        <v>0</v>
      </c>
      <c r="BW1149" s="185">
        <f>SUM(BW1139:BW1148)</f>
        <v>-5.1715387116716132</v>
      </c>
      <c r="BX1149" s="184">
        <f>SUM(BX1139:BX1148)-$E$10</f>
        <v>0</v>
      </c>
      <c r="BY1149" s="185">
        <f>SUM(BY1139:BY1148)</f>
        <v>-5.1715387116716132</v>
      </c>
      <c r="BZ1149" s="184">
        <f>SUM(BZ1139:BZ1148)-$E$10</f>
        <v>0</v>
      </c>
      <c r="CA1149" s="185">
        <f>SUM(CA1139:CA1148)</f>
        <v>-5.1715387116716132</v>
      </c>
      <c r="CB1149" s="184">
        <f>SUM(CB1139:CB1148)-$E$10</f>
        <v>0</v>
      </c>
      <c r="CC1149" s="185">
        <f>SUM(CC1139:CC1148)</f>
        <v>-5.1715387116716132</v>
      </c>
      <c r="CD1149" s="179"/>
      <c r="CE1149" s="165"/>
      <c r="CF1149" s="32"/>
      <c r="CG1149" s="32"/>
      <c r="CH1149" s="32"/>
      <c r="CI1149" s="32"/>
      <c r="CJ1149" s="32"/>
      <c r="CK1149" s="32"/>
      <c r="CL1149" s="32"/>
      <c r="CM1149" s="32"/>
      <c r="CN1149" s="32"/>
      <c r="CO1149" s="32"/>
      <c r="CP1149" s="32"/>
      <c r="CQ1149" s="32"/>
      <c r="CR1149" s="32"/>
      <c r="CS1149" s="32"/>
      <c r="CT1149" s="32"/>
      <c r="CU1149" s="32"/>
      <c r="CV1149" s="32"/>
      <c r="CW1149" s="32"/>
      <c r="CX1149" s="32"/>
      <c r="CY1149" s="32"/>
      <c r="CZ1149" s="32"/>
      <c r="DA1149" s="32"/>
      <c r="DB1149" s="32"/>
      <c r="DC1149" s="32"/>
      <c r="DD1149" s="32"/>
      <c r="DE1149" s="32"/>
      <c r="DF1149" s="32"/>
      <c r="DG1149" s="32"/>
      <c r="DH1149" s="32"/>
      <c r="DI1149" s="32"/>
      <c r="DJ1149" s="32"/>
      <c r="DK1149" s="32"/>
      <c r="DL1149" s="32"/>
      <c r="DM1149" s="32"/>
      <c r="DN1149" s="32"/>
      <c r="DO1149" s="32"/>
      <c r="DP1149" s="32"/>
      <c r="DQ1149" s="32"/>
      <c r="DR1149" s="32"/>
      <c r="DS1149" s="32"/>
      <c r="DT1149" s="32"/>
      <c r="DU1149" s="32"/>
      <c r="DV1149" s="32"/>
      <c r="DW1149" s="32"/>
      <c r="DX1149" s="32"/>
      <c r="DY1149" s="32"/>
      <c r="DZ1149" s="32"/>
      <c r="EA1149" s="32"/>
      <c r="EB1149" s="32"/>
      <c r="EC1149" s="32"/>
      <c r="ED1149" s="32"/>
      <c r="EE1149" s="32"/>
      <c r="EF1149" s="32"/>
      <c r="EG1149" s="32"/>
      <c r="EH1149" s="32"/>
      <c r="EI1149" s="32"/>
      <c r="EJ1149" s="32"/>
      <c r="EK1149" s="32"/>
      <c r="EL1149" s="32"/>
      <c r="EM1149" s="32"/>
      <c r="EN1149" s="32"/>
      <c r="EO1149" s="32"/>
      <c r="EP1149" s="32"/>
      <c r="EQ1149" s="32"/>
      <c r="ER1149" s="32"/>
      <c r="ES1149" s="32"/>
      <c r="ET1149" s="32"/>
      <c r="EU1149" s="32"/>
      <c r="EV1149" s="32"/>
      <c r="EW1149" s="32"/>
      <c r="EX1149" s="32"/>
      <c r="EY1149" s="32"/>
      <c r="EZ1149" s="32"/>
      <c r="FA1149" s="32"/>
      <c r="FB1149" s="32"/>
      <c r="FC1149" s="32"/>
      <c r="FD1149" s="32"/>
      <c r="FE1149" s="32"/>
      <c r="FF1149" s="32"/>
      <c r="FG1149" s="32"/>
      <c r="FH1149" s="32"/>
      <c r="FI1149" s="32"/>
      <c r="FJ1149" s="32"/>
      <c r="FK1149" s="32"/>
      <c r="FL1149" s="32"/>
      <c r="FM1149" s="32"/>
      <c r="FN1149" s="32"/>
      <c r="FO1149" s="32"/>
      <c r="FP1149" s="32"/>
      <c r="FQ1149" s="32"/>
      <c r="FR1149" s="32"/>
      <c r="FS1149" s="32"/>
      <c r="FT1149" s="32"/>
      <c r="FU1149" s="32"/>
      <c r="FV1149" s="32"/>
      <c r="FW1149" s="32"/>
      <c r="FX1149" s="32"/>
      <c r="FY1149" s="32"/>
      <c r="FZ1149" s="32"/>
      <c r="GA1149" s="32"/>
      <c r="GB1149" s="32"/>
      <c r="GC1149" s="32"/>
      <c r="GD1149" s="32"/>
      <c r="GE1149" s="32"/>
      <c r="GF1149" s="32"/>
      <c r="GG1149" s="32"/>
      <c r="GH1149" s="32"/>
      <c r="GI1149" s="32"/>
      <c r="GJ1149" s="32"/>
      <c r="GK1149" s="32"/>
      <c r="GL1149" s="32"/>
      <c r="GM1149" s="32"/>
      <c r="GN1149" s="32"/>
      <c r="GO1149" s="32"/>
      <c r="GP1149" s="32"/>
      <c r="GQ1149" s="32"/>
      <c r="GR1149" s="32"/>
      <c r="GS1149" s="32"/>
      <c r="GT1149" s="32"/>
      <c r="GU1149" s="32"/>
      <c r="GV1149" s="32"/>
      <c r="GW1149" s="32"/>
      <c r="GX1149" s="32"/>
      <c r="GY1149" s="32"/>
      <c r="GZ1149" s="32"/>
      <c r="HA1149" s="32"/>
      <c r="HB1149" s="32"/>
      <c r="HC1149" s="32"/>
      <c r="HD1149" s="32"/>
      <c r="HE1149" s="32"/>
      <c r="HF1149" s="32"/>
      <c r="HG1149" s="32"/>
      <c r="HH1149" s="32"/>
      <c r="HI1149" s="32"/>
      <c r="HJ1149" s="32"/>
      <c r="HK1149" s="32"/>
      <c r="HL1149" s="32"/>
      <c r="HM1149" s="32"/>
      <c r="HN1149" s="32"/>
      <c r="HO1149" s="32"/>
      <c r="HP1149" s="32"/>
      <c r="HQ1149" s="32"/>
      <c r="HR1149" s="32"/>
      <c r="HS1149" s="32"/>
      <c r="HT1149" s="32"/>
      <c r="HU1149" s="32"/>
      <c r="HV1149" s="32"/>
      <c r="HW1149" s="32"/>
      <c r="HX1149" s="32"/>
      <c r="HY1149" s="32"/>
      <c r="HZ1149" s="32"/>
      <c r="IA1149" s="32"/>
      <c r="IB1149" s="32"/>
      <c r="IC1149" s="32"/>
      <c r="ID1149" s="32"/>
      <c r="IE1149" s="32"/>
      <c r="IF1149" s="32"/>
      <c r="IG1149" s="32"/>
      <c r="IH1149" s="32"/>
      <c r="II1149" s="32"/>
      <c r="IJ1149" s="32"/>
      <c r="IK1149" s="32"/>
      <c r="IL1149" s="32"/>
      <c r="IM1149" s="32"/>
      <c r="IN1149" s="32"/>
      <c r="IO1149" s="32"/>
      <c r="IP1149" s="32"/>
      <c r="IQ1149" s="32"/>
      <c r="IR1149" s="32"/>
      <c r="IS1149" s="32"/>
      <c r="IT1149" s="32"/>
      <c r="IU1149" s="32"/>
      <c r="IV1149" s="32"/>
      <c r="IW1149" s="32"/>
      <c r="IX1149" s="32"/>
      <c r="IY1149" s="32"/>
      <c r="IZ1149" s="32"/>
      <c r="JA1149" s="32"/>
      <c r="JB1149" s="32"/>
      <c r="JC1149" s="32"/>
      <c r="JD1149" s="32"/>
      <c r="JE1149" s="32"/>
      <c r="JF1149" s="32"/>
      <c r="JG1149" s="32"/>
      <c r="JH1149" s="32"/>
      <c r="JI1149" s="32"/>
      <c r="JJ1149" s="32"/>
      <c r="JK1149" s="32"/>
      <c r="JL1149" s="32"/>
      <c r="JM1149" s="32"/>
      <c r="JN1149" s="32"/>
      <c r="JO1149" s="32"/>
      <c r="JP1149" s="32"/>
      <c r="JQ1149" s="32"/>
      <c r="JR1149" s="32"/>
      <c r="JS1149" s="32"/>
      <c r="JT1149" s="32"/>
      <c r="JU1149" s="32"/>
      <c r="JV1149" s="32"/>
      <c r="JW1149" s="32"/>
      <c r="JX1149" s="32"/>
      <c r="JY1149" s="32"/>
      <c r="JZ1149" s="32"/>
      <c r="KA1149" s="32"/>
      <c r="KB1149" s="32"/>
      <c r="KC1149" s="32"/>
      <c r="KD1149" s="32"/>
      <c r="KE1149" s="32"/>
      <c r="KF1149" s="32"/>
      <c r="KG1149" s="32"/>
      <c r="KH1149" s="32"/>
      <c r="KI1149" s="32"/>
      <c r="KJ1149" s="32"/>
      <c r="KK1149" s="32"/>
      <c r="KL1149" s="32"/>
      <c r="KM1149" s="32"/>
      <c r="KN1149" s="32"/>
      <c r="KO1149" s="32"/>
      <c r="KP1149" s="32"/>
      <c r="KQ1149" s="32"/>
      <c r="KR1149" s="32"/>
      <c r="KS1149" s="32"/>
      <c r="KT1149" s="32"/>
      <c r="KU1149" s="32"/>
      <c r="KV1149" s="32"/>
      <c r="KW1149" s="32"/>
      <c r="KX1149" s="32"/>
      <c r="KY1149" s="32"/>
      <c r="KZ1149" s="32"/>
      <c r="LA1149" s="32"/>
      <c r="LB1149" s="32"/>
      <c r="LC1149" s="32"/>
      <c r="LD1149" s="32"/>
      <c r="LE1149" s="32"/>
      <c r="LF1149" s="32"/>
      <c r="LG1149" s="32"/>
      <c r="LH1149" s="32"/>
      <c r="LI1149" s="32"/>
      <c r="LJ1149" s="32"/>
      <c r="LK1149" s="32"/>
      <c r="LL1149" s="32"/>
      <c r="LM1149" s="32"/>
      <c r="LN1149" s="32"/>
      <c r="LO1149" s="32"/>
      <c r="LP1149" s="32"/>
      <c r="LQ1149" s="32"/>
      <c r="LR1149" s="32"/>
      <c r="LS1149" s="32"/>
      <c r="LT1149" s="32"/>
      <c r="LU1149" s="32"/>
      <c r="LV1149" s="32"/>
      <c r="LW1149" s="32"/>
      <c r="LX1149" s="32"/>
      <c r="LY1149" s="32"/>
      <c r="LZ1149" s="32"/>
      <c r="MA1149" s="32"/>
      <c r="MB1149" s="32"/>
      <c r="MC1149" s="32"/>
      <c r="MD1149" s="32"/>
      <c r="ME1149" s="32"/>
      <c r="MF1149" s="32"/>
      <c r="MG1149" s="32"/>
      <c r="MH1149" s="32"/>
      <c r="MI1149" s="32"/>
      <c r="MJ1149" s="32"/>
      <c r="MK1149" s="32"/>
      <c r="ML1149" s="32"/>
      <c r="MM1149" s="32"/>
      <c r="MN1149" s="32"/>
      <c r="MO1149" s="32"/>
      <c r="MP1149" s="32"/>
      <c r="MQ1149" s="32"/>
      <c r="MR1149" s="32"/>
      <c r="MS1149" s="32"/>
      <c r="MT1149" s="32"/>
      <c r="MU1149" s="32"/>
      <c r="MV1149" s="32"/>
      <c r="MW1149" s="32"/>
      <c r="MX1149" s="32"/>
      <c r="MY1149" s="32"/>
      <c r="MZ1149" s="32"/>
      <c r="NA1149" s="32"/>
      <c r="NB1149" s="32"/>
      <c r="NC1149" s="32"/>
      <c r="ND1149" s="32"/>
      <c r="NE1149" s="32"/>
      <c r="NF1149" s="32"/>
      <c r="NG1149" s="32"/>
      <c r="NH1149" s="32"/>
      <c r="NI1149" s="32"/>
      <c r="NJ1149" s="32"/>
      <c r="NK1149" s="32"/>
      <c r="NL1149" s="32"/>
      <c r="NM1149" s="32"/>
      <c r="NN1149" s="32"/>
      <c r="NO1149" s="32"/>
      <c r="NP1149" s="32"/>
      <c r="NQ1149" s="32"/>
      <c r="NR1149" s="32"/>
      <c r="NS1149" s="32"/>
      <c r="NT1149" s="32"/>
      <c r="NU1149" s="32"/>
      <c r="NV1149" s="32"/>
      <c r="NW1149" s="32"/>
      <c r="NX1149" s="32"/>
      <c r="NY1149" s="32"/>
      <c r="NZ1149" s="32"/>
      <c r="OA1149" s="32"/>
      <c r="OB1149" s="32"/>
      <c r="OC1149" s="32"/>
      <c r="OD1149" s="32"/>
      <c r="OE1149" s="32"/>
      <c r="OF1149" s="32"/>
      <c r="OG1149" s="32"/>
      <c r="OH1149" s="32"/>
      <c r="OI1149" s="32"/>
      <c r="OJ1149" s="32"/>
      <c r="OK1149" s="32"/>
      <c r="OL1149" s="32"/>
      <c r="OM1149" s="32"/>
      <c r="ON1149" s="32"/>
      <c r="OO1149" s="32"/>
      <c r="OP1149" s="32"/>
      <c r="OQ1149" s="32"/>
      <c r="OR1149" s="32"/>
      <c r="OS1149" s="32"/>
      <c r="OT1149" s="32"/>
      <c r="OU1149" s="32"/>
      <c r="OV1149" s="32"/>
      <c r="OW1149" s="32"/>
      <c r="OX1149" s="32"/>
      <c r="OY1149" s="32"/>
      <c r="OZ1149" s="32"/>
      <c r="PA1149" s="32"/>
      <c r="PB1149" s="32"/>
      <c r="PC1149" s="32"/>
      <c r="PD1149" s="32"/>
      <c r="PE1149" s="32"/>
      <c r="PF1149" s="32"/>
      <c r="PG1149" s="32"/>
      <c r="PH1149" s="32"/>
      <c r="PI1149" s="32"/>
      <c r="PJ1149" s="32"/>
      <c r="PK1149" s="32"/>
      <c r="PL1149" s="32"/>
      <c r="PM1149" s="32"/>
      <c r="PN1149" s="32"/>
      <c r="PO1149" s="32"/>
      <c r="PP1149" s="32"/>
      <c r="PQ1149" s="32"/>
      <c r="PR1149" s="32"/>
      <c r="PS1149" s="32"/>
      <c r="PT1149" s="32"/>
      <c r="PU1149" s="32"/>
      <c r="PV1149" s="32"/>
      <c r="PW1149" s="32"/>
      <c r="PX1149" s="32"/>
      <c r="PY1149" s="32"/>
      <c r="PZ1149" s="32"/>
      <c r="QA1149" s="32"/>
      <c r="QB1149" s="32"/>
      <c r="QC1149" s="32"/>
      <c r="QD1149" s="32"/>
      <c r="QE1149" s="32"/>
      <c r="QF1149" s="32"/>
      <c r="QG1149" s="32"/>
      <c r="QH1149" s="32"/>
      <c r="QI1149" s="32"/>
      <c r="QJ1149" s="32"/>
      <c r="QK1149" s="32"/>
      <c r="QL1149" s="32"/>
      <c r="QM1149" s="32"/>
      <c r="QN1149" s="32"/>
      <c r="QO1149" s="32"/>
      <c r="QP1149" s="32"/>
      <c r="QQ1149" s="32"/>
      <c r="QR1149" s="32"/>
      <c r="QS1149" s="32"/>
      <c r="QT1149" s="32"/>
      <c r="QU1149" s="32"/>
      <c r="QV1149" s="32"/>
      <c r="QW1149" s="32"/>
      <c r="QX1149" s="32"/>
      <c r="QY1149" s="32"/>
      <c r="QZ1149" s="32"/>
      <c r="RA1149" s="32"/>
      <c r="RB1149" s="32"/>
      <c r="RC1149" s="32"/>
      <c r="RD1149" s="32"/>
      <c r="RE1149" s="32"/>
      <c r="RF1149" s="32"/>
      <c r="RG1149" s="32"/>
      <c r="RH1149" s="32"/>
      <c r="RI1149" s="32"/>
      <c r="RJ1149" s="32"/>
      <c r="RK1149" s="32"/>
      <c r="RL1149" s="32"/>
      <c r="RM1149" s="32"/>
      <c r="RN1149" s="32"/>
      <c r="RO1149" s="32"/>
      <c r="RP1149" s="32"/>
      <c r="RQ1149" s="32"/>
      <c r="RR1149" s="32"/>
      <c r="RS1149" s="32"/>
      <c r="RT1149" s="32"/>
      <c r="RU1149" s="32"/>
      <c r="RV1149" s="32"/>
      <c r="RW1149" s="32"/>
      <c r="RX1149" s="32"/>
      <c r="RY1149" s="32"/>
      <c r="RZ1149" s="32"/>
      <c r="SA1149" s="32"/>
      <c r="SB1149" s="32"/>
      <c r="SC1149" s="32"/>
      <c r="SD1149" s="32"/>
      <c r="SE1149" s="32"/>
      <c r="SF1149" s="32"/>
      <c r="SG1149" s="32"/>
      <c r="SH1149" s="32"/>
      <c r="SI1149" s="32"/>
      <c r="SJ1149" s="32"/>
      <c r="SK1149" s="32"/>
      <c r="SL1149" s="32"/>
      <c r="SM1149" s="32"/>
      <c r="SN1149" s="32"/>
      <c r="SO1149" s="32"/>
      <c r="SP1149" s="32"/>
      <c r="SQ1149" s="32"/>
      <c r="SR1149" s="32"/>
      <c r="SS1149" s="32"/>
      <c r="ST1149" s="32"/>
      <c r="SU1149" s="32"/>
      <c r="SV1149" s="32"/>
      <c r="SW1149" s="32"/>
      <c r="SX1149" s="32"/>
      <c r="SY1149" s="32"/>
      <c r="SZ1149" s="32"/>
      <c r="TA1149" s="32"/>
      <c r="TB1149" s="32"/>
      <c r="TC1149" s="32"/>
      <c r="TD1149" s="32"/>
      <c r="TE1149" s="32"/>
      <c r="TF1149" s="32"/>
      <c r="TG1149" s="32"/>
      <c r="TH1149" s="32"/>
      <c r="TI1149" s="32"/>
      <c r="TJ1149" s="32"/>
      <c r="TK1149" s="32"/>
      <c r="TL1149" s="32"/>
      <c r="TM1149" s="32"/>
      <c r="TN1149" s="32"/>
      <c r="TO1149" s="32"/>
      <c r="TP1149" s="32"/>
      <c r="TQ1149" s="32"/>
      <c r="TR1149" s="32"/>
      <c r="TS1149" s="32"/>
      <c r="TT1149" s="32"/>
      <c r="TU1149" s="32"/>
      <c r="TV1149" s="32"/>
      <c r="TW1149" s="32"/>
      <c r="TX1149" s="32"/>
      <c r="TY1149" s="32"/>
      <c r="TZ1149" s="32"/>
      <c r="UA1149" s="32"/>
      <c r="UB1149" s="32"/>
      <c r="UC1149" s="32"/>
      <c r="UD1149" s="32"/>
      <c r="UE1149" s="32"/>
      <c r="UF1149" s="32"/>
      <c r="UG1149" s="32"/>
      <c r="UH1149" s="32"/>
      <c r="UI1149" s="32"/>
      <c r="UJ1149" s="32"/>
      <c r="UK1149" s="32"/>
      <c r="UL1149" s="32"/>
      <c r="UM1149" s="32"/>
      <c r="UN1149" s="32"/>
      <c r="UO1149" s="32"/>
      <c r="UP1149" s="32"/>
      <c r="UQ1149" s="32"/>
      <c r="UR1149" s="32"/>
      <c r="US1149" s="32"/>
      <c r="UT1149" s="32"/>
      <c r="UU1149" s="32"/>
      <c r="UV1149" s="32"/>
      <c r="UW1149" s="32"/>
      <c r="UX1149" s="36"/>
    </row>
    <row r="1150" spans="19:570" x14ac:dyDescent="0.25">
      <c r="S1150" s="34"/>
      <c r="T1150" s="34"/>
      <c r="U1150" s="106" t="s">
        <v>571</v>
      </c>
      <c r="V1150" s="53">
        <v>0</v>
      </c>
      <c r="W1150" s="106"/>
      <c r="X1150" s="186">
        <f>V1150-V1149/W1149</f>
        <v>4.1305379880165072E-4</v>
      </c>
      <c r="Y1150" s="168"/>
      <c r="Z1150" s="186">
        <f>X1150-X1149/Y1149</f>
        <v>1.7826350975153507E-3</v>
      </c>
      <c r="AA1150" s="168"/>
      <c r="AB1150" s="186">
        <f>Z1150-Z1149/AA1149</f>
        <v>6.6006368091049376E-3</v>
      </c>
      <c r="AC1150" s="168"/>
      <c r="AD1150" s="186">
        <f>AB1150-AB1149/AC1149</f>
        <v>3.4208840489976876E-2</v>
      </c>
      <c r="AE1150" s="168"/>
      <c r="AF1150" s="186">
        <f>AD1150-AD1149/AE1149</f>
        <v>0.30922169868471644</v>
      </c>
      <c r="AG1150" s="168"/>
      <c r="AH1150" s="186">
        <f>AF1150-AF1149/AG1149</f>
        <v>0.78931495637735427</v>
      </c>
      <c r="AI1150" s="168"/>
      <c r="AJ1150" s="186">
        <f>AH1150-AH1149/AI1149</f>
        <v>0.9808091590686332</v>
      </c>
      <c r="AK1150" s="168"/>
      <c r="AL1150" s="186">
        <f>AJ1150-AJ1149/AK1149</f>
        <v>0.99984106343120704</v>
      </c>
      <c r="AM1150" s="168"/>
      <c r="AN1150" s="186">
        <f>AL1150-AL1149/AM1149</f>
        <v>0.99999998818087121</v>
      </c>
      <c r="AO1150" s="168"/>
      <c r="AP1150" s="186">
        <f>AN1150-AN1149/AO1149</f>
        <v>0.99999999908061266</v>
      </c>
      <c r="AQ1150" s="168"/>
      <c r="AR1150" s="186">
        <f>AP1150-AP1149/AQ1149</f>
        <v>0.99999999908061266</v>
      </c>
      <c r="AS1150" s="168"/>
      <c r="AT1150" s="186">
        <f>AR1150-AR1149/AS1149</f>
        <v>0.99999999908061266</v>
      </c>
      <c r="AU1150" s="168"/>
      <c r="AV1150" s="186">
        <f>AT1150-AT1149/AU1149</f>
        <v>0.99999999908061266</v>
      </c>
      <c r="AW1150" s="168"/>
      <c r="AX1150" s="186">
        <f>AV1150-AV1149/AW1149</f>
        <v>0.99999999908061266</v>
      </c>
      <c r="AY1150" s="168"/>
      <c r="AZ1150" s="186">
        <f>AX1150-AX1149/AY1149</f>
        <v>0.99999999908061266</v>
      </c>
      <c r="BA1150" s="168"/>
      <c r="BB1150" s="186">
        <f>AZ1150-AZ1149/BA1149</f>
        <v>0.99999999908061266</v>
      </c>
      <c r="BC1150" s="168"/>
      <c r="BD1150" s="186">
        <f>BB1150-BB1149/BC1149</f>
        <v>0.99999999908061266</v>
      </c>
      <c r="BE1150" s="168"/>
      <c r="BF1150" s="186">
        <f>BD1150-BD1149/BE1149</f>
        <v>0.99999999908061266</v>
      </c>
      <c r="BG1150" s="168"/>
      <c r="BH1150" s="186">
        <f>BF1150-BF1149/BG1149</f>
        <v>0.99999999908061266</v>
      </c>
      <c r="BI1150" s="168"/>
      <c r="BJ1150" s="186">
        <f>BH1150-BH1149/BI1149</f>
        <v>0.99999999908061266</v>
      </c>
      <c r="BK1150" s="168"/>
      <c r="BL1150" s="186">
        <f>BJ1150-BJ1149/BK1149</f>
        <v>0.99999999908061266</v>
      </c>
      <c r="BM1150" s="168"/>
      <c r="BN1150" s="186">
        <f>BL1150-BL1149/BM1149</f>
        <v>0.99999999908061266</v>
      </c>
      <c r="BO1150" s="168"/>
      <c r="BP1150" s="186">
        <f>BN1150-BN1149/BO1149</f>
        <v>0.99999999908061266</v>
      </c>
      <c r="BQ1150" s="168"/>
      <c r="BR1150" s="186">
        <f>BP1150-BP1149/BQ1149</f>
        <v>0.99999999908061266</v>
      </c>
      <c r="BS1150" s="168"/>
      <c r="BT1150" s="186">
        <f>BR1150-BR1149/BS1149</f>
        <v>0.99999999908061266</v>
      </c>
      <c r="BU1150" s="168"/>
      <c r="BV1150" s="186">
        <f>BT1150-BT1149/BU1149</f>
        <v>0.99999999908061266</v>
      </c>
      <c r="BW1150" s="168"/>
      <c r="BX1150" s="186">
        <f>BV1150-BV1149/BW1149</f>
        <v>0.99999999908061266</v>
      </c>
      <c r="BY1150" s="168"/>
      <c r="BZ1150" s="186">
        <f>BX1150-BX1149/BY1149</f>
        <v>0.99999999908061266</v>
      </c>
      <c r="CA1150" s="168"/>
      <c r="CB1150" s="186">
        <f>BZ1150-BZ1149/CA1149</f>
        <v>0.99999999908061266</v>
      </c>
      <c r="CC1150" s="168"/>
      <c r="CD1150" s="147">
        <f>CB1150</f>
        <v>0.99999999908061266</v>
      </c>
      <c r="CE1150" s="187" t="b">
        <f>IF(CB1150-BZ1150&lt;0.0001,TRUE,FALSE)</f>
        <v>1</v>
      </c>
      <c r="CF1150" s="35"/>
      <c r="CG1150" s="35"/>
      <c r="CH1150" s="35"/>
      <c r="CI1150" s="35"/>
      <c r="CJ1150" s="35"/>
      <c r="CK1150" s="35"/>
      <c r="CL1150" s="35"/>
      <c r="CM1150" s="35"/>
      <c r="CN1150" s="35"/>
      <c r="CO1150" s="35"/>
      <c r="CP1150" s="35"/>
      <c r="CQ1150" s="35"/>
      <c r="CR1150" s="35"/>
      <c r="CS1150" s="35"/>
      <c r="CT1150" s="35"/>
      <c r="CU1150" s="35"/>
      <c r="CV1150" s="35"/>
      <c r="CW1150" s="35"/>
      <c r="CX1150" s="35"/>
      <c r="CY1150" s="35"/>
      <c r="CZ1150" s="35"/>
      <c r="DA1150" s="35"/>
      <c r="DB1150" s="35"/>
      <c r="DC1150" s="35"/>
      <c r="DD1150" s="35"/>
      <c r="DE1150" s="35"/>
      <c r="DF1150" s="35"/>
      <c r="DG1150" s="35"/>
      <c r="DH1150" s="35"/>
      <c r="DI1150" s="35"/>
      <c r="DJ1150" s="35"/>
      <c r="DK1150" s="35"/>
      <c r="DL1150" s="35"/>
      <c r="DM1150" s="35"/>
      <c r="DN1150" s="35"/>
      <c r="DO1150" s="35"/>
      <c r="DP1150" s="35"/>
      <c r="DQ1150" s="35"/>
      <c r="DR1150" s="35"/>
      <c r="DS1150" s="35"/>
      <c r="DT1150" s="35"/>
      <c r="DU1150" s="35"/>
      <c r="DV1150" s="35"/>
      <c r="DW1150" s="35"/>
      <c r="DX1150" s="35"/>
      <c r="DY1150" s="35"/>
      <c r="DZ1150" s="35"/>
      <c r="EA1150" s="35"/>
      <c r="EB1150" s="35"/>
      <c r="EC1150" s="35"/>
      <c r="ED1150" s="35"/>
      <c r="EE1150" s="35"/>
      <c r="EF1150" s="35"/>
      <c r="EG1150" s="35"/>
      <c r="EH1150" s="35"/>
      <c r="EI1150" s="35"/>
      <c r="EJ1150" s="35"/>
      <c r="EK1150" s="35"/>
      <c r="EL1150" s="35"/>
      <c r="EM1150" s="35"/>
      <c r="EN1150" s="35"/>
      <c r="EO1150" s="35"/>
      <c r="EP1150" s="35"/>
      <c r="EQ1150" s="35"/>
      <c r="ER1150" s="35"/>
      <c r="ES1150" s="35"/>
      <c r="ET1150" s="35"/>
      <c r="EU1150" s="35"/>
      <c r="EV1150" s="35"/>
      <c r="EW1150" s="35"/>
      <c r="EX1150" s="35"/>
      <c r="EY1150" s="35"/>
      <c r="EZ1150" s="35"/>
      <c r="FA1150" s="35"/>
      <c r="FB1150" s="35"/>
      <c r="FC1150" s="35"/>
      <c r="FD1150" s="35"/>
      <c r="FE1150" s="35"/>
      <c r="FF1150" s="35"/>
      <c r="FG1150" s="35"/>
      <c r="FH1150" s="35"/>
      <c r="FI1150" s="35"/>
      <c r="FJ1150" s="35"/>
      <c r="FK1150" s="35"/>
      <c r="FL1150" s="35"/>
      <c r="FM1150" s="35"/>
      <c r="FN1150" s="35"/>
      <c r="FO1150" s="35"/>
      <c r="FP1150" s="35"/>
      <c r="FQ1150" s="35"/>
      <c r="FR1150" s="35"/>
      <c r="FS1150" s="35"/>
      <c r="FT1150" s="35"/>
      <c r="FU1150" s="35"/>
      <c r="FV1150" s="35"/>
      <c r="FW1150" s="35"/>
      <c r="FX1150" s="35"/>
      <c r="FY1150" s="35"/>
      <c r="FZ1150" s="35"/>
      <c r="GA1150" s="35"/>
      <c r="GB1150" s="35"/>
      <c r="GC1150" s="35"/>
      <c r="GD1150" s="35"/>
      <c r="GE1150" s="35"/>
      <c r="GF1150" s="35"/>
      <c r="GG1150" s="35"/>
      <c r="GH1150" s="35"/>
      <c r="GI1150" s="35"/>
      <c r="GJ1150" s="35"/>
      <c r="GK1150" s="35"/>
      <c r="GL1150" s="35"/>
      <c r="GM1150" s="35"/>
      <c r="GN1150" s="35"/>
      <c r="GO1150" s="35"/>
      <c r="GP1150" s="35"/>
      <c r="GQ1150" s="35"/>
      <c r="GR1150" s="35"/>
      <c r="GS1150" s="35"/>
      <c r="GT1150" s="35"/>
      <c r="GU1150" s="35"/>
      <c r="GV1150" s="35"/>
      <c r="GW1150" s="35"/>
      <c r="GX1150" s="35"/>
      <c r="GY1150" s="35"/>
      <c r="GZ1150" s="35"/>
      <c r="HA1150" s="35"/>
      <c r="HB1150" s="35"/>
      <c r="HC1150" s="35"/>
      <c r="HD1150" s="35"/>
      <c r="HE1150" s="35"/>
      <c r="HF1150" s="35"/>
      <c r="HG1150" s="35"/>
      <c r="HH1150" s="35"/>
      <c r="HI1150" s="35"/>
      <c r="HJ1150" s="35"/>
      <c r="HK1150" s="35"/>
      <c r="HL1150" s="35"/>
      <c r="HM1150" s="35"/>
      <c r="HN1150" s="35"/>
      <c r="HO1150" s="35"/>
      <c r="HP1150" s="35"/>
      <c r="HQ1150" s="35"/>
      <c r="HR1150" s="35"/>
      <c r="HS1150" s="35"/>
      <c r="HT1150" s="35"/>
      <c r="HU1150" s="35"/>
      <c r="HV1150" s="35"/>
      <c r="HW1150" s="35"/>
      <c r="HX1150" s="35"/>
      <c r="HY1150" s="35"/>
      <c r="HZ1150" s="35"/>
      <c r="IA1150" s="35"/>
      <c r="IB1150" s="35"/>
      <c r="IC1150" s="35"/>
      <c r="ID1150" s="35"/>
      <c r="IE1150" s="35"/>
      <c r="IF1150" s="35"/>
      <c r="IG1150" s="35"/>
      <c r="IH1150" s="35"/>
      <c r="II1150" s="35"/>
      <c r="IJ1150" s="35"/>
      <c r="IK1150" s="35"/>
      <c r="IL1150" s="35"/>
      <c r="IM1150" s="35"/>
      <c r="IN1150" s="35"/>
      <c r="IO1150" s="35"/>
      <c r="IP1150" s="35"/>
      <c r="IQ1150" s="35"/>
      <c r="IR1150" s="35"/>
      <c r="IS1150" s="35"/>
      <c r="IT1150" s="35"/>
      <c r="IU1150" s="35"/>
      <c r="IV1150" s="35"/>
      <c r="IW1150" s="35"/>
      <c r="IX1150" s="35"/>
      <c r="IY1150" s="35"/>
      <c r="IZ1150" s="35"/>
      <c r="JA1150" s="35"/>
      <c r="JB1150" s="35"/>
      <c r="JC1150" s="35"/>
      <c r="JD1150" s="35"/>
      <c r="JE1150" s="35"/>
      <c r="JF1150" s="35"/>
      <c r="JG1150" s="35"/>
      <c r="JH1150" s="35"/>
      <c r="JI1150" s="35"/>
      <c r="JJ1150" s="35"/>
      <c r="JK1150" s="35"/>
      <c r="JL1150" s="35"/>
      <c r="JM1150" s="35"/>
      <c r="JN1150" s="35"/>
      <c r="JO1150" s="35"/>
      <c r="JP1150" s="35"/>
      <c r="JQ1150" s="35"/>
      <c r="JR1150" s="35"/>
      <c r="JS1150" s="35"/>
      <c r="JT1150" s="35"/>
      <c r="JU1150" s="35"/>
      <c r="JV1150" s="35"/>
      <c r="JW1150" s="35"/>
      <c r="JX1150" s="35"/>
      <c r="JY1150" s="35"/>
      <c r="JZ1150" s="35"/>
      <c r="KA1150" s="35"/>
      <c r="KB1150" s="35"/>
      <c r="KC1150" s="35"/>
      <c r="KD1150" s="35"/>
      <c r="KE1150" s="35"/>
      <c r="KF1150" s="35"/>
      <c r="KG1150" s="35"/>
      <c r="KH1150" s="35"/>
      <c r="KI1150" s="35"/>
      <c r="KJ1150" s="35"/>
      <c r="KK1150" s="35"/>
      <c r="KL1150" s="35"/>
      <c r="KM1150" s="35"/>
      <c r="KN1150" s="35"/>
      <c r="KO1150" s="35"/>
      <c r="KP1150" s="35"/>
      <c r="KQ1150" s="35"/>
      <c r="KR1150" s="35"/>
      <c r="KS1150" s="35"/>
      <c r="KT1150" s="35"/>
      <c r="KU1150" s="35"/>
      <c r="KV1150" s="35"/>
      <c r="KW1150" s="35"/>
      <c r="KX1150" s="35"/>
      <c r="KY1150" s="35"/>
      <c r="KZ1150" s="35"/>
      <c r="LA1150" s="35"/>
      <c r="LB1150" s="35"/>
      <c r="LC1150" s="35"/>
      <c r="LD1150" s="35"/>
      <c r="LE1150" s="35"/>
      <c r="LF1150" s="35"/>
      <c r="LG1150" s="35"/>
      <c r="LH1150" s="35"/>
      <c r="LI1150" s="35"/>
      <c r="LJ1150" s="35"/>
      <c r="LK1150" s="35"/>
      <c r="LL1150" s="35"/>
      <c r="LM1150" s="35"/>
      <c r="LN1150" s="35"/>
      <c r="LO1150" s="35"/>
      <c r="LP1150" s="35"/>
      <c r="LQ1150" s="35"/>
      <c r="LR1150" s="35"/>
      <c r="LS1150" s="35"/>
      <c r="LT1150" s="35"/>
      <c r="LU1150" s="35"/>
      <c r="LV1150" s="35"/>
      <c r="LW1150" s="35"/>
      <c r="LX1150" s="35"/>
      <c r="LY1150" s="35"/>
      <c r="LZ1150" s="35"/>
      <c r="MA1150" s="35"/>
      <c r="MB1150" s="35"/>
      <c r="MC1150" s="35"/>
      <c r="MD1150" s="35"/>
      <c r="ME1150" s="35"/>
      <c r="MF1150" s="35"/>
      <c r="MG1150" s="35"/>
      <c r="MH1150" s="35"/>
      <c r="MI1150" s="35"/>
      <c r="MJ1150" s="35"/>
      <c r="MK1150" s="35"/>
      <c r="ML1150" s="35"/>
      <c r="MM1150" s="35"/>
      <c r="MN1150" s="35"/>
      <c r="MO1150" s="35"/>
      <c r="MP1150" s="35"/>
      <c r="MQ1150" s="35"/>
      <c r="MR1150" s="35"/>
      <c r="MS1150" s="35"/>
      <c r="MT1150" s="35"/>
      <c r="MU1150" s="35"/>
      <c r="MV1150" s="35"/>
      <c r="MW1150" s="35"/>
      <c r="MX1150" s="35"/>
      <c r="MY1150" s="35"/>
      <c r="MZ1150" s="35"/>
      <c r="NA1150" s="35"/>
      <c r="NB1150" s="35"/>
      <c r="NC1150" s="35"/>
      <c r="ND1150" s="35"/>
      <c r="NE1150" s="35"/>
      <c r="NF1150" s="35"/>
      <c r="NG1150" s="35"/>
      <c r="NH1150" s="35"/>
      <c r="NI1150" s="35"/>
      <c r="NJ1150" s="35"/>
      <c r="NK1150" s="35"/>
      <c r="NL1150" s="35"/>
      <c r="NM1150" s="35"/>
      <c r="NN1150" s="35"/>
      <c r="NO1150" s="35"/>
      <c r="NP1150" s="35"/>
      <c r="NQ1150" s="35"/>
      <c r="NR1150" s="35"/>
      <c r="NS1150" s="35"/>
      <c r="NT1150" s="35"/>
      <c r="NU1150" s="35"/>
      <c r="NV1150" s="35"/>
      <c r="NW1150" s="35"/>
      <c r="NX1150" s="35"/>
      <c r="NY1150" s="35"/>
      <c r="NZ1150" s="35"/>
      <c r="OA1150" s="35"/>
      <c r="OB1150" s="35"/>
      <c r="OC1150" s="35"/>
      <c r="OD1150" s="35"/>
      <c r="OE1150" s="35"/>
      <c r="OF1150" s="35"/>
      <c r="OG1150" s="35"/>
      <c r="OH1150" s="35"/>
      <c r="OI1150" s="35"/>
      <c r="OJ1150" s="35"/>
      <c r="OK1150" s="35"/>
      <c r="OL1150" s="35"/>
      <c r="OM1150" s="35"/>
      <c r="ON1150" s="35"/>
      <c r="OO1150" s="35"/>
      <c r="OP1150" s="35"/>
      <c r="OQ1150" s="35"/>
      <c r="OR1150" s="35"/>
      <c r="OS1150" s="35"/>
      <c r="OT1150" s="35"/>
      <c r="OU1150" s="35"/>
      <c r="OV1150" s="35"/>
      <c r="OW1150" s="35"/>
      <c r="OX1150" s="35"/>
      <c r="OY1150" s="35"/>
      <c r="OZ1150" s="35"/>
      <c r="PA1150" s="35"/>
      <c r="PB1150" s="35"/>
      <c r="PC1150" s="35"/>
      <c r="PD1150" s="35"/>
      <c r="PE1150" s="35"/>
      <c r="PF1150" s="35"/>
      <c r="PG1150" s="35"/>
      <c r="PH1150" s="35"/>
      <c r="PI1150" s="35"/>
      <c r="PJ1150" s="35"/>
      <c r="PK1150" s="35"/>
      <c r="PL1150" s="35"/>
      <c r="PM1150" s="35"/>
      <c r="PN1150" s="35"/>
      <c r="PO1150" s="35"/>
      <c r="PP1150" s="35"/>
      <c r="PQ1150" s="35"/>
      <c r="PR1150" s="35"/>
      <c r="PS1150" s="35"/>
      <c r="PT1150" s="35"/>
      <c r="PU1150" s="35"/>
      <c r="PV1150" s="35"/>
      <c r="PW1150" s="35"/>
      <c r="PX1150" s="35"/>
      <c r="PY1150" s="35"/>
      <c r="PZ1150" s="35"/>
      <c r="QA1150" s="35"/>
      <c r="QB1150" s="35"/>
      <c r="QC1150" s="35"/>
      <c r="QD1150" s="35"/>
      <c r="QE1150" s="35"/>
      <c r="QF1150" s="35"/>
      <c r="QG1150" s="35"/>
      <c r="QH1150" s="35"/>
      <c r="QI1150" s="35"/>
      <c r="QJ1150" s="35"/>
      <c r="QK1150" s="35"/>
      <c r="QL1150" s="35"/>
      <c r="QM1150" s="35"/>
      <c r="QN1150" s="35"/>
      <c r="QO1150" s="35"/>
      <c r="QP1150" s="35"/>
      <c r="QQ1150" s="35"/>
      <c r="QR1150" s="35"/>
      <c r="QS1150" s="35"/>
      <c r="QT1150" s="35"/>
      <c r="QU1150" s="35"/>
      <c r="QV1150" s="35"/>
      <c r="QW1150" s="35"/>
      <c r="QX1150" s="35"/>
      <c r="QY1150" s="35"/>
      <c r="QZ1150" s="35"/>
      <c r="RA1150" s="35"/>
      <c r="RB1150" s="35"/>
      <c r="RC1150" s="35"/>
      <c r="RD1150" s="35"/>
      <c r="RE1150" s="35"/>
      <c r="RF1150" s="35"/>
      <c r="RG1150" s="35"/>
      <c r="RH1150" s="35"/>
      <c r="RI1150" s="35"/>
      <c r="RJ1150" s="35"/>
      <c r="RK1150" s="35"/>
      <c r="RL1150" s="35"/>
      <c r="RM1150" s="35"/>
      <c r="RN1150" s="35"/>
      <c r="RO1150" s="35"/>
      <c r="RP1150" s="35"/>
      <c r="RQ1150" s="35"/>
      <c r="RR1150" s="35"/>
      <c r="RS1150" s="35"/>
      <c r="RT1150" s="35"/>
      <c r="RU1150" s="35"/>
      <c r="RV1150" s="35"/>
      <c r="RW1150" s="35"/>
      <c r="RX1150" s="35"/>
      <c r="RY1150" s="35"/>
      <c r="RZ1150" s="35"/>
      <c r="SA1150" s="35"/>
      <c r="SB1150" s="35"/>
      <c r="SC1150" s="35"/>
      <c r="SD1150" s="35"/>
      <c r="SE1150" s="35"/>
      <c r="SF1150" s="35"/>
      <c r="SG1150" s="35"/>
      <c r="SH1150" s="35"/>
      <c r="SI1150" s="35"/>
      <c r="SJ1150" s="35"/>
      <c r="SK1150" s="35"/>
      <c r="SL1150" s="35"/>
      <c r="SM1150" s="35"/>
      <c r="SN1150" s="35"/>
      <c r="SO1150" s="35"/>
      <c r="SP1150" s="35"/>
      <c r="SQ1150" s="35"/>
      <c r="SR1150" s="35"/>
      <c r="SS1150" s="35"/>
      <c r="ST1150" s="35"/>
      <c r="SU1150" s="35"/>
      <c r="SV1150" s="35"/>
      <c r="SW1150" s="35"/>
      <c r="SX1150" s="35"/>
      <c r="SY1150" s="35"/>
      <c r="SZ1150" s="35"/>
      <c r="TA1150" s="35"/>
      <c r="TB1150" s="35"/>
      <c r="TC1150" s="35"/>
      <c r="TD1150" s="35"/>
      <c r="TE1150" s="35"/>
      <c r="TF1150" s="35"/>
      <c r="TG1150" s="35"/>
      <c r="TH1150" s="35"/>
      <c r="TI1150" s="35"/>
      <c r="TJ1150" s="35"/>
      <c r="TK1150" s="35"/>
      <c r="TL1150" s="35"/>
      <c r="TM1150" s="35"/>
      <c r="TN1150" s="35"/>
      <c r="TO1150" s="35"/>
      <c r="TP1150" s="35"/>
      <c r="TQ1150" s="35"/>
      <c r="TR1150" s="35"/>
      <c r="TS1150" s="35"/>
      <c r="TT1150" s="35"/>
      <c r="TU1150" s="35"/>
      <c r="TV1150" s="35"/>
      <c r="TW1150" s="35"/>
      <c r="TX1150" s="35"/>
      <c r="TY1150" s="35"/>
      <c r="TZ1150" s="35"/>
      <c r="UA1150" s="35"/>
      <c r="UB1150" s="35"/>
      <c r="UC1150" s="35"/>
      <c r="UD1150" s="35"/>
      <c r="UE1150" s="35"/>
      <c r="UF1150" s="35"/>
      <c r="UG1150" s="35"/>
      <c r="UH1150" s="35"/>
      <c r="UI1150" s="35"/>
      <c r="UJ1150" s="35"/>
      <c r="UK1150" s="35"/>
      <c r="UL1150" s="35"/>
      <c r="UM1150" s="35"/>
      <c r="UN1150" s="35"/>
      <c r="UO1150" s="35"/>
      <c r="UP1150" s="35"/>
      <c r="UQ1150" s="35"/>
      <c r="UR1150" s="35"/>
      <c r="US1150" s="35"/>
      <c r="UT1150" s="35"/>
      <c r="UU1150" s="35"/>
      <c r="UV1150" s="35"/>
      <c r="UW1150" s="35"/>
      <c r="UX1150" s="37"/>
    </row>
    <row r="1151" spans="19:570" x14ac:dyDescent="0.25">
      <c r="S1151" s="209">
        <f>S1079+1</f>
        <v>15</v>
      </c>
      <c r="T1151" s="164"/>
      <c r="U1151" s="164"/>
      <c r="V1151" s="164"/>
      <c r="W1151" s="164"/>
      <c r="X1151" s="164"/>
      <c r="Y1151" s="164"/>
      <c r="Z1151" s="164"/>
      <c r="AA1151" s="164"/>
      <c r="AB1151" s="164"/>
      <c r="AC1151" s="164"/>
      <c r="AD1151" s="164"/>
      <c r="AE1151" s="164"/>
      <c r="AF1151" s="164"/>
      <c r="AG1151" s="164"/>
      <c r="AH1151" s="164"/>
      <c r="AI1151" s="164"/>
      <c r="AJ1151" s="164"/>
      <c r="AK1151" s="164"/>
      <c r="AL1151" s="164"/>
      <c r="AM1151" s="164"/>
      <c r="AN1151" s="164"/>
      <c r="AO1151" s="164"/>
      <c r="AP1151" s="164"/>
      <c r="AQ1151" s="164"/>
      <c r="AR1151" s="164"/>
      <c r="AS1151" s="164"/>
      <c r="AT1151" s="164"/>
      <c r="AU1151" s="164"/>
      <c r="AV1151" s="164"/>
      <c r="AW1151" s="164"/>
      <c r="AX1151" s="164"/>
      <c r="AY1151" s="164"/>
      <c r="AZ1151" s="164"/>
      <c r="BA1151" s="164"/>
      <c r="BB1151" s="164"/>
      <c r="BC1151" s="248" t="s">
        <v>693</v>
      </c>
      <c r="BD1151" s="249"/>
      <c r="BE1151" s="249"/>
      <c r="BF1151" s="249"/>
      <c r="BG1151" s="249"/>
      <c r="BH1151" s="249"/>
      <c r="BI1151" s="249"/>
      <c r="BJ1151" s="249"/>
      <c r="BK1151" s="249"/>
      <c r="BL1151" s="250"/>
      <c r="BM1151" s="204">
        <v>1</v>
      </c>
      <c r="BN1151" s="248" t="s">
        <v>629</v>
      </c>
      <c r="BO1151" s="249"/>
      <c r="BP1151" s="249"/>
      <c r="BQ1151" s="249"/>
      <c r="BR1151" s="249"/>
      <c r="BS1151" s="249"/>
      <c r="BT1151" s="249"/>
      <c r="BU1151" s="249"/>
      <c r="BV1151" s="249"/>
      <c r="BW1151" s="250"/>
      <c r="BX1151" s="248" t="s">
        <v>630</v>
      </c>
      <c r="BY1151" s="249"/>
      <c r="BZ1151" s="249"/>
      <c r="CA1151" s="249"/>
      <c r="CB1151" s="249"/>
      <c r="CC1151" s="249"/>
      <c r="CD1151" s="249"/>
      <c r="CE1151" s="249"/>
      <c r="CF1151" s="249"/>
      <c r="CG1151" s="250"/>
      <c r="CH1151" s="202">
        <f>BM1151+1</f>
        <v>2</v>
      </c>
      <c r="CI1151" s="248" t="s">
        <v>629</v>
      </c>
      <c r="CJ1151" s="249"/>
      <c r="CK1151" s="249"/>
      <c r="CL1151" s="249"/>
      <c r="CM1151" s="249"/>
      <c r="CN1151" s="249"/>
      <c r="CO1151" s="249"/>
      <c r="CP1151" s="249"/>
      <c r="CQ1151" s="249"/>
      <c r="CR1151" s="250"/>
      <c r="CS1151" s="248" t="s">
        <v>630</v>
      </c>
      <c r="CT1151" s="249"/>
      <c r="CU1151" s="249"/>
      <c r="CV1151" s="249"/>
      <c r="CW1151" s="249"/>
      <c r="CX1151" s="249"/>
      <c r="CY1151" s="249"/>
      <c r="CZ1151" s="249"/>
      <c r="DA1151" s="249"/>
      <c r="DB1151" s="250"/>
      <c r="DC1151" s="202">
        <f>CH1151+1</f>
        <v>3</v>
      </c>
      <c r="DD1151" s="248" t="s">
        <v>629</v>
      </c>
      <c r="DE1151" s="249"/>
      <c r="DF1151" s="249"/>
      <c r="DG1151" s="249"/>
      <c r="DH1151" s="249"/>
      <c r="DI1151" s="249"/>
      <c r="DJ1151" s="249"/>
      <c r="DK1151" s="249"/>
      <c r="DL1151" s="249"/>
      <c r="DM1151" s="250"/>
      <c r="DN1151" s="248" t="s">
        <v>630</v>
      </c>
      <c r="DO1151" s="249"/>
      <c r="DP1151" s="249"/>
      <c r="DQ1151" s="249"/>
      <c r="DR1151" s="249"/>
      <c r="DS1151" s="249"/>
      <c r="DT1151" s="249"/>
      <c r="DU1151" s="249"/>
      <c r="DV1151" s="249"/>
      <c r="DW1151" s="250"/>
      <c r="DX1151" s="202">
        <f>DC1151+1</f>
        <v>4</v>
      </c>
      <c r="DY1151" s="248" t="s">
        <v>629</v>
      </c>
      <c r="DZ1151" s="249"/>
      <c r="EA1151" s="249"/>
      <c r="EB1151" s="249"/>
      <c r="EC1151" s="249"/>
      <c r="ED1151" s="249"/>
      <c r="EE1151" s="249"/>
      <c r="EF1151" s="249"/>
      <c r="EG1151" s="249"/>
      <c r="EH1151" s="250"/>
      <c r="EI1151" s="248" t="s">
        <v>630</v>
      </c>
      <c r="EJ1151" s="249"/>
      <c r="EK1151" s="249"/>
      <c r="EL1151" s="249"/>
      <c r="EM1151" s="249"/>
      <c r="EN1151" s="249"/>
      <c r="EO1151" s="249"/>
      <c r="EP1151" s="249"/>
      <c r="EQ1151" s="249"/>
      <c r="ER1151" s="250"/>
      <c r="ES1151" s="202">
        <f>DX1151+1</f>
        <v>5</v>
      </c>
      <c r="ET1151" s="248" t="s">
        <v>629</v>
      </c>
      <c r="EU1151" s="249"/>
      <c r="EV1151" s="249"/>
      <c r="EW1151" s="249"/>
      <c r="EX1151" s="249"/>
      <c r="EY1151" s="249"/>
      <c r="EZ1151" s="249"/>
      <c r="FA1151" s="249"/>
      <c r="FB1151" s="249"/>
      <c r="FC1151" s="250"/>
      <c r="FD1151" s="248" t="s">
        <v>630</v>
      </c>
      <c r="FE1151" s="249"/>
      <c r="FF1151" s="249"/>
      <c r="FG1151" s="249"/>
      <c r="FH1151" s="249"/>
      <c r="FI1151" s="249"/>
      <c r="FJ1151" s="249"/>
      <c r="FK1151" s="249"/>
      <c r="FL1151" s="249"/>
      <c r="FM1151" s="250"/>
      <c r="FN1151" s="202">
        <f>ES1151+1</f>
        <v>6</v>
      </c>
      <c r="FO1151" s="248" t="s">
        <v>629</v>
      </c>
      <c r="FP1151" s="249"/>
      <c r="FQ1151" s="249"/>
      <c r="FR1151" s="249"/>
      <c r="FS1151" s="249"/>
      <c r="FT1151" s="249"/>
      <c r="FU1151" s="249"/>
      <c r="FV1151" s="249"/>
      <c r="FW1151" s="249"/>
      <c r="FX1151" s="250"/>
      <c r="FY1151" s="248" t="s">
        <v>630</v>
      </c>
      <c r="FZ1151" s="249"/>
      <c r="GA1151" s="249"/>
      <c r="GB1151" s="249"/>
      <c r="GC1151" s="249"/>
      <c r="GD1151" s="249"/>
      <c r="GE1151" s="249"/>
      <c r="GF1151" s="249"/>
      <c r="GG1151" s="249"/>
      <c r="GH1151" s="250"/>
      <c r="GI1151" s="202">
        <f>FN1151+1</f>
        <v>7</v>
      </c>
      <c r="GJ1151" s="248" t="s">
        <v>629</v>
      </c>
      <c r="GK1151" s="249"/>
      <c r="GL1151" s="249"/>
      <c r="GM1151" s="249"/>
      <c r="GN1151" s="249"/>
      <c r="GO1151" s="249"/>
      <c r="GP1151" s="249"/>
      <c r="GQ1151" s="249"/>
      <c r="GR1151" s="249"/>
      <c r="GS1151" s="250"/>
      <c r="GT1151" s="248" t="s">
        <v>630</v>
      </c>
      <c r="GU1151" s="249"/>
      <c r="GV1151" s="249"/>
      <c r="GW1151" s="249"/>
      <c r="GX1151" s="249"/>
      <c r="GY1151" s="249"/>
      <c r="GZ1151" s="249"/>
      <c r="HA1151" s="249"/>
      <c r="HB1151" s="249"/>
      <c r="HC1151" s="250"/>
      <c r="HD1151" s="202">
        <f>GI1151+1</f>
        <v>8</v>
      </c>
      <c r="HE1151" s="248" t="s">
        <v>629</v>
      </c>
      <c r="HF1151" s="249"/>
      <c r="HG1151" s="249"/>
      <c r="HH1151" s="249"/>
      <c r="HI1151" s="249"/>
      <c r="HJ1151" s="249"/>
      <c r="HK1151" s="249"/>
      <c r="HL1151" s="249"/>
      <c r="HM1151" s="249"/>
      <c r="HN1151" s="250"/>
      <c r="HO1151" s="248" t="s">
        <v>630</v>
      </c>
      <c r="HP1151" s="249"/>
      <c r="HQ1151" s="249"/>
      <c r="HR1151" s="249"/>
      <c r="HS1151" s="249"/>
      <c r="HT1151" s="249"/>
      <c r="HU1151" s="249"/>
      <c r="HV1151" s="249"/>
      <c r="HW1151" s="249"/>
      <c r="HX1151" s="250"/>
      <c r="HY1151" s="202">
        <f>HD1151+1</f>
        <v>9</v>
      </c>
      <c r="HZ1151" s="248" t="s">
        <v>629</v>
      </c>
      <c r="IA1151" s="249"/>
      <c r="IB1151" s="249"/>
      <c r="IC1151" s="249"/>
      <c r="ID1151" s="249"/>
      <c r="IE1151" s="249"/>
      <c r="IF1151" s="249"/>
      <c r="IG1151" s="249"/>
      <c r="IH1151" s="249"/>
      <c r="II1151" s="250"/>
      <c r="IJ1151" s="248" t="s">
        <v>630</v>
      </c>
      <c r="IK1151" s="249"/>
      <c r="IL1151" s="249"/>
      <c r="IM1151" s="249"/>
      <c r="IN1151" s="249"/>
      <c r="IO1151" s="249"/>
      <c r="IP1151" s="249"/>
      <c r="IQ1151" s="249"/>
      <c r="IR1151" s="249"/>
      <c r="IS1151" s="250"/>
      <c r="IT1151" s="202">
        <f>HY1151+1</f>
        <v>10</v>
      </c>
      <c r="IU1151" s="248" t="s">
        <v>629</v>
      </c>
      <c r="IV1151" s="249"/>
      <c r="IW1151" s="249"/>
      <c r="IX1151" s="249"/>
      <c r="IY1151" s="249"/>
      <c r="IZ1151" s="249"/>
      <c r="JA1151" s="249"/>
      <c r="JB1151" s="249"/>
      <c r="JC1151" s="249"/>
      <c r="JD1151" s="250"/>
      <c r="JE1151" s="248" t="s">
        <v>630</v>
      </c>
      <c r="JF1151" s="249"/>
      <c r="JG1151" s="249"/>
      <c r="JH1151" s="249"/>
      <c r="JI1151" s="249"/>
      <c r="JJ1151" s="249"/>
      <c r="JK1151" s="249"/>
      <c r="JL1151" s="249"/>
      <c r="JM1151" s="249"/>
      <c r="JN1151" s="250"/>
      <c r="JO1151" s="202">
        <f>IT1151+1</f>
        <v>11</v>
      </c>
      <c r="JP1151" s="248" t="s">
        <v>629</v>
      </c>
      <c r="JQ1151" s="249"/>
      <c r="JR1151" s="249"/>
      <c r="JS1151" s="249"/>
      <c r="JT1151" s="249"/>
      <c r="JU1151" s="249"/>
      <c r="JV1151" s="249"/>
      <c r="JW1151" s="249"/>
      <c r="JX1151" s="249"/>
      <c r="JY1151" s="250"/>
      <c r="JZ1151" s="248" t="s">
        <v>630</v>
      </c>
      <c r="KA1151" s="249"/>
      <c r="KB1151" s="249"/>
      <c r="KC1151" s="249"/>
      <c r="KD1151" s="249"/>
      <c r="KE1151" s="249"/>
      <c r="KF1151" s="249"/>
      <c r="KG1151" s="249"/>
      <c r="KH1151" s="249"/>
      <c r="KI1151" s="250"/>
      <c r="KJ1151" s="202">
        <f>JO1151+1</f>
        <v>12</v>
      </c>
      <c r="KK1151" s="248" t="s">
        <v>629</v>
      </c>
      <c r="KL1151" s="249"/>
      <c r="KM1151" s="249"/>
      <c r="KN1151" s="249"/>
      <c r="KO1151" s="249"/>
      <c r="KP1151" s="249"/>
      <c r="KQ1151" s="249"/>
      <c r="KR1151" s="249"/>
      <c r="KS1151" s="249"/>
      <c r="KT1151" s="250"/>
      <c r="KU1151" s="248" t="s">
        <v>630</v>
      </c>
      <c r="KV1151" s="249"/>
      <c r="KW1151" s="249"/>
      <c r="KX1151" s="249"/>
      <c r="KY1151" s="249"/>
      <c r="KZ1151" s="249"/>
      <c r="LA1151" s="249"/>
      <c r="LB1151" s="249"/>
      <c r="LC1151" s="249"/>
      <c r="LD1151" s="250"/>
      <c r="LE1151" s="202">
        <f>KJ1151+1</f>
        <v>13</v>
      </c>
      <c r="LF1151" s="248" t="s">
        <v>629</v>
      </c>
      <c r="LG1151" s="249"/>
      <c r="LH1151" s="249"/>
      <c r="LI1151" s="249"/>
      <c r="LJ1151" s="249"/>
      <c r="LK1151" s="249"/>
      <c r="LL1151" s="249"/>
      <c r="LM1151" s="249"/>
      <c r="LN1151" s="249"/>
      <c r="LO1151" s="250"/>
      <c r="LP1151" s="248" t="s">
        <v>630</v>
      </c>
      <c r="LQ1151" s="249"/>
      <c r="LR1151" s="249"/>
      <c r="LS1151" s="249"/>
      <c r="LT1151" s="249"/>
      <c r="LU1151" s="249"/>
      <c r="LV1151" s="249"/>
      <c r="LW1151" s="249"/>
      <c r="LX1151" s="249"/>
      <c r="LY1151" s="250"/>
      <c r="LZ1151" s="202">
        <f>LE1151+1</f>
        <v>14</v>
      </c>
      <c r="MA1151" s="248" t="s">
        <v>629</v>
      </c>
      <c r="MB1151" s="249"/>
      <c r="MC1151" s="249"/>
      <c r="MD1151" s="249"/>
      <c r="ME1151" s="249"/>
      <c r="MF1151" s="249"/>
      <c r="MG1151" s="249"/>
      <c r="MH1151" s="249"/>
      <c r="MI1151" s="249"/>
      <c r="MJ1151" s="250"/>
      <c r="MK1151" s="248" t="s">
        <v>630</v>
      </c>
      <c r="ML1151" s="249"/>
      <c r="MM1151" s="249"/>
      <c r="MN1151" s="249"/>
      <c r="MO1151" s="249"/>
      <c r="MP1151" s="249"/>
      <c r="MQ1151" s="249"/>
      <c r="MR1151" s="249"/>
      <c r="MS1151" s="249"/>
      <c r="MT1151" s="250"/>
      <c r="MU1151" s="202">
        <f>LZ1151+1</f>
        <v>15</v>
      </c>
      <c r="MV1151" s="248" t="s">
        <v>629</v>
      </c>
      <c r="MW1151" s="249"/>
      <c r="MX1151" s="249"/>
      <c r="MY1151" s="249"/>
      <c r="MZ1151" s="249"/>
      <c r="NA1151" s="249"/>
      <c r="NB1151" s="249"/>
      <c r="NC1151" s="249"/>
      <c r="ND1151" s="249"/>
      <c r="NE1151" s="250"/>
      <c r="NF1151" s="248" t="s">
        <v>630</v>
      </c>
      <c r="NG1151" s="249"/>
      <c r="NH1151" s="249"/>
      <c r="NI1151" s="249"/>
      <c r="NJ1151" s="249"/>
      <c r="NK1151" s="249"/>
      <c r="NL1151" s="249"/>
      <c r="NM1151" s="249"/>
      <c r="NN1151" s="249"/>
      <c r="NO1151" s="250"/>
      <c r="NP1151" s="202">
        <f>MU1151+1</f>
        <v>16</v>
      </c>
      <c r="NQ1151" s="248" t="s">
        <v>629</v>
      </c>
      <c r="NR1151" s="249"/>
      <c r="NS1151" s="249"/>
      <c r="NT1151" s="249"/>
      <c r="NU1151" s="249"/>
      <c r="NV1151" s="249"/>
      <c r="NW1151" s="249"/>
      <c r="NX1151" s="249"/>
      <c r="NY1151" s="249"/>
      <c r="NZ1151" s="250"/>
      <c r="OA1151" s="248" t="s">
        <v>630</v>
      </c>
      <c r="OB1151" s="249"/>
      <c r="OC1151" s="249"/>
      <c r="OD1151" s="249"/>
      <c r="OE1151" s="249"/>
      <c r="OF1151" s="249"/>
      <c r="OG1151" s="249"/>
      <c r="OH1151" s="249"/>
      <c r="OI1151" s="249"/>
      <c r="OJ1151" s="250"/>
      <c r="OK1151" s="202">
        <f>NP1151+1</f>
        <v>17</v>
      </c>
      <c r="OL1151" s="248" t="s">
        <v>629</v>
      </c>
      <c r="OM1151" s="249"/>
      <c r="ON1151" s="249"/>
      <c r="OO1151" s="249"/>
      <c r="OP1151" s="249"/>
      <c r="OQ1151" s="249"/>
      <c r="OR1151" s="249"/>
      <c r="OS1151" s="249"/>
      <c r="OT1151" s="249"/>
      <c r="OU1151" s="250"/>
      <c r="OV1151" s="248" t="s">
        <v>630</v>
      </c>
      <c r="OW1151" s="249"/>
      <c r="OX1151" s="249"/>
      <c r="OY1151" s="249"/>
      <c r="OZ1151" s="249"/>
      <c r="PA1151" s="249"/>
      <c r="PB1151" s="249"/>
      <c r="PC1151" s="249"/>
      <c r="PD1151" s="249"/>
      <c r="PE1151" s="250"/>
      <c r="PF1151" s="202">
        <f>OK1151+1</f>
        <v>18</v>
      </c>
      <c r="PG1151" s="248" t="s">
        <v>629</v>
      </c>
      <c r="PH1151" s="249"/>
      <c r="PI1151" s="249"/>
      <c r="PJ1151" s="249"/>
      <c r="PK1151" s="249"/>
      <c r="PL1151" s="249"/>
      <c r="PM1151" s="249"/>
      <c r="PN1151" s="249"/>
      <c r="PO1151" s="249"/>
      <c r="PP1151" s="250"/>
      <c r="PQ1151" s="248" t="s">
        <v>630</v>
      </c>
      <c r="PR1151" s="249"/>
      <c r="PS1151" s="249"/>
      <c r="PT1151" s="249"/>
      <c r="PU1151" s="249"/>
      <c r="PV1151" s="249"/>
      <c r="PW1151" s="249"/>
      <c r="PX1151" s="249"/>
      <c r="PY1151" s="249"/>
      <c r="PZ1151" s="250"/>
      <c r="QA1151" s="202">
        <f>PF1151+1</f>
        <v>19</v>
      </c>
      <c r="QB1151" s="248" t="s">
        <v>629</v>
      </c>
      <c r="QC1151" s="249"/>
      <c r="QD1151" s="249"/>
      <c r="QE1151" s="249"/>
      <c r="QF1151" s="249"/>
      <c r="QG1151" s="249"/>
      <c r="QH1151" s="249"/>
      <c r="QI1151" s="249"/>
      <c r="QJ1151" s="249"/>
      <c r="QK1151" s="250"/>
      <c r="QL1151" s="248" t="s">
        <v>630</v>
      </c>
      <c r="QM1151" s="249"/>
      <c r="QN1151" s="249"/>
      <c r="QO1151" s="249"/>
      <c r="QP1151" s="249"/>
      <c r="QQ1151" s="249"/>
      <c r="QR1151" s="249"/>
      <c r="QS1151" s="249"/>
      <c r="QT1151" s="249"/>
      <c r="QU1151" s="250"/>
      <c r="QV1151" s="202">
        <f>QA1151+1</f>
        <v>20</v>
      </c>
      <c r="QW1151" s="248" t="s">
        <v>629</v>
      </c>
      <c r="QX1151" s="249"/>
      <c r="QY1151" s="249"/>
      <c r="QZ1151" s="249"/>
      <c r="RA1151" s="249"/>
      <c r="RB1151" s="249"/>
      <c r="RC1151" s="249"/>
      <c r="RD1151" s="249"/>
      <c r="RE1151" s="249"/>
      <c r="RF1151" s="250"/>
      <c r="RG1151" s="248" t="s">
        <v>630</v>
      </c>
      <c r="RH1151" s="249"/>
      <c r="RI1151" s="249"/>
      <c r="RJ1151" s="249"/>
      <c r="RK1151" s="249"/>
      <c r="RL1151" s="249"/>
      <c r="RM1151" s="249"/>
      <c r="RN1151" s="249"/>
      <c r="RO1151" s="249"/>
      <c r="RP1151" s="250"/>
      <c r="RQ1151" s="202">
        <f>QV1151+1</f>
        <v>21</v>
      </c>
      <c r="RR1151" s="248" t="s">
        <v>629</v>
      </c>
      <c r="RS1151" s="249"/>
      <c r="RT1151" s="249"/>
      <c r="RU1151" s="249"/>
      <c r="RV1151" s="249"/>
      <c r="RW1151" s="249"/>
      <c r="RX1151" s="249"/>
      <c r="RY1151" s="249"/>
      <c r="RZ1151" s="249"/>
      <c r="SA1151" s="250"/>
      <c r="SB1151" s="248" t="s">
        <v>630</v>
      </c>
      <c r="SC1151" s="249"/>
      <c r="SD1151" s="249"/>
      <c r="SE1151" s="249"/>
      <c r="SF1151" s="249"/>
      <c r="SG1151" s="249"/>
      <c r="SH1151" s="249"/>
      <c r="SI1151" s="249"/>
      <c r="SJ1151" s="249"/>
      <c r="SK1151" s="250"/>
      <c r="SL1151" s="202">
        <f>RQ1151+1</f>
        <v>22</v>
      </c>
      <c r="SM1151" s="248" t="s">
        <v>629</v>
      </c>
      <c r="SN1151" s="249"/>
      <c r="SO1151" s="249"/>
      <c r="SP1151" s="249"/>
      <c r="SQ1151" s="249"/>
      <c r="SR1151" s="249"/>
      <c r="SS1151" s="249"/>
      <c r="ST1151" s="249"/>
      <c r="SU1151" s="249"/>
      <c r="SV1151" s="250"/>
      <c r="SW1151" s="248" t="s">
        <v>630</v>
      </c>
      <c r="SX1151" s="249"/>
      <c r="SY1151" s="249"/>
      <c r="SZ1151" s="249"/>
      <c r="TA1151" s="249"/>
      <c r="TB1151" s="249"/>
      <c r="TC1151" s="249"/>
      <c r="TD1151" s="249"/>
      <c r="TE1151" s="249"/>
      <c r="TF1151" s="250"/>
      <c r="TG1151" s="202">
        <f>SL1151+1</f>
        <v>23</v>
      </c>
      <c r="TH1151" s="248" t="s">
        <v>629</v>
      </c>
      <c r="TI1151" s="249"/>
      <c r="TJ1151" s="249"/>
      <c r="TK1151" s="249"/>
      <c r="TL1151" s="249"/>
      <c r="TM1151" s="249"/>
      <c r="TN1151" s="249"/>
      <c r="TO1151" s="249"/>
      <c r="TP1151" s="249"/>
      <c r="TQ1151" s="250"/>
      <c r="TR1151" s="248" t="s">
        <v>630</v>
      </c>
      <c r="TS1151" s="249"/>
      <c r="TT1151" s="249"/>
      <c r="TU1151" s="249"/>
      <c r="TV1151" s="249"/>
      <c r="TW1151" s="249"/>
      <c r="TX1151" s="249"/>
      <c r="TY1151" s="249"/>
      <c r="TZ1151" s="249"/>
      <c r="UA1151" s="250"/>
      <c r="UB1151" s="202">
        <f>TG1151+1</f>
        <v>24</v>
      </c>
      <c r="UC1151" s="248" t="s">
        <v>629</v>
      </c>
      <c r="UD1151" s="249"/>
      <c r="UE1151" s="249"/>
      <c r="UF1151" s="249"/>
      <c r="UG1151" s="249"/>
      <c r="UH1151" s="249"/>
      <c r="UI1151" s="249"/>
      <c r="UJ1151" s="249"/>
      <c r="UK1151" s="249"/>
      <c r="UL1151" s="250"/>
      <c r="UM1151" s="248" t="s">
        <v>630</v>
      </c>
      <c r="UN1151" s="249"/>
      <c r="UO1151" s="249"/>
      <c r="UP1151" s="249"/>
      <c r="UQ1151" s="249"/>
      <c r="UR1151" s="249"/>
      <c r="US1151" s="249"/>
      <c r="UT1151" s="249"/>
      <c r="UU1151" s="249"/>
      <c r="UV1151" s="250"/>
      <c r="UW1151" s="202">
        <f>UB1151+1</f>
        <v>25</v>
      </c>
      <c r="UX1151" s="208" t="b">
        <f>IF(SUM(UX1153:UX1202)=50,TRUE,FALSE)</f>
        <v>1</v>
      </c>
    </row>
    <row r="1152" spans="19:570" x14ac:dyDescent="0.25">
      <c r="S1152" s="153" t="s">
        <v>601</v>
      </c>
      <c r="T1152" s="174" t="s">
        <v>589</v>
      </c>
      <c r="U1152" s="174" t="s">
        <v>567</v>
      </c>
      <c r="V1152" s="174" t="s">
        <v>568</v>
      </c>
      <c r="W1152" s="173" t="s">
        <v>608</v>
      </c>
      <c r="X1152" s="153" t="s">
        <v>656</v>
      </c>
      <c r="Y1152" s="174" t="s">
        <v>657</v>
      </c>
      <c r="Z1152" s="174" t="s">
        <v>658</v>
      </c>
      <c r="AA1152" s="174" t="s">
        <v>659</v>
      </c>
      <c r="AB1152" s="174" t="s">
        <v>660</v>
      </c>
      <c r="AC1152" s="174" t="s">
        <v>661</v>
      </c>
      <c r="AD1152" s="174" t="s">
        <v>662</v>
      </c>
      <c r="AE1152" s="174" t="s">
        <v>663</v>
      </c>
      <c r="AF1152" s="174" t="s">
        <v>664</v>
      </c>
      <c r="AG1152" s="174" t="s">
        <v>665</v>
      </c>
      <c r="AH1152" s="174" t="s">
        <v>666</v>
      </c>
      <c r="AI1152" s="174" t="s">
        <v>667</v>
      </c>
      <c r="AJ1152" s="174" t="s">
        <v>668</v>
      </c>
      <c r="AK1152" s="174" t="s">
        <v>669</v>
      </c>
      <c r="AL1152" s="174" t="s">
        <v>670</v>
      </c>
      <c r="AM1152" s="174" t="s">
        <v>671</v>
      </c>
      <c r="AN1152" s="174" t="s">
        <v>672</v>
      </c>
      <c r="AO1152" s="174" t="s">
        <v>673</v>
      </c>
      <c r="AP1152" s="174" t="s">
        <v>674</v>
      </c>
      <c r="AQ1152" s="174" t="s">
        <v>675</v>
      </c>
      <c r="AR1152" s="141" t="s">
        <v>682</v>
      </c>
      <c r="AS1152" s="154" t="s">
        <v>683</v>
      </c>
      <c r="AT1152" s="154" t="s">
        <v>684</v>
      </c>
      <c r="AU1152" s="154" t="s">
        <v>685</v>
      </c>
      <c r="AV1152" s="154" t="s">
        <v>686</v>
      </c>
      <c r="AW1152" s="154" t="s">
        <v>687</v>
      </c>
      <c r="AX1152" s="154" t="s">
        <v>688</v>
      </c>
      <c r="AY1152" s="154" t="s">
        <v>689</v>
      </c>
      <c r="AZ1152" s="154" t="s">
        <v>690</v>
      </c>
      <c r="BA1152" s="154" t="s">
        <v>691</v>
      </c>
      <c r="BB1152" s="142" t="s">
        <v>692</v>
      </c>
      <c r="BC1152" s="154" t="s">
        <v>694</v>
      </c>
      <c r="BD1152" s="154" t="s">
        <v>695</v>
      </c>
      <c r="BE1152" s="154" t="s">
        <v>696</v>
      </c>
      <c r="BF1152" s="154" t="s">
        <v>697</v>
      </c>
      <c r="BG1152" s="154" t="s">
        <v>698</v>
      </c>
      <c r="BH1152" s="154" t="s">
        <v>699</v>
      </c>
      <c r="BI1152" s="154" t="s">
        <v>700</v>
      </c>
      <c r="BJ1152" s="154" t="s">
        <v>701</v>
      </c>
      <c r="BK1152" s="154" t="s">
        <v>702</v>
      </c>
      <c r="BL1152" s="154" t="s">
        <v>703</v>
      </c>
      <c r="BM1152" s="205"/>
      <c r="BN1152" s="33">
        <v>1</v>
      </c>
      <c r="BO1152" s="32">
        <v>2</v>
      </c>
      <c r="BP1152" s="32">
        <v>3</v>
      </c>
      <c r="BQ1152" s="32">
        <v>4</v>
      </c>
      <c r="BR1152" s="32">
        <v>5</v>
      </c>
      <c r="BS1152" s="32">
        <v>6</v>
      </c>
      <c r="BT1152" s="32">
        <v>7</v>
      </c>
      <c r="BU1152" s="32">
        <v>8</v>
      </c>
      <c r="BV1152" s="32">
        <v>9</v>
      </c>
      <c r="BW1152" s="36">
        <v>10</v>
      </c>
      <c r="BX1152" s="33">
        <v>1</v>
      </c>
      <c r="BY1152" s="32">
        <v>2</v>
      </c>
      <c r="BZ1152" s="32">
        <v>3</v>
      </c>
      <c r="CA1152" s="32">
        <v>4</v>
      </c>
      <c r="CB1152" s="32">
        <v>5</v>
      </c>
      <c r="CC1152" s="32">
        <v>6</v>
      </c>
      <c r="CD1152" s="32">
        <v>7</v>
      </c>
      <c r="CE1152" s="32">
        <v>8</v>
      </c>
      <c r="CF1152" s="32">
        <v>9</v>
      </c>
      <c r="CG1152" s="36">
        <v>10</v>
      </c>
      <c r="CH1152" s="201"/>
      <c r="CI1152" s="33">
        <v>1</v>
      </c>
      <c r="CJ1152" s="32">
        <v>2</v>
      </c>
      <c r="CK1152" s="32">
        <v>3</v>
      </c>
      <c r="CL1152" s="32">
        <v>4</v>
      </c>
      <c r="CM1152" s="32">
        <v>5</v>
      </c>
      <c r="CN1152" s="32">
        <v>6</v>
      </c>
      <c r="CO1152" s="32">
        <v>7</v>
      </c>
      <c r="CP1152" s="32">
        <v>8</v>
      </c>
      <c r="CQ1152" s="32">
        <v>9</v>
      </c>
      <c r="CR1152" s="36">
        <v>10</v>
      </c>
      <c r="CS1152" s="33">
        <v>1</v>
      </c>
      <c r="CT1152" s="32">
        <v>2</v>
      </c>
      <c r="CU1152" s="32">
        <v>3</v>
      </c>
      <c r="CV1152" s="32">
        <v>4</v>
      </c>
      <c r="CW1152" s="32">
        <v>5</v>
      </c>
      <c r="CX1152" s="32">
        <v>6</v>
      </c>
      <c r="CY1152" s="32">
        <v>7</v>
      </c>
      <c r="CZ1152" s="32">
        <v>8</v>
      </c>
      <c r="DA1152" s="32">
        <v>9</v>
      </c>
      <c r="DB1152" s="36">
        <v>10</v>
      </c>
      <c r="DC1152" s="201"/>
      <c r="DD1152" s="33">
        <v>1</v>
      </c>
      <c r="DE1152" s="32">
        <v>2</v>
      </c>
      <c r="DF1152" s="32">
        <v>3</v>
      </c>
      <c r="DG1152" s="32">
        <v>4</v>
      </c>
      <c r="DH1152" s="32">
        <v>5</v>
      </c>
      <c r="DI1152" s="32">
        <v>6</v>
      </c>
      <c r="DJ1152" s="32">
        <v>7</v>
      </c>
      <c r="DK1152" s="32">
        <v>8</v>
      </c>
      <c r="DL1152" s="32">
        <v>9</v>
      </c>
      <c r="DM1152" s="36">
        <v>10</v>
      </c>
      <c r="DN1152" s="33">
        <v>1</v>
      </c>
      <c r="DO1152" s="32">
        <v>2</v>
      </c>
      <c r="DP1152" s="32">
        <v>3</v>
      </c>
      <c r="DQ1152" s="32">
        <v>4</v>
      </c>
      <c r="DR1152" s="32">
        <v>5</v>
      </c>
      <c r="DS1152" s="32">
        <v>6</v>
      </c>
      <c r="DT1152" s="32">
        <v>7</v>
      </c>
      <c r="DU1152" s="32">
        <v>8</v>
      </c>
      <c r="DV1152" s="32">
        <v>9</v>
      </c>
      <c r="DW1152" s="36">
        <v>10</v>
      </c>
      <c r="DX1152" s="201"/>
      <c r="DY1152" s="33">
        <v>1</v>
      </c>
      <c r="DZ1152" s="32">
        <v>2</v>
      </c>
      <c r="EA1152" s="32">
        <v>3</v>
      </c>
      <c r="EB1152" s="32">
        <v>4</v>
      </c>
      <c r="EC1152" s="32">
        <v>5</v>
      </c>
      <c r="ED1152" s="32">
        <v>6</v>
      </c>
      <c r="EE1152" s="32">
        <v>7</v>
      </c>
      <c r="EF1152" s="32">
        <v>8</v>
      </c>
      <c r="EG1152" s="32">
        <v>9</v>
      </c>
      <c r="EH1152" s="36">
        <v>10</v>
      </c>
      <c r="EI1152" s="33">
        <v>1</v>
      </c>
      <c r="EJ1152" s="32">
        <v>2</v>
      </c>
      <c r="EK1152" s="32">
        <v>3</v>
      </c>
      <c r="EL1152" s="32">
        <v>4</v>
      </c>
      <c r="EM1152" s="32">
        <v>5</v>
      </c>
      <c r="EN1152" s="32">
        <v>6</v>
      </c>
      <c r="EO1152" s="32">
        <v>7</v>
      </c>
      <c r="EP1152" s="32">
        <v>8</v>
      </c>
      <c r="EQ1152" s="32">
        <v>9</v>
      </c>
      <c r="ER1152" s="36">
        <v>10</v>
      </c>
      <c r="ES1152" s="201"/>
      <c r="ET1152" s="33">
        <v>1</v>
      </c>
      <c r="EU1152" s="32">
        <v>2</v>
      </c>
      <c r="EV1152" s="32">
        <v>3</v>
      </c>
      <c r="EW1152" s="32">
        <v>4</v>
      </c>
      <c r="EX1152" s="32">
        <v>5</v>
      </c>
      <c r="EY1152" s="32">
        <v>6</v>
      </c>
      <c r="EZ1152" s="32">
        <v>7</v>
      </c>
      <c r="FA1152" s="32">
        <v>8</v>
      </c>
      <c r="FB1152" s="32">
        <v>9</v>
      </c>
      <c r="FC1152" s="36">
        <v>10</v>
      </c>
      <c r="FD1152" s="33">
        <v>1</v>
      </c>
      <c r="FE1152" s="32">
        <v>2</v>
      </c>
      <c r="FF1152" s="32">
        <v>3</v>
      </c>
      <c r="FG1152" s="32">
        <v>4</v>
      </c>
      <c r="FH1152" s="32">
        <v>5</v>
      </c>
      <c r="FI1152" s="32">
        <v>6</v>
      </c>
      <c r="FJ1152" s="32">
        <v>7</v>
      </c>
      <c r="FK1152" s="32">
        <v>8</v>
      </c>
      <c r="FL1152" s="32">
        <v>9</v>
      </c>
      <c r="FM1152" s="36">
        <v>10</v>
      </c>
      <c r="FN1152" s="201"/>
      <c r="FO1152" s="33">
        <v>1</v>
      </c>
      <c r="FP1152" s="32">
        <v>2</v>
      </c>
      <c r="FQ1152" s="32">
        <v>3</v>
      </c>
      <c r="FR1152" s="32">
        <v>4</v>
      </c>
      <c r="FS1152" s="32">
        <v>5</v>
      </c>
      <c r="FT1152" s="32">
        <v>6</v>
      </c>
      <c r="FU1152" s="32">
        <v>7</v>
      </c>
      <c r="FV1152" s="32">
        <v>8</v>
      </c>
      <c r="FW1152" s="32">
        <v>9</v>
      </c>
      <c r="FX1152" s="36">
        <v>10</v>
      </c>
      <c r="FY1152" s="33">
        <v>1</v>
      </c>
      <c r="FZ1152" s="32">
        <v>2</v>
      </c>
      <c r="GA1152" s="32">
        <v>3</v>
      </c>
      <c r="GB1152" s="32">
        <v>4</v>
      </c>
      <c r="GC1152" s="32">
        <v>5</v>
      </c>
      <c r="GD1152" s="32">
        <v>6</v>
      </c>
      <c r="GE1152" s="32">
        <v>7</v>
      </c>
      <c r="GF1152" s="32">
        <v>8</v>
      </c>
      <c r="GG1152" s="32">
        <v>9</v>
      </c>
      <c r="GH1152" s="36">
        <v>10</v>
      </c>
      <c r="GI1152" s="201"/>
      <c r="GJ1152" s="33">
        <v>1</v>
      </c>
      <c r="GK1152" s="32">
        <v>2</v>
      </c>
      <c r="GL1152" s="32">
        <v>3</v>
      </c>
      <c r="GM1152" s="32">
        <v>4</v>
      </c>
      <c r="GN1152" s="32">
        <v>5</v>
      </c>
      <c r="GO1152" s="32">
        <v>6</v>
      </c>
      <c r="GP1152" s="32">
        <v>7</v>
      </c>
      <c r="GQ1152" s="32">
        <v>8</v>
      </c>
      <c r="GR1152" s="32">
        <v>9</v>
      </c>
      <c r="GS1152" s="36">
        <v>10</v>
      </c>
      <c r="GT1152" s="33">
        <v>1</v>
      </c>
      <c r="GU1152" s="32">
        <v>2</v>
      </c>
      <c r="GV1152" s="32">
        <v>3</v>
      </c>
      <c r="GW1152" s="32">
        <v>4</v>
      </c>
      <c r="GX1152" s="32">
        <v>5</v>
      </c>
      <c r="GY1152" s="32">
        <v>6</v>
      </c>
      <c r="GZ1152" s="32">
        <v>7</v>
      </c>
      <c r="HA1152" s="32">
        <v>8</v>
      </c>
      <c r="HB1152" s="32">
        <v>9</v>
      </c>
      <c r="HC1152" s="36">
        <v>10</v>
      </c>
      <c r="HD1152" s="201"/>
      <c r="HE1152" s="33">
        <v>1</v>
      </c>
      <c r="HF1152" s="32">
        <v>2</v>
      </c>
      <c r="HG1152" s="32">
        <v>3</v>
      </c>
      <c r="HH1152" s="32">
        <v>4</v>
      </c>
      <c r="HI1152" s="32">
        <v>5</v>
      </c>
      <c r="HJ1152" s="32">
        <v>6</v>
      </c>
      <c r="HK1152" s="32">
        <v>7</v>
      </c>
      <c r="HL1152" s="32">
        <v>8</v>
      </c>
      <c r="HM1152" s="32">
        <v>9</v>
      </c>
      <c r="HN1152" s="36">
        <v>10</v>
      </c>
      <c r="HO1152" s="33">
        <v>1</v>
      </c>
      <c r="HP1152" s="32">
        <v>2</v>
      </c>
      <c r="HQ1152" s="32">
        <v>3</v>
      </c>
      <c r="HR1152" s="32">
        <v>4</v>
      </c>
      <c r="HS1152" s="32">
        <v>5</v>
      </c>
      <c r="HT1152" s="32">
        <v>6</v>
      </c>
      <c r="HU1152" s="32">
        <v>7</v>
      </c>
      <c r="HV1152" s="32">
        <v>8</v>
      </c>
      <c r="HW1152" s="32">
        <v>9</v>
      </c>
      <c r="HX1152" s="36">
        <v>10</v>
      </c>
      <c r="HY1152" s="201"/>
      <c r="HZ1152" s="33">
        <v>1</v>
      </c>
      <c r="IA1152" s="32">
        <v>2</v>
      </c>
      <c r="IB1152" s="32">
        <v>3</v>
      </c>
      <c r="IC1152" s="32">
        <v>4</v>
      </c>
      <c r="ID1152" s="32">
        <v>5</v>
      </c>
      <c r="IE1152" s="32">
        <v>6</v>
      </c>
      <c r="IF1152" s="32">
        <v>7</v>
      </c>
      <c r="IG1152" s="32">
        <v>8</v>
      </c>
      <c r="IH1152" s="32">
        <v>9</v>
      </c>
      <c r="II1152" s="36">
        <v>10</v>
      </c>
      <c r="IJ1152" s="33">
        <v>1</v>
      </c>
      <c r="IK1152" s="32">
        <v>2</v>
      </c>
      <c r="IL1152" s="32">
        <v>3</v>
      </c>
      <c r="IM1152" s="32">
        <v>4</v>
      </c>
      <c r="IN1152" s="32">
        <v>5</v>
      </c>
      <c r="IO1152" s="32">
        <v>6</v>
      </c>
      <c r="IP1152" s="32">
        <v>7</v>
      </c>
      <c r="IQ1152" s="32">
        <v>8</v>
      </c>
      <c r="IR1152" s="32">
        <v>9</v>
      </c>
      <c r="IS1152" s="36">
        <v>10</v>
      </c>
      <c r="IT1152" s="201"/>
      <c r="IU1152" s="33">
        <v>1</v>
      </c>
      <c r="IV1152" s="32">
        <v>2</v>
      </c>
      <c r="IW1152" s="32">
        <v>3</v>
      </c>
      <c r="IX1152" s="32">
        <v>4</v>
      </c>
      <c r="IY1152" s="32">
        <v>5</v>
      </c>
      <c r="IZ1152" s="32">
        <v>6</v>
      </c>
      <c r="JA1152" s="32">
        <v>7</v>
      </c>
      <c r="JB1152" s="32">
        <v>8</v>
      </c>
      <c r="JC1152" s="32">
        <v>9</v>
      </c>
      <c r="JD1152" s="36">
        <v>10</v>
      </c>
      <c r="JE1152" s="33">
        <v>1</v>
      </c>
      <c r="JF1152" s="32">
        <v>2</v>
      </c>
      <c r="JG1152" s="32">
        <v>3</v>
      </c>
      <c r="JH1152" s="32">
        <v>4</v>
      </c>
      <c r="JI1152" s="32">
        <v>5</v>
      </c>
      <c r="JJ1152" s="32">
        <v>6</v>
      </c>
      <c r="JK1152" s="32">
        <v>7</v>
      </c>
      <c r="JL1152" s="32">
        <v>8</v>
      </c>
      <c r="JM1152" s="32">
        <v>9</v>
      </c>
      <c r="JN1152" s="36">
        <v>10</v>
      </c>
      <c r="JO1152" s="201"/>
      <c r="JP1152" s="33">
        <v>1</v>
      </c>
      <c r="JQ1152" s="32">
        <v>2</v>
      </c>
      <c r="JR1152" s="32">
        <v>3</v>
      </c>
      <c r="JS1152" s="32">
        <v>4</v>
      </c>
      <c r="JT1152" s="32">
        <v>5</v>
      </c>
      <c r="JU1152" s="32">
        <v>6</v>
      </c>
      <c r="JV1152" s="32">
        <v>7</v>
      </c>
      <c r="JW1152" s="32">
        <v>8</v>
      </c>
      <c r="JX1152" s="32">
        <v>9</v>
      </c>
      <c r="JY1152" s="36">
        <v>10</v>
      </c>
      <c r="JZ1152" s="33">
        <v>1</v>
      </c>
      <c r="KA1152" s="32">
        <v>2</v>
      </c>
      <c r="KB1152" s="32">
        <v>3</v>
      </c>
      <c r="KC1152" s="32">
        <v>4</v>
      </c>
      <c r="KD1152" s="32">
        <v>5</v>
      </c>
      <c r="KE1152" s="32">
        <v>6</v>
      </c>
      <c r="KF1152" s="32">
        <v>7</v>
      </c>
      <c r="KG1152" s="32">
        <v>8</v>
      </c>
      <c r="KH1152" s="32">
        <v>9</v>
      </c>
      <c r="KI1152" s="36">
        <v>10</v>
      </c>
      <c r="KJ1152" s="201"/>
      <c r="KK1152" s="33">
        <v>1</v>
      </c>
      <c r="KL1152" s="32">
        <v>2</v>
      </c>
      <c r="KM1152" s="32">
        <v>3</v>
      </c>
      <c r="KN1152" s="32">
        <v>4</v>
      </c>
      <c r="KO1152" s="32">
        <v>5</v>
      </c>
      <c r="KP1152" s="32">
        <v>6</v>
      </c>
      <c r="KQ1152" s="32">
        <v>7</v>
      </c>
      <c r="KR1152" s="32">
        <v>8</v>
      </c>
      <c r="KS1152" s="32">
        <v>9</v>
      </c>
      <c r="KT1152" s="36">
        <v>10</v>
      </c>
      <c r="KU1152" s="33">
        <v>1</v>
      </c>
      <c r="KV1152" s="32">
        <v>2</v>
      </c>
      <c r="KW1152" s="32">
        <v>3</v>
      </c>
      <c r="KX1152" s="32">
        <v>4</v>
      </c>
      <c r="KY1152" s="32">
        <v>5</v>
      </c>
      <c r="KZ1152" s="32">
        <v>6</v>
      </c>
      <c r="LA1152" s="32">
        <v>7</v>
      </c>
      <c r="LB1152" s="32">
        <v>8</v>
      </c>
      <c r="LC1152" s="32">
        <v>9</v>
      </c>
      <c r="LD1152" s="36">
        <v>10</v>
      </c>
      <c r="LE1152" s="201"/>
      <c r="LF1152" s="33">
        <v>1</v>
      </c>
      <c r="LG1152" s="32">
        <v>2</v>
      </c>
      <c r="LH1152" s="32">
        <v>3</v>
      </c>
      <c r="LI1152" s="32">
        <v>4</v>
      </c>
      <c r="LJ1152" s="32">
        <v>5</v>
      </c>
      <c r="LK1152" s="32">
        <v>6</v>
      </c>
      <c r="LL1152" s="32">
        <v>7</v>
      </c>
      <c r="LM1152" s="32">
        <v>8</v>
      </c>
      <c r="LN1152" s="32">
        <v>9</v>
      </c>
      <c r="LO1152" s="36">
        <v>10</v>
      </c>
      <c r="LP1152" s="33">
        <v>1</v>
      </c>
      <c r="LQ1152" s="32">
        <v>2</v>
      </c>
      <c r="LR1152" s="32">
        <v>3</v>
      </c>
      <c r="LS1152" s="32">
        <v>4</v>
      </c>
      <c r="LT1152" s="32">
        <v>5</v>
      </c>
      <c r="LU1152" s="32">
        <v>6</v>
      </c>
      <c r="LV1152" s="32">
        <v>7</v>
      </c>
      <c r="LW1152" s="32">
        <v>8</v>
      </c>
      <c r="LX1152" s="32">
        <v>9</v>
      </c>
      <c r="LY1152" s="36">
        <v>10</v>
      </c>
      <c r="LZ1152" s="201"/>
      <c r="MA1152" s="33">
        <v>1</v>
      </c>
      <c r="MB1152" s="32">
        <v>2</v>
      </c>
      <c r="MC1152" s="32">
        <v>3</v>
      </c>
      <c r="MD1152" s="32">
        <v>4</v>
      </c>
      <c r="ME1152" s="32">
        <v>5</v>
      </c>
      <c r="MF1152" s="32">
        <v>6</v>
      </c>
      <c r="MG1152" s="32">
        <v>7</v>
      </c>
      <c r="MH1152" s="32">
        <v>8</v>
      </c>
      <c r="MI1152" s="32">
        <v>9</v>
      </c>
      <c r="MJ1152" s="36">
        <v>10</v>
      </c>
      <c r="MK1152" s="33">
        <v>1</v>
      </c>
      <c r="ML1152" s="32">
        <v>2</v>
      </c>
      <c r="MM1152" s="32">
        <v>3</v>
      </c>
      <c r="MN1152" s="32">
        <v>4</v>
      </c>
      <c r="MO1152" s="32">
        <v>5</v>
      </c>
      <c r="MP1152" s="32">
        <v>6</v>
      </c>
      <c r="MQ1152" s="32">
        <v>7</v>
      </c>
      <c r="MR1152" s="32">
        <v>8</v>
      </c>
      <c r="MS1152" s="32">
        <v>9</v>
      </c>
      <c r="MT1152" s="36">
        <v>10</v>
      </c>
      <c r="MU1152" s="201"/>
      <c r="MV1152" s="33">
        <v>1</v>
      </c>
      <c r="MW1152" s="32">
        <v>2</v>
      </c>
      <c r="MX1152" s="32">
        <v>3</v>
      </c>
      <c r="MY1152" s="32">
        <v>4</v>
      </c>
      <c r="MZ1152" s="32">
        <v>5</v>
      </c>
      <c r="NA1152" s="32">
        <v>6</v>
      </c>
      <c r="NB1152" s="32">
        <v>7</v>
      </c>
      <c r="NC1152" s="32">
        <v>8</v>
      </c>
      <c r="ND1152" s="32">
        <v>9</v>
      </c>
      <c r="NE1152" s="36">
        <v>10</v>
      </c>
      <c r="NF1152" s="33">
        <v>1</v>
      </c>
      <c r="NG1152" s="32">
        <v>2</v>
      </c>
      <c r="NH1152" s="32">
        <v>3</v>
      </c>
      <c r="NI1152" s="32">
        <v>4</v>
      </c>
      <c r="NJ1152" s="32">
        <v>5</v>
      </c>
      <c r="NK1152" s="32">
        <v>6</v>
      </c>
      <c r="NL1152" s="32">
        <v>7</v>
      </c>
      <c r="NM1152" s="32">
        <v>8</v>
      </c>
      <c r="NN1152" s="32">
        <v>9</v>
      </c>
      <c r="NO1152" s="36">
        <v>10</v>
      </c>
      <c r="NP1152" s="201"/>
      <c r="NQ1152" s="33">
        <v>1</v>
      </c>
      <c r="NR1152" s="32">
        <v>2</v>
      </c>
      <c r="NS1152" s="32">
        <v>3</v>
      </c>
      <c r="NT1152" s="32">
        <v>4</v>
      </c>
      <c r="NU1152" s="32">
        <v>5</v>
      </c>
      <c r="NV1152" s="32">
        <v>6</v>
      </c>
      <c r="NW1152" s="32">
        <v>7</v>
      </c>
      <c r="NX1152" s="32">
        <v>8</v>
      </c>
      <c r="NY1152" s="32">
        <v>9</v>
      </c>
      <c r="NZ1152" s="36">
        <v>10</v>
      </c>
      <c r="OA1152" s="33">
        <v>1</v>
      </c>
      <c r="OB1152" s="32">
        <v>2</v>
      </c>
      <c r="OC1152" s="32">
        <v>3</v>
      </c>
      <c r="OD1152" s="32">
        <v>4</v>
      </c>
      <c r="OE1152" s="32">
        <v>5</v>
      </c>
      <c r="OF1152" s="32">
        <v>6</v>
      </c>
      <c r="OG1152" s="32">
        <v>7</v>
      </c>
      <c r="OH1152" s="32">
        <v>8</v>
      </c>
      <c r="OI1152" s="32">
        <v>9</v>
      </c>
      <c r="OJ1152" s="36">
        <v>10</v>
      </c>
      <c r="OK1152" s="201"/>
      <c r="OL1152" s="33">
        <v>1</v>
      </c>
      <c r="OM1152" s="32">
        <v>2</v>
      </c>
      <c r="ON1152" s="32">
        <v>3</v>
      </c>
      <c r="OO1152" s="32">
        <v>4</v>
      </c>
      <c r="OP1152" s="32">
        <v>5</v>
      </c>
      <c r="OQ1152" s="32">
        <v>6</v>
      </c>
      <c r="OR1152" s="32">
        <v>7</v>
      </c>
      <c r="OS1152" s="32">
        <v>8</v>
      </c>
      <c r="OT1152" s="32">
        <v>9</v>
      </c>
      <c r="OU1152" s="36">
        <v>10</v>
      </c>
      <c r="OV1152" s="33">
        <v>1</v>
      </c>
      <c r="OW1152" s="32">
        <v>2</v>
      </c>
      <c r="OX1152" s="32">
        <v>3</v>
      </c>
      <c r="OY1152" s="32">
        <v>4</v>
      </c>
      <c r="OZ1152" s="32">
        <v>5</v>
      </c>
      <c r="PA1152" s="32">
        <v>6</v>
      </c>
      <c r="PB1152" s="32">
        <v>7</v>
      </c>
      <c r="PC1152" s="32">
        <v>8</v>
      </c>
      <c r="PD1152" s="32">
        <v>9</v>
      </c>
      <c r="PE1152" s="36">
        <v>10</v>
      </c>
      <c r="PF1152" s="201"/>
      <c r="PG1152" s="33">
        <v>1</v>
      </c>
      <c r="PH1152" s="32">
        <v>2</v>
      </c>
      <c r="PI1152" s="32">
        <v>3</v>
      </c>
      <c r="PJ1152" s="32">
        <v>4</v>
      </c>
      <c r="PK1152" s="32">
        <v>5</v>
      </c>
      <c r="PL1152" s="32">
        <v>6</v>
      </c>
      <c r="PM1152" s="32">
        <v>7</v>
      </c>
      <c r="PN1152" s="32">
        <v>8</v>
      </c>
      <c r="PO1152" s="32">
        <v>9</v>
      </c>
      <c r="PP1152" s="36">
        <v>10</v>
      </c>
      <c r="PQ1152" s="33">
        <v>1</v>
      </c>
      <c r="PR1152" s="32">
        <v>2</v>
      </c>
      <c r="PS1152" s="32">
        <v>3</v>
      </c>
      <c r="PT1152" s="32">
        <v>4</v>
      </c>
      <c r="PU1152" s="32">
        <v>5</v>
      </c>
      <c r="PV1152" s="32">
        <v>6</v>
      </c>
      <c r="PW1152" s="32">
        <v>7</v>
      </c>
      <c r="PX1152" s="32">
        <v>8</v>
      </c>
      <c r="PY1152" s="32">
        <v>9</v>
      </c>
      <c r="PZ1152" s="36">
        <v>10</v>
      </c>
      <c r="QA1152" s="201"/>
      <c r="QB1152" s="33">
        <v>1</v>
      </c>
      <c r="QC1152" s="32">
        <v>2</v>
      </c>
      <c r="QD1152" s="32">
        <v>3</v>
      </c>
      <c r="QE1152" s="32">
        <v>4</v>
      </c>
      <c r="QF1152" s="32">
        <v>5</v>
      </c>
      <c r="QG1152" s="32">
        <v>6</v>
      </c>
      <c r="QH1152" s="32">
        <v>7</v>
      </c>
      <c r="QI1152" s="32">
        <v>8</v>
      </c>
      <c r="QJ1152" s="32">
        <v>9</v>
      </c>
      <c r="QK1152" s="36">
        <v>10</v>
      </c>
      <c r="QL1152" s="33">
        <v>1</v>
      </c>
      <c r="QM1152" s="32">
        <v>2</v>
      </c>
      <c r="QN1152" s="32">
        <v>3</v>
      </c>
      <c r="QO1152" s="32">
        <v>4</v>
      </c>
      <c r="QP1152" s="32">
        <v>5</v>
      </c>
      <c r="QQ1152" s="32">
        <v>6</v>
      </c>
      <c r="QR1152" s="32">
        <v>7</v>
      </c>
      <c r="QS1152" s="32">
        <v>8</v>
      </c>
      <c r="QT1152" s="32">
        <v>9</v>
      </c>
      <c r="QU1152" s="36">
        <v>10</v>
      </c>
      <c r="QV1152" s="201"/>
      <c r="QW1152" s="33">
        <v>1</v>
      </c>
      <c r="QX1152" s="32">
        <v>2</v>
      </c>
      <c r="QY1152" s="32">
        <v>3</v>
      </c>
      <c r="QZ1152" s="32">
        <v>4</v>
      </c>
      <c r="RA1152" s="32">
        <v>5</v>
      </c>
      <c r="RB1152" s="32">
        <v>6</v>
      </c>
      <c r="RC1152" s="32">
        <v>7</v>
      </c>
      <c r="RD1152" s="32">
        <v>8</v>
      </c>
      <c r="RE1152" s="32">
        <v>9</v>
      </c>
      <c r="RF1152" s="36">
        <v>10</v>
      </c>
      <c r="RG1152" s="33">
        <v>1</v>
      </c>
      <c r="RH1152" s="32">
        <v>2</v>
      </c>
      <c r="RI1152" s="32">
        <v>3</v>
      </c>
      <c r="RJ1152" s="32">
        <v>4</v>
      </c>
      <c r="RK1152" s="32">
        <v>5</v>
      </c>
      <c r="RL1152" s="32">
        <v>6</v>
      </c>
      <c r="RM1152" s="32">
        <v>7</v>
      </c>
      <c r="RN1152" s="32">
        <v>8</v>
      </c>
      <c r="RO1152" s="32">
        <v>9</v>
      </c>
      <c r="RP1152" s="36">
        <v>10</v>
      </c>
      <c r="RQ1152" s="201"/>
      <c r="RR1152" s="33">
        <v>1</v>
      </c>
      <c r="RS1152" s="32">
        <v>2</v>
      </c>
      <c r="RT1152" s="32">
        <v>3</v>
      </c>
      <c r="RU1152" s="32">
        <v>4</v>
      </c>
      <c r="RV1152" s="32">
        <v>5</v>
      </c>
      <c r="RW1152" s="32">
        <v>6</v>
      </c>
      <c r="RX1152" s="32">
        <v>7</v>
      </c>
      <c r="RY1152" s="32">
        <v>8</v>
      </c>
      <c r="RZ1152" s="32">
        <v>9</v>
      </c>
      <c r="SA1152" s="36">
        <v>10</v>
      </c>
      <c r="SB1152" s="33">
        <v>1</v>
      </c>
      <c r="SC1152" s="32">
        <v>2</v>
      </c>
      <c r="SD1152" s="32">
        <v>3</v>
      </c>
      <c r="SE1152" s="32">
        <v>4</v>
      </c>
      <c r="SF1152" s="32">
        <v>5</v>
      </c>
      <c r="SG1152" s="32">
        <v>6</v>
      </c>
      <c r="SH1152" s="32">
        <v>7</v>
      </c>
      <c r="SI1152" s="32">
        <v>8</v>
      </c>
      <c r="SJ1152" s="32">
        <v>9</v>
      </c>
      <c r="SK1152" s="36">
        <v>10</v>
      </c>
      <c r="SL1152" s="201"/>
      <c r="SM1152" s="33">
        <v>1</v>
      </c>
      <c r="SN1152" s="32">
        <v>2</v>
      </c>
      <c r="SO1152" s="32">
        <v>3</v>
      </c>
      <c r="SP1152" s="32">
        <v>4</v>
      </c>
      <c r="SQ1152" s="32">
        <v>5</v>
      </c>
      <c r="SR1152" s="32">
        <v>6</v>
      </c>
      <c r="SS1152" s="32">
        <v>7</v>
      </c>
      <c r="ST1152" s="32">
        <v>8</v>
      </c>
      <c r="SU1152" s="32">
        <v>9</v>
      </c>
      <c r="SV1152" s="36">
        <v>10</v>
      </c>
      <c r="SW1152" s="33">
        <v>1</v>
      </c>
      <c r="SX1152" s="32">
        <v>2</v>
      </c>
      <c r="SY1152" s="32">
        <v>3</v>
      </c>
      <c r="SZ1152" s="32">
        <v>4</v>
      </c>
      <c r="TA1152" s="32">
        <v>5</v>
      </c>
      <c r="TB1152" s="32">
        <v>6</v>
      </c>
      <c r="TC1152" s="32">
        <v>7</v>
      </c>
      <c r="TD1152" s="32">
        <v>8</v>
      </c>
      <c r="TE1152" s="32">
        <v>9</v>
      </c>
      <c r="TF1152" s="36">
        <v>10</v>
      </c>
      <c r="TG1152" s="201"/>
      <c r="TH1152" s="33">
        <v>1</v>
      </c>
      <c r="TI1152" s="32">
        <v>2</v>
      </c>
      <c r="TJ1152" s="32">
        <v>3</v>
      </c>
      <c r="TK1152" s="32">
        <v>4</v>
      </c>
      <c r="TL1152" s="32">
        <v>5</v>
      </c>
      <c r="TM1152" s="32">
        <v>6</v>
      </c>
      <c r="TN1152" s="32">
        <v>7</v>
      </c>
      <c r="TO1152" s="32">
        <v>8</v>
      </c>
      <c r="TP1152" s="32">
        <v>9</v>
      </c>
      <c r="TQ1152" s="36">
        <v>10</v>
      </c>
      <c r="TR1152" s="33">
        <v>1</v>
      </c>
      <c r="TS1152" s="32">
        <v>2</v>
      </c>
      <c r="TT1152" s="32">
        <v>3</v>
      </c>
      <c r="TU1152" s="32">
        <v>4</v>
      </c>
      <c r="TV1152" s="32">
        <v>5</v>
      </c>
      <c r="TW1152" s="32">
        <v>6</v>
      </c>
      <c r="TX1152" s="32">
        <v>7</v>
      </c>
      <c r="TY1152" s="32">
        <v>8</v>
      </c>
      <c r="TZ1152" s="32">
        <v>9</v>
      </c>
      <c r="UA1152" s="36">
        <v>10</v>
      </c>
      <c r="UB1152" s="201"/>
      <c r="UC1152" s="33">
        <v>1</v>
      </c>
      <c r="UD1152" s="32">
        <v>2</v>
      </c>
      <c r="UE1152" s="32">
        <v>3</v>
      </c>
      <c r="UF1152" s="32">
        <v>4</v>
      </c>
      <c r="UG1152" s="32">
        <v>5</v>
      </c>
      <c r="UH1152" s="32">
        <v>6</v>
      </c>
      <c r="UI1152" s="32">
        <v>7</v>
      </c>
      <c r="UJ1152" s="32">
        <v>8</v>
      </c>
      <c r="UK1152" s="32">
        <v>9</v>
      </c>
      <c r="UL1152" s="36">
        <v>10</v>
      </c>
      <c r="UM1152" s="33">
        <v>1</v>
      </c>
      <c r="UN1152" s="32">
        <v>2</v>
      </c>
      <c r="UO1152" s="32">
        <v>3</v>
      </c>
      <c r="UP1152" s="32">
        <v>4</v>
      </c>
      <c r="UQ1152" s="32">
        <v>5</v>
      </c>
      <c r="UR1152" s="32">
        <v>6</v>
      </c>
      <c r="US1152" s="32">
        <v>7</v>
      </c>
      <c r="UT1152" s="32">
        <v>8</v>
      </c>
      <c r="UU1152" s="32">
        <v>9</v>
      </c>
      <c r="UV1152" s="36">
        <v>10</v>
      </c>
      <c r="UW1152" s="201"/>
      <c r="UX1152" s="36"/>
    </row>
    <row r="1153" spans="17:570" x14ac:dyDescent="0.25">
      <c r="Q1153" s="175"/>
      <c r="S1153" s="46">
        <v>1</v>
      </c>
      <c r="T1153" s="179" t="b">
        <f>T1081</f>
        <v>1</v>
      </c>
      <c r="U1153" s="210">
        <f>U1081</f>
        <v>100</v>
      </c>
      <c r="V1153" s="210">
        <f>V1081</f>
        <v>0</v>
      </c>
      <c r="W1153" s="210">
        <f>IF(T1153,UW1081,"")</f>
        <v>336.42126211260177</v>
      </c>
      <c r="X1153" s="128">
        <f>IF(T1153,IF($AA$7,EXP($T$7-$U$7/(W1153+$V$7))/$U$2,""),"")</f>
        <v>1.2617121278880452</v>
      </c>
      <c r="Y1153" s="128">
        <f>IF(T1153,IF($AA$8,EXP($T$8-$U$8/(W1153+$V$8))/$U$2,""),"")</f>
        <v>1.050192150285939</v>
      </c>
      <c r="Z1153" s="128">
        <f>IF(T1153,IF($AA$9,EXP($T$9-$U$9/(W1153+$V$9))/$U$2,""),"")</f>
        <v>0.57746881667309169</v>
      </c>
      <c r="AA1153" s="128">
        <f>IF(T1153,IF($AA$10,EXP($T$10-$U$10/(W1153+$V$10))/$U$2,""),"")</f>
        <v>0.20783443091717541</v>
      </c>
      <c r="AB1153" s="128">
        <f>IF(T1153,IF($AA$11,EXP($T$11-$U$11/(W1153+$V$11))/$U$2,""),"")</f>
        <v>0.22840041525518612</v>
      </c>
      <c r="AC1153" s="128" t="str">
        <f>IF(T1153,IF($AA$12,EXP($T$12-$U$12/(W1153+$V$12))/$U$2,""),"")</f>
        <v/>
      </c>
      <c r="AD1153" s="128" t="str">
        <f>IF(T1153,IF($AA$13,EXP($T$13-$U$13/(W1153+$V$13))/$U$2,""),"")</f>
        <v/>
      </c>
      <c r="AE1153" s="128" t="str">
        <f>IF(T1153,IF($AA$14,EXP($T$14-$U$14/(W1153+$V$14))/$U$2,""),"")</f>
        <v/>
      </c>
      <c r="AF1153" s="128" t="str">
        <f>IF(T1153,IF($AA$15,EXP($T$15-$U$15/(W1153+$V$15))/$U$2,""),"")</f>
        <v/>
      </c>
      <c r="AG1153" s="132" t="str">
        <f>IF(T1153,IF($AA$16,EXP($T$16-$U$16/(W1153+$V$16))/$U$2,""),"")</f>
        <v/>
      </c>
      <c r="AH1153" s="169">
        <f>IF($AA$7,IF($AG$11=2,U1153/($AE$70*X1153),U1153/$AE$70),"")</f>
        <v>2</v>
      </c>
      <c r="AI1153" s="169">
        <f>IF($AA$8,IF($AG$11=2,U1153/($AE$70*Y1153),U1153/$AE$70),"")</f>
        <v>2</v>
      </c>
      <c r="AJ1153" s="169">
        <f>IF($AA$9,IF($AG$11=2,U1153/($AE$70*Z1153),U1153/$AE$70),"")</f>
        <v>2</v>
      </c>
      <c r="AK1153" s="169">
        <f>IF($AA$10,IF($AG$11=2,U1153/($AE$70*AA1153),U1153/$AE$70),"")</f>
        <v>2</v>
      </c>
      <c r="AL1153" s="169">
        <f>IF($AA$11,IF($AG$11=2,U1153/($AE$70*AB1153),U1153/$AE$70),"")</f>
        <v>2</v>
      </c>
      <c r="AM1153" s="169" t="str">
        <f>IF($AA$12,IF($AG$11=2,U1153/($AE$70*AC1153),U1153/$AE$70),"")</f>
        <v/>
      </c>
      <c r="AN1153" s="169" t="str">
        <f>IF($AA$13,IF($AG$11=2,U1153/($AE$70*AD1153),U1153/$AE$70),"")</f>
        <v/>
      </c>
      <c r="AO1153" s="169" t="str">
        <f>IF($AA$14,IF($AG$11=2,U1153/($AE$70*AE1153),U1153/$AE$70),"")</f>
        <v/>
      </c>
      <c r="AP1153" s="169" t="str">
        <f>IF($AA$15,IF($AG$11=2,U1153/($AE$70*AF1153),U1153/$AE$70),"")</f>
        <v/>
      </c>
      <c r="AQ1153" s="170" t="str">
        <f>IF($AA$16,IF($AG$11=2,U1153/($AE$70*AG1153),U1153/$AE$70),"")</f>
        <v/>
      </c>
      <c r="AR1153" s="211">
        <f>IF($AA$7, IF(T1153,IF(S1153&lt;=$E$13-1,AH1153*CD1211,AH1153*CE1211),""),"")</f>
        <v>29.999803988995914</v>
      </c>
      <c r="AS1153" s="210">
        <f>IF($AA$8, IF(T1153,IF(S1153&lt;=$E$13-1,AI1153*CD1212,AI1153*CE1212),""),"")</f>
        <v>45.991823009492528</v>
      </c>
      <c r="AT1153" s="210">
        <f>IF($AA$9, IF(T1153,IF(S1153&lt;=$E$13-1,AJ1153*CD1213,AJ1153*CE1213),""),"")</f>
        <v>23.964406293063355</v>
      </c>
      <c r="AU1153" s="210">
        <f>IF($AA$10, IF(T1153,IF(S1153&lt;=$E$13-1,AK1153*CD1214,AK1153*CE1214),""),"")</f>
        <v>5.221626304084361E-3</v>
      </c>
      <c r="AV1153" s="210">
        <f>IF($AA$11, IF(T1153,IF(S1153&lt;=$E$13-1,AL1153*CD1215,AL1153*CE1215),""),"")</f>
        <v>3.8745082144106678E-2</v>
      </c>
      <c r="AW1153" s="210" t="str">
        <f>IF($AA$12, IF(T1153,IF(S1153&lt;=$E$13-1,AM1153*CD1216,AM1153*CE1216),""),"")</f>
        <v/>
      </c>
      <c r="AX1153" s="210" t="str">
        <f>IF($AA$13, IF(T1153,IF(S1153&lt;=$E$13-1,AN1153*CD1217,AN1153*CE1217),""),"")</f>
        <v/>
      </c>
      <c r="AY1153" s="210" t="str">
        <f>IF($AA$14, IF(T1153,IF(S1153&lt;=$E$13-1,AO1153*CD1218,AO1153*CE1218),""),"")</f>
        <v/>
      </c>
      <c r="AZ1153" s="210" t="str">
        <f>IF($AA$15, IF(T1153,IF(S1153&lt;=$E$13-1,AP1153*CD1219,AP1153*CE1219),""),"")</f>
        <v/>
      </c>
      <c r="BA1153" s="210" t="str">
        <f>IF($AA$16, IF(T1153,IF(S1153&lt;=$E$13-1,AQ1153*CD1220,AQ1153*CE1220),""),"")</f>
        <v/>
      </c>
      <c r="BB1153" s="162">
        <f>SUM(AR1153:BA1153)</f>
        <v>99.999999999999972</v>
      </c>
      <c r="BC1153" s="197">
        <f>IF(T1153,IF($AA$7,AR1153/$BB1153,0),0)</f>
        <v>0.29999803988995921</v>
      </c>
      <c r="BD1153" s="197">
        <f>IF(T1153,IF($AA$8,AS1153/$BB1153,0),0)</f>
        <v>0.45991823009492538</v>
      </c>
      <c r="BE1153" s="197">
        <f>IF(T1153,IF($AA$9,AT1153/$BB1153,0),0)</f>
        <v>0.23964406293063362</v>
      </c>
      <c r="BF1153" s="197">
        <f>IF(T1153,IF($AA$10,AU1153/$BB1153,0),0)</f>
        <v>5.2216263040843626E-5</v>
      </c>
      <c r="BG1153" s="197">
        <f>IF(T1153,IF($AA$11,AV1153/$BB1153,0),0)</f>
        <v>3.8745082144106687E-4</v>
      </c>
      <c r="BH1153" s="197">
        <f>IF(T1153,IF($AA$12,AW1153/$BB1153,0),0)</f>
        <v>0</v>
      </c>
      <c r="BI1153" s="197">
        <f>IF(T1153,IF($AA$13,AX1153/$BB1153,0),0)</f>
        <v>0</v>
      </c>
      <c r="BJ1153" s="197">
        <f>IF(T1153,IF($AA$14,AY1153/$BB1153,0),0)</f>
        <v>0</v>
      </c>
      <c r="BK1153" s="197">
        <f>IF(T1153,IF($AA$15,AZ1153/$BB1153,0),0)</f>
        <v>0</v>
      </c>
      <c r="BL1153" s="123">
        <f>IF(T1153,IF($AA$16,BA1153/$BB1153,0),0)</f>
        <v>0</v>
      </c>
      <c r="BM1153" s="161">
        <f>$Z$7*BC1153+$Z$8*BD1153+$Z$9*BE1153+$Z$10*BF1153+$Z$11*BG1153+$Z$12*BH1153+$Z$13*BI1153+$Z$14*BJ1153+$Z$15*BK1153+$Z$16*BL1153</f>
        <v>337.67948717203274</v>
      </c>
      <c r="BN1153" s="197">
        <f>IF($AA$7,EXP($T$7-$U$7/($V$7+BM1153))*$BC1153/$U$2,0)</f>
        <v>0.39427509036318248</v>
      </c>
      <c r="BO1153" s="203">
        <f>IF($AA$8,EXP($T$8-$U$8/($V$8+BM1153))*$BD1153/$U$2,0)</f>
        <v>0.50276470054985778</v>
      </c>
      <c r="BP1153" s="203">
        <f>IF($AA$9,EXP($T$9-$U$9/($V$9+BM1153))*$BE1153/$U$2,0)</f>
        <v>0.14450930020861352</v>
      </c>
      <c r="BQ1153" s="203">
        <f>IF($AA$10,EXP($T$10-$U$10/($V$10+BM1153))*$BF1153/$U$2,0)</f>
        <v>1.139184303288041E-5</v>
      </c>
      <c r="BR1153" s="203">
        <f>IF($AA$11,EXP($T$11-$U$11/($V$11+BM1153))*$BG1153/$U$2,0)</f>
        <v>9.3660026635122054E-5</v>
      </c>
      <c r="BS1153" s="203">
        <f>IF($AA$12,EXP($T$12-$U$12/($V$12+BM1153))*$BH1153/$U$2,0)</f>
        <v>0</v>
      </c>
      <c r="BT1153" s="203">
        <f>IF($AA$13,EXP($T$13-$U$13/($V$13+BM1153))*$BI1153/$U$2,0)</f>
        <v>0</v>
      </c>
      <c r="BU1153" s="203">
        <f>IF($AA$14,EXP($T$14-$U$14/($V$14+BM1153))*$BJ1153/$U$2,0)</f>
        <v>0</v>
      </c>
      <c r="BV1153" s="203">
        <f>IF($AA$15,EXP($T$15-$U$15/($V$15+BM1153))*$BK1153/$U$2,0)</f>
        <v>0</v>
      </c>
      <c r="BW1153" s="189">
        <f>IF($AA$16,EXP($T$16-$U$16/($V$16+BM1153))*$BL1153/$U$2,0)</f>
        <v>0</v>
      </c>
      <c r="BX1153" s="197">
        <f>IF($AA$7,BN1153*$U$7/(BM1153+$V$7)^2,0)</f>
        <v>1.2732730136122479E-2</v>
      </c>
      <c r="BY1153" s="203">
        <f>IF($AA$8,BO1153*$U$8/(BM1153+$V$8)^2,0)</f>
        <v>1.5954262174120538E-2</v>
      </c>
      <c r="BZ1153" s="203">
        <f>IF($AA$9,BP1153*$U$9/(BM1153+$V$9)^2,0)</f>
        <v>4.949999268027582E-3</v>
      </c>
      <c r="CA1153" s="203">
        <f>IF($AA$10,BQ1153*$U$10/(BM1153+$V$10)^2,0)</f>
        <v>4.3732286675613956E-7</v>
      </c>
      <c r="CB1153" s="203">
        <f>IF($AA$11,BR1153*$U$11/(BM1153+$V$11)^2,0)</f>
        <v>4.2052144908488632E-6</v>
      </c>
      <c r="CC1153" s="203">
        <f>IF($AA$12,BS1153*$U$12/(BM1153+$V$12)^2,0)</f>
        <v>0</v>
      </c>
      <c r="CD1153" s="203">
        <f>IF($AA$13,BT1153*$U$13/(BM1153+$V$13)^2,0)</f>
        <v>0</v>
      </c>
      <c r="CE1153" s="203">
        <f>IF($AA$14,BU1153*$U$14/(BM1153+$V$14)^2,0)</f>
        <v>0</v>
      </c>
      <c r="CF1153" s="203">
        <f>IF($AA$15,BV1153*$U$15/(BM1153+$V$15)^2,0)</f>
        <v>0</v>
      </c>
      <c r="CG1153" s="189">
        <f>IF($AA$16,BW1153*$U$16/(BM1153+$V$16)^2,0)</f>
        <v>0</v>
      </c>
      <c r="CH1153" s="103">
        <f>IF($T1153,BM1153-(SUM(BN1153:BW1153)-1)/SUM(BX1153:CG1153),0)</f>
        <v>336.44131476791722</v>
      </c>
      <c r="CI1153" s="197">
        <f>IF($AA$7,EXP($T$7-$U$7/($V$7+CH1153))*$BC1153/$U$2,0)</f>
        <v>0.37875840313524345</v>
      </c>
      <c r="CJ1153" s="203">
        <f>IF($AA$8,EXP($T$8-$U$8/($V$8+CH1153))*$BD1153/$U$2,0)</f>
        <v>0.48331261349047056</v>
      </c>
      <c r="CK1153" s="203">
        <f>IF($AA$9,EXP($T$9-$U$9/($V$9+CH1153))*$BE1153/$U$2,0)</f>
        <v>0.13848289917073003</v>
      </c>
      <c r="CL1153" s="203">
        <f>IF($AA$10,EXP($T$10-$U$10/($V$10+CH1153))*$BF1153/$U$2,0)</f>
        <v>1.0860768677145384E-5</v>
      </c>
      <c r="CM1153" s="203">
        <f>IF($AA$11,EXP($T$11-$U$11/($V$11+CH1153))*$BG1153/$U$2,0)</f>
        <v>8.8574326107731242E-5</v>
      </c>
      <c r="CN1153" s="203">
        <f>IF($AA$12,EXP($T$12-$U$12/($V$12+CH1153))*$BH1153/$U$2,0)</f>
        <v>0</v>
      </c>
      <c r="CO1153" s="203">
        <f>IF($AA$13,EXP($T$13-$U$13/($V$13+CH1153))*$BI1153/$U$2,0)</f>
        <v>0</v>
      </c>
      <c r="CP1153" s="203">
        <f>IF($AA$14,EXP($T$14-$U$14/($V$14+CH1153))*$BJ1153/$U$2,0)</f>
        <v>0</v>
      </c>
      <c r="CQ1153" s="203">
        <f>IF($AA$15,EXP($T$15-$U$15/($V$15+CH1153))*$BK1153/$U$2,0)</f>
        <v>0</v>
      </c>
      <c r="CR1153" s="189">
        <f>IF($AA$16,EXP($T$16-$U$16/($V$16+CH1153))*$BL1153/$U$2,0)</f>
        <v>0</v>
      </c>
      <c r="CS1153" s="197">
        <f>IF($AA$7,CI1153*$U$7/(CH1153+$V$7)^2,0)</f>
        <v>1.2332635495673731E-2</v>
      </c>
      <c r="CT1153" s="203">
        <f>IF($AA$8,CJ1153*$U$8/(CH1153+$V$8)^2,0)</f>
        <v>1.546810443779211E-2</v>
      </c>
      <c r="CU1153" s="203">
        <f>IF($AA$9,CK1153*$U$9/(CH1153+$V$9)^2,0)</f>
        <v>4.7850118180962336E-3</v>
      </c>
      <c r="CV1153" s="203">
        <f>IF($AA$10,CL1153*$U$10/(CH1153+$V$10)^2,0)</f>
        <v>4.2059465658941104E-7</v>
      </c>
      <c r="CW1153" s="203">
        <f>IF($AA$11,CM1153*$U$11/(CH1153+$V$11)^2,0)</f>
        <v>4.0108680117966515E-6</v>
      </c>
      <c r="CX1153" s="203">
        <f>IF($AA$12,CN1153*$U$12/(CH1153+$V$12)^2,0)</f>
        <v>0</v>
      </c>
      <c r="CY1153" s="203">
        <f>IF($AA$13,CO1153*$U$13/(CH1153+$V$13)^2,0)</f>
        <v>0</v>
      </c>
      <c r="CZ1153" s="203">
        <f>IF($AA$14,CP1153*$U$14/(CH1153+$V$14)^2,0)</f>
        <v>0</v>
      </c>
      <c r="DA1153" s="203">
        <f>IF($AA$15,CQ1153*$U$15/(CH1153+$V$15)^2,0)</f>
        <v>0</v>
      </c>
      <c r="DB1153" s="189">
        <f>IF($AA$16,CR1153*$U$16/(CH1153+$V$16)^2,0)</f>
        <v>0</v>
      </c>
      <c r="DC1153" s="103">
        <f>IF($T1153,CH1153-(SUM(CI1153:CR1153)-1)/SUM(CS1153:DB1153),0)</f>
        <v>336.42126729267187</v>
      </c>
      <c r="DD1153" s="197">
        <f>IF($AA$7,EXP($T$7-$U$7/($V$7+DC1153))*$BC1153/$U$2,0)</f>
        <v>0.37851122912254392</v>
      </c>
      <c r="DE1153" s="203">
        <f>IF($AA$8,EXP($T$8-$U$8/($V$8+DC1153))*$BD1153/$U$2,0)</f>
        <v>0.48300259510461696</v>
      </c>
      <c r="DF1153" s="203">
        <f>IF($AA$9,EXP($T$9-$U$9/($V$9+DC1153))*$BE1153/$U$2,0)</f>
        <v>0.13838699821631087</v>
      </c>
      <c r="DG1153" s="203">
        <f>IF($AA$10,EXP($T$10-$U$10/($V$10+DC1153))*$BF1153/$U$2,0)</f>
        <v>1.0852339491042692E-5</v>
      </c>
      <c r="DH1153" s="203">
        <f>IF($AA$11,EXP($T$11-$U$11/($V$11+DC1153))*$BG1153/$U$2,0)</f>
        <v>8.8493949268691574E-5</v>
      </c>
      <c r="DI1153" s="203">
        <f>IF($AA$12,EXP($T$12-$U$12/($V$12+DC1153))*$BH1153/$U$2,0)</f>
        <v>0</v>
      </c>
      <c r="DJ1153" s="203">
        <f>IF($AA$13,EXP($T$13-$U$13/($V$13+DC1153))*$BI1153/$U$2,0)</f>
        <v>0</v>
      </c>
      <c r="DK1153" s="203">
        <f>IF($AA$14,EXP($T$14-$U$14/($V$14+DC1153))*$BJ1153/$U$2,0)</f>
        <v>0</v>
      </c>
      <c r="DL1153" s="203">
        <f>IF($AA$15,EXP($T$15-$U$15/($V$15+DC1153))*$BK1153/$U$2,0)</f>
        <v>0</v>
      </c>
      <c r="DM1153" s="189">
        <f>IF($AA$16,EXP($T$16-$U$16/($V$16+DC1153))*$BL1153/$U$2,0)</f>
        <v>0</v>
      </c>
      <c r="DN1153" s="197">
        <f>IF($AA$7,DD1153*$U$7/(DC1153+$V$7)^2,0)</f>
        <v>1.2326231879893243E-2</v>
      </c>
      <c r="DO1153" s="203">
        <f>IF($AA$8,DE1153*$U$8/(DC1153+$V$8)^2,0)</f>
        <v>1.5460317876246335E-2</v>
      </c>
      <c r="DP1153" s="203">
        <f>IF($AA$9,DF1153*$U$9/(DC1153+$V$9)^2,0)</f>
        <v>4.7823730994709102E-3</v>
      </c>
      <c r="DQ1153" s="203">
        <f>IF($AA$10,DG1153*$U$10/(DC1153+$V$10)^2,0)</f>
        <v>4.2032782488532964E-7</v>
      </c>
      <c r="DR1153" s="203">
        <f>IF($AA$11,DH1153*$U$11/(DC1153+$V$11)^2,0)</f>
        <v>4.0077818429893116E-6</v>
      </c>
      <c r="DS1153" s="203">
        <f>IF($AA$12,DI1153*$U$12/(DC1153+$V$12)^2,0)</f>
        <v>0</v>
      </c>
      <c r="DT1153" s="203">
        <f>IF($AA$13,DJ1153*$U$13/(DC1153+$V$13)^2,0)</f>
        <v>0</v>
      </c>
      <c r="DU1153" s="203">
        <f>IF($AA$14,DK1153*$U$14/(DC1153+$V$14)^2,0)</f>
        <v>0</v>
      </c>
      <c r="DV1153" s="203">
        <f>IF($AA$15,DL1153*$U$15/(DC1153+$V$15)^2,0)</f>
        <v>0</v>
      </c>
      <c r="DW1153" s="189">
        <f>IF($AA$16,DM1153*$U$16/(DC1153+$V$16)^2,0)</f>
        <v>0</v>
      </c>
      <c r="DX1153" s="103">
        <f>IF($T1153,DC1153-(SUM(DD1153:DM1153)-1)/SUM(DN1153:DW1153),0)</f>
        <v>336.42126211260205</v>
      </c>
      <c r="DY1153" s="197">
        <f>IF($AA$7,EXP($T$7-$U$7/($V$7+DX1153))*$BC1153/$U$2,0)</f>
        <v>0.3785111652718065</v>
      </c>
      <c r="DZ1153" s="203">
        <f>IF($AA$8,EXP($T$8-$U$8/($V$8+DX1153))*$BD1153/$U$2,0)</f>
        <v>0.48300251501909647</v>
      </c>
      <c r="EA1153" s="203">
        <f>IF($AA$9,EXP($T$9-$U$9/($V$9+DX1153))*$BE1153/$U$2,0)</f>
        <v>0.13838697344328613</v>
      </c>
      <c r="EB1153" s="203">
        <f>IF($AA$10,EXP($T$10-$U$10/($V$10+DX1153))*$BF1153/$U$2,0)</f>
        <v>1.0852337313715388E-5</v>
      </c>
      <c r="EC1153" s="203">
        <f>IF($AA$11,EXP($T$11-$U$11/($V$11+DX1153))*$BG1153/$U$2,0)</f>
        <v>8.8493928508103908E-5</v>
      </c>
      <c r="ED1153" s="203">
        <f>IF($AA$12,EXP($T$12-$U$12/($V$12+DX1153))*$BH1153/$U$2,0)</f>
        <v>0</v>
      </c>
      <c r="EE1153" s="203">
        <f>IF($AA$13,EXP($T$13-$U$13/($V$13+DX1153))*$BI1153/$U$2,0)</f>
        <v>0</v>
      </c>
      <c r="EF1153" s="203">
        <f>IF($AA$14,EXP($T$14-$U$14/($V$14+DX1153))*$BJ1153/$U$2,0)</f>
        <v>0</v>
      </c>
      <c r="EG1153" s="203">
        <f>IF($AA$15,EXP($T$15-$U$15/($V$15+DX1153))*$BK1153/$U$2,0)</f>
        <v>0</v>
      </c>
      <c r="EH1153" s="189">
        <f>IF($AA$16,EXP($T$16-$U$16/($V$16+DX1153))*$BL1153/$U$2,0)</f>
        <v>0</v>
      </c>
      <c r="EI1153" s="197">
        <f>IF($AA$7,DY1153*$U$7/(DX1153+$V$7)^2,0)</f>
        <v>1.2326230225567298E-2</v>
      </c>
      <c r="EJ1153" s="203">
        <f>IF($AA$8,DZ1153*$U$8/(DX1153+$V$8)^2,0)</f>
        <v>1.5460315864624263E-2</v>
      </c>
      <c r="EK1153" s="203">
        <f>IF($AA$9,EA1153*$U$9/(DX1153+$V$9)^2,0)</f>
        <v>4.7823724177858571E-3</v>
      </c>
      <c r="EL1153" s="203">
        <f>IF($AA$10,EB1153*$U$10/(DX1153+$V$10)^2,0)</f>
        <v>4.2032775595509621E-7</v>
      </c>
      <c r="EM1153" s="203">
        <f>IF($AA$11,EC1153*$U$11/(DX1153+$V$11)^2,0)</f>
        <v>4.0077810458006898E-6</v>
      </c>
      <c r="EN1153" s="203">
        <f>IF($AA$12,ED1153*$U$12/(DX1153+$V$12)^2,0)</f>
        <v>0</v>
      </c>
      <c r="EO1153" s="203">
        <f>IF($AA$13,EE1153*$U$13/(DX1153+$V$13)^2,0)</f>
        <v>0</v>
      </c>
      <c r="EP1153" s="203">
        <f>IF($AA$14,EF1153*$U$14/(DX1153+$V$14)^2,0)</f>
        <v>0</v>
      </c>
      <c r="EQ1153" s="203">
        <f>IF($AA$15,EG1153*$U$15/(DX1153+$V$15)^2,0)</f>
        <v>0</v>
      </c>
      <c r="ER1153" s="189">
        <f>IF($AA$16,EH1153*$U$16/(DX1153+$V$16)^2,0)</f>
        <v>0</v>
      </c>
      <c r="ES1153" s="103">
        <f>IF($T1153,DX1153-(SUM(DY1153:EH1153)-1)/SUM(EI1153:ER1153),0)</f>
        <v>336.42126211260171</v>
      </c>
      <c r="ET1153" s="197">
        <f>IF($AA$7,EXP($T$7-$U$7/($V$7+ES1153))*$BC1153/$U$2,0)</f>
        <v>0.37851116527180245</v>
      </c>
      <c r="EU1153" s="203">
        <f>IF($AA$8,EXP($T$8-$U$8/($V$8+ES1153))*$BD1153/$U$2,0)</f>
        <v>0.48300251501909136</v>
      </c>
      <c r="EV1153" s="203">
        <f>IF($AA$9,EXP($T$9-$U$9/($V$9+ES1153))*$BE1153/$U$2,0)</f>
        <v>0.13838697344328466</v>
      </c>
      <c r="EW1153" s="203">
        <f>IF($AA$10,EXP($T$10-$U$10/($V$10+ES1153))*$BF1153/$U$2,0)</f>
        <v>1.0852337313715255E-5</v>
      </c>
      <c r="EX1153" s="203">
        <f>IF($AA$11,EXP($T$11-$U$11/($V$11+ES1153))*$BG1153/$U$2,0)</f>
        <v>8.8493928508102485E-5</v>
      </c>
      <c r="EY1153" s="203">
        <f>IF($AA$12,EXP($T$12-$U$12/($V$12+ES1153))*$BH1153/$U$2,0)</f>
        <v>0</v>
      </c>
      <c r="EZ1153" s="203">
        <f>IF($AA$13,EXP($T$13-$U$13/($V$13+ES1153))*$BI1153/$U$2,0)</f>
        <v>0</v>
      </c>
      <c r="FA1153" s="203">
        <f>IF($AA$14,EXP($T$14-$U$14/($V$14+ES1153))*$BJ1153/$U$2,0)</f>
        <v>0</v>
      </c>
      <c r="FB1153" s="203">
        <f>IF($AA$15,EXP($T$15-$U$15/($V$15+ES1153))*$BK1153/$U$2,0)</f>
        <v>0</v>
      </c>
      <c r="FC1153" s="189">
        <f>IF($AA$16,EXP($T$16-$U$16/($V$16+ES1153))*$BL1153/$U$2,0)</f>
        <v>0</v>
      </c>
      <c r="FD1153" s="197">
        <f>IF($AA$7,ET1153*$U$7/(ES1153+$V$7)^2,0)</f>
        <v>1.2326230225567194E-2</v>
      </c>
      <c r="FE1153" s="203">
        <f>IF($AA$8,EU1153*$U$8/(ES1153+$V$8)^2,0)</f>
        <v>1.5460315864624135E-2</v>
      </c>
      <c r="FF1153" s="203">
        <f>IF($AA$9,EV1153*$U$9/(ES1153+$V$9)^2,0)</f>
        <v>4.782372417785819E-3</v>
      </c>
      <c r="FG1153" s="203">
        <f>IF($AA$10,EW1153*$U$10/(ES1153+$V$10)^2,0)</f>
        <v>4.2032775595509208E-7</v>
      </c>
      <c r="FH1153" s="203">
        <f>IF($AA$11,EX1153*$U$11/(ES1153+$V$11)^2,0)</f>
        <v>4.0077810458006339E-6</v>
      </c>
      <c r="FI1153" s="203">
        <f>IF($AA$12,EY1153*$U$12/(ES1153+$V$12)^2,0)</f>
        <v>0</v>
      </c>
      <c r="FJ1153" s="203">
        <f>IF($AA$13,EZ1153*$U$13/(ES1153+$V$13)^2,0)</f>
        <v>0</v>
      </c>
      <c r="FK1153" s="203">
        <f>IF($AA$14,FA1153*$U$14/(ES1153+$V$14)^2,0)</f>
        <v>0</v>
      </c>
      <c r="FL1153" s="203">
        <f>IF($AA$15,FB1153*$U$15/(ES1153+$V$15)^2,0)</f>
        <v>0</v>
      </c>
      <c r="FM1153" s="189">
        <f>IF($AA$16,FC1153*$U$16/(ES1153+$V$16)^2,0)</f>
        <v>0</v>
      </c>
      <c r="FN1153" s="103">
        <f>IF($T1153,ES1153-(SUM(ET1153:FC1153)-1)/SUM(FD1153:FM1153),0)</f>
        <v>336.42126211260171</v>
      </c>
      <c r="FO1153" s="197">
        <f>IF($AA$7,EXP($T$7-$U$7/($V$7+FN1153))*$BC1153/$U$2,0)</f>
        <v>0.37851116527180245</v>
      </c>
      <c r="FP1153" s="203">
        <f>IF($AA$8,EXP($T$8-$U$8/($V$8+FN1153))*$BD1153/$U$2,0)</f>
        <v>0.48300251501909136</v>
      </c>
      <c r="FQ1153" s="203">
        <f>IF($AA$9,EXP($T$9-$U$9/($V$9+FN1153))*$BE1153/$U$2,0)</f>
        <v>0.13838697344328466</v>
      </c>
      <c r="FR1153" s="203">
        <f>IF($AA$10,EXP($T$10-$U$10/($V$10+FN1153))*$BF1153/$U$2,0)</f>
        <v>1.0852337313715255E-5</v>
      </c>
      <c r="FS1153" s="203">
        <f>IF($AA$11,EXP($T$11-$U$11/($V$11+FN1153))*$BG1153/$U$2,0)</f>
        <v>8.8493928508102485E-5</v>
      </c>
      <c r="FT1153" s="203">
        <f>IF($AA$12,EXP($T$12-$U$12/($V$12+FN1153))*$BH1153/$U$2,0)</f>
        <v>0</v>
      </c>
      <c r="FU1153" s="203">
        <f>IF($AA$13,EXP($T$13-$U$13/($V$13+FN1153))*$BI1153/$U$2,0)</f>
        <v>0</v>
      </c>
      <c r="FV1153" s="203">
        <f>IF($AA$14,EXP($T$14-$U$14/($V$14+FN1153))*$BJ1153/$U$2,0)</f>
        <v>0</v>
      </c>
      <c r="FW1153" s="203">
        <f>IF($AA$15,EXP($T$15-$U$15/($V$15+FN1153))*$BK1153/$U$2,0)</f>
        <v>0</v>
      </c>
      <c r="FX1153" s="189">
        <f>IF($AA$16,EXP($T$16-$U$16/($V$16+FN1153))*$BL1153/$U$2,0)</f>
        <v>0</v>
      </c>
      <c r="FY1153" s="197">
        <f>IF($AA$7,FO1153*$U$7/(FN1153+$V$7)^2,0)</f>
        <v>1.2326230225567194E-2</v>
      </c>
      <c r="FZ1153" s="203">
        <f>IF($AA$8,FP1153*$U$8/(FN1153+$V$8)^2,0)</f>
        <v>1.5460315864624135E-2</v>
      </c>
      <c r="GA1153" s="203">
        <f>IF($AA$9,FQ1153*$U$9/(FN1153+$V$9)^2,0)</f>
        <v>4.782372417785819E-3</v>
      </c>
      <c r="GB1153" s="203">
        <f>IF($AA$10,FR1153*$U$10/(FN1153+$V$10)^2,0)</f>
        <v>4.2032775595509208E-7</v>
      </c>
      <c r="GC1153" s="203">
        <f>IF($AA$11,FS1153*$U$11/(FN1153+$V$11)^2,0)</f>
        <v>4.0077810458006339E-6</v>
      </c>
      <c r="GD1153" s="203">
        <f>IF($AA$12,FT1153*$U$12/(FN1153+$V$12)^2,0)</f>
        <v>0</v>
      </c>
      <c r="GE1153" s="203">
        <f>IF($AA$13,FU1153*$U$13/(FN1153+$V$13)^2,0)</f>
        <v>0</v>
      </c>
      <c r="GF1153" s="203">
        <f>IF($AA$14,FV1153*$U$14/(FN1153+$V$14)^2,0)</f>
        <v>0</v>
      </c>
      <c r="GG1153" s="203">
        <f>IF($AA$15,FW1153*$U$15/(FN1153+$V$15)^2,0)</f>
        <v>0</v>
      </c>
      <c r="GH1153" s="189">
        <f>IF($AA$16,FX1153*$U$16/(FN1153+$V$16)^2,0)</f>
        <v>0</v>
      </c>
      <c r="GI1153" s="103">
        <f>IF($T1153,FN1153-(SUM(FO1153:FX1153)-1)/SUM(FY1153:GH1153),0)</f>
        <v>336.42126211260171</v>
      </c>
      <c r="GJ1153" s="197">
        <f>IF($AA$7,EXP($T$7-$U$7/($V$7+GI1153))*$BC1153/$U$2,0)</f>
        <v>0.37851116527180245</v>
      </c>
      <c r="GK1153" s="203">
        <f>IF($AA$8,EXP($T$8-$U$8/($V$8+GI1153))*$BD1153/$U$2,0)</f>
        <v>0.48300251501909136</v>
      </c>
      <c r="GL1153" s="203">
        <f>IF($AA$9,EXP($T$9-$U$9/($V$9+GI1153))*$BE1153/$U$2,0)</f>
        <v>0.13838697344328466</v>
      </c>
      <c r="GM1153" s="203">
        <f>IF($AA$10,EXP($T$10-$U$10/($V$10+GI1153))*$BF1153/$U$2,0)</f>
        <v>1.0852337313715255E-5</v>
      </c>
      <c r="GN1153" s="203">
        <f>IF($AA$11,EXP($T$11-$U$11/($V$11+GI1153))*$BG1153/$U$2,0)</f>
        <v>8.8493928508102485E-5</v>
      </c>
      <c r="GO1153" s="203">
        <f>IF($AA$12,EXP($T$12-$U$12/($V$12+GI1153))*$BH1153/$U$2,0)</f>
        <v>0</v>
      </c>
      <c r="GP1153" s="203">
        <f>IF($AA$13,EXP($T$13-$U$13/($V$13+GI1153))*$BI1153/$U$2,0)</f>
        <v>0</v>
      </c>
      <c r="GQ1153" s="203">
        <f>IF($AA$14,EXP($T$14-$U$14/($V$14+GI1153))*$BJ1153/$U$2,0)</f>
        <v>0</v>
      </c>
      <c r="GR1153" s="203">
        <f>IF($AA$15,EXP($T$15-$U$15/($V$15+GI1153))*$BK1153/$U$2,0)</f>
        <v>0</v>
      </c>
      <c r="GS1153" s="189">
        <f>IF($AA$16,EXP($T$16-$U$16/($V$16+GI1153))*$BL1153/$U$2,0)</f>
        <v>0</v>
      </c>
      <c r="GT1153" s="197">
        <f>IF($AA$7,GJ1153*$U$7/(GI1153+$V$7)^2,0)</f>
        <v>1.2326230225567194E-2</v>
      </c>
      <c r="GU1153" s="203">
        <f>IF($AA$8,GK1153*$U$8/(GI1153+$V$8)^2,0)</f>
        <v>1.5460315864624135E-2</v>
      </c>
      <c r="GV1153" s="203">
        <f>IF($AA$9,GL1153*$U$9/(GI1153+$V$9)^2,0)</f>
        <v>4.782372417785819E-3</v>
      </c>
      <c r="GW1153" s="203">
        <f>IF($AA$10,GM1153*$U$10/(GI1153+$V$10)^2,0)</f>
        <v>4.2032775595509208E-7</v>
      </c>
      <c r="GX1153" s="203">
        <f>IF($AA$11,GN1153*$U$11/(GI1153+$V$11)^2,0)</f>
        <v>4.0077810458006339E-6</v>
      </c>
      <c r="GY1153" s="203">
        <f>IF($AA$12,GO1153*$U$12/(GI1153+$V$12)^2,0)</f>
        <v>0</v>
      </c>
      <c r="GZ1153" s="203">
        <f>IF($AA$13,GP1153*$U$13/(GI1153+$V$13)^2,0)</f>
        <v>0</v>
      </c>
      <c r="HA1153" s="203">
        <f>IF($AA$14,GQ1153*$U$14/(GI1153+$V$14)^2,0)</f>
        <v>0</v>
      </c>
      <c r="HB1153" s="203">
        <f>IF($AA$15,GR1153*$U$15/(GI1153+$V$15)^2,0)</f>
        <v>0</v>
      </c>
      <c r="HC1153" s="189">
        <f>IF($AA$16,GS1153*$U$16/(GI1153+$V$16)^2,0)</f>
        <v>0</v>
      </c>
      <c r="HD1153" s="103">
        <f>IF($T1153,GI1153-(SUM(GJ1153:GS1153)-1)/SUM(GT1153:HC1153),0)</f>
        <v>336.42126211260171</v>
      </c>
      <c r="HE1153" s="197">
        <f>IF($AA$7,EXP($T$7-$U$7/($V$7+HD1153))*$BC1153/$U$2,0)</f>
        <v>0.37851116527180245</v>
      </c>
      <c r="HF1153" s="203">
        <f>IF($AA$8,EXP($T$8-$U$8/($V$8+HD1153))*$BD1153/$U$2,0)</f>
        <v>0.48300251501909136</v>
      </c>
      <c r="HG1153" s="203">
        <f>IF($AA$9,EXP($T$9-$U$9/($V$9+HD1153))*$BE1153/$U$2,0)</f>
        <v>0.13838697344328466</v>
      </c>
      <c r="HH1153" s="203">
        <f>IF($AA$10,EXP($T$10-$U$10/($V$10+HD1153))*$BF1153/$U$2,0)</f>
        <v>1.0852337313715255E-5</v>
      </c>
      <c r="HI1153" s="203">
        <f>IF($AA$11,EXP($T$11-$U$11/($V$11+HD1153))*$BG1153/$U$2,0)</f>
        <v>8.8493928508102485E-5</v>
      </c>
      <c r="HJ1153" s="203">
        <f>IF($AA$12,EXP($T$12-$U$12/($V$12+HD1153))*$BH1153/$U$2,0)</f>
        <v>0</v>
      </c>
      <c r="HK1153" s="203">
        <f>IF($AA$13,EXP($T$13-$U$13/($V$13+HD1153))*$BI1153/$U$2,0)</f>
        <v>0</v>
      </c>
      <c r="HL1153" s="203">
        <f>IF($AA$14,EXP($T$14-$U$14/($V$14+HD1153))*$BJ1153/$U$2,0)</f>
        <v>0</v>
      </c>
      <c r="HM1153" s="203">
        <f>IF($AA$15,EXP($T$15-$U$15/($V$15+HD1153))*$BK1153/$U$2,0)</f>
        <v>0</v>
      </c>
      <c r="HN1153" s="189">
        <f>IF($AA$16,EXP($T$16-$U$16/($V$16+HD1153))*$BL1153/$U$2,0)</f>
        <v>0</v>
      </c>
      <c r="HO1153" s="197">
        <f>IF($AA$7,HE1153*$U$7/(HD1153+$V$7)^2,0)</f>
        <v>1.2326230225567194E-2</v>
      </c>
      <c r="HP1153" s="203">
        <f>IF($AA$8,HF1153*$U$8/(HD1153+$V$8)^2,0)</f>
        <v>1.5460315864624135E-2</v>
      </c>
      <c r="HQ1153" s="203">
        <f>IF($AA$9,HG1153*$U$9/(HD1153+$V$9)^2,0)</f>
        <v>4.782372417785819E-3</v>
      </c>
      <c r="HR1153" s="203">
        <f>IF($AA$10,HH1153*$U$10/(HD1153+$V$10)^2,0)</f>
        <v>4.2032775595509208E-7</v>
      </c>
      <c r="HS1153" s="203">
        <f>IF($AA$11,HI1153*$U$11/(HD1153+$V$11)^2,0)</f>
        <v>4.0077810458006339E-6</v>
      </c>
      <c r="HT1153" s="203">
        <f>IF($AA$12,HJ1153*$U$12/(HD1153+$V$12)^2,0)</f>
        <v>0</v>
      </c>
      <c r="HU1153" s="203">
        <f>IF($AA$13,HK1153*$U$13/(HD1153+$V$13)^2,0)</f>
        <v>0</v>
      </c>
      <c r="HV1153" s="203">
        <f>IF($AA$14,HL1153*$U$14/(HD1153+$V$14)^2,0)</f>
        <v>0</v>
      </c>
      <c r="HW1153" s="203">
        <f>IF($AA$15,HM1153*$U$15/(HD1153+$V$15)^2,0)</f>
        <v>0</v>
      </c>
      <c r="HX1153" s="189">
        <f>IF($AA$16,HN1153*$U$16/(HD1153+$V$16)^2,0)</f>
        <v>0</v>
      </c>
      <c r="HY1153" s="103">
        <f>IF($T1153,HD1153-(SUM(HE1153:HN1153)-1)/SUM(HO1153:HX1153),0)</f>
        <v>336.42126211260171</v>
      </c>
      <c r="HZ1153" s="197">
        <f>IF($AA$7,EXP($T$7-$U$7/($V$7+HY1153))*$BC1153/$U$2,0)</f>
        <v>0.37851116527180245</v>
      </c>
      <c r="IA1153" s="203">
        <f>IF($AA$8,EXP($T$8-$U$8/($V$8+HY1153))*$BD1153/$U$2,0)</f>
        <v>0.48300251501909136</v>
      </c>
      <c r="IB1153" s="203">
        <f>IF($AA$9,EXP($T$9-$U$9/($V$9+HY1153))*$BE1153/$U$2,0)</f>
        <v>0.13838697344328466</v>
      </c>
      <c r="IC1153" s="203">
        <f>IF($AA$10,EXP($T$10-$U$10/($V$10+HY1153))*$BF1153/$U$2,0)</f>
        <v>1.0852337313715255E-5</v>
      </c>
      <c r="ID1153" s="203">
        <f>IF($AA$11,EXP($T$11-$U$11/($V$11+HY1153))*$BG1153/$U$2,0)</f>
        <v>8.8493928508102485E-5</v>
      </c>
      <c r="IE1153" s="203">
        <f>IF($AA$12,EXP($T$12-$U$12/($V$12+HY1153))*$BH1153/$U$2,0)</f>
        <v>0</v>
      </c>
      <c r="IF1153" s="203">
        <f>IF($AA$13,EXP($T$13-$U$13/($V$13+HY1153))*$BI1153/$U$2,0)</f>
        <v>0</v>
      </c>
      <c r="IG1153" s="203">
        <f>IF($AA$14,EXP($T$14-$U$14/($V$14+HY1153))*$BJ1153/$U$2,0)</f>
        <v>0</v>
      </c>
      <c r="IH1153" s="203">
        <f>IF($AA$15,EXP($T$15-$U$15/($V$15+HY1153))*$BK1153/$U$2,0)</f>
        <v>0</v>
      </c>
      <c r="II1153" s="189">
        <f>IF($AA$16,EXP($T$16-$U$16/($V$16+HY1153))*$BL1153/$U$2,0)</f>
        <v>0</v>
      </c>
      <c r="IJ1153" s="197">
        <f>IF($AA$7,HZ1153*$U$7/(HY1153+$V$7)^2,0)</f>
        <v>1.2326230225567194E-2</v>
      </c>
      <c r="IK1153" s="203">
        <f>IF($AA$8,IA1153*$U$8/(HY1153+$V$8)^2,0)</f>
        <v>1.5460315864624135E-2</v>
      </c>
      <c r="IL1153" s="203">
        <f>IF($AA$9,IB1153*$U$9/(HY1153+$V$9)^2,0)</f>
        <v>4.782372417785819E-3</v>
      </c>
      <c r="IM1153" s="203">
        <f>IF($AA$10,IC1153*$U$10/(HY1153+$V$10)^2,0)</f>
        <v>4.2032775595509208E-7</v>
      </c>
      <c r="IN1153" s="203">
        <f>IF($AA$11,ID1153*$U$11/(HY1153+$V$11)^2,0)</f>
        <v>4.0077810458006339E-6</v>
      </c>
      <c r="IO1153" s="203">
        <f>IF($AA$12,IE1153*$U$12/(HY1153+$V$12)^2,0)</f>
        <v>0</v>
      </c>
      <c r="IP1153" s="203">
        <f>IF($AA$13,IF1153*$U$13/(HY1153+$V$13)^2,0)</f>
        <v>0</v>
      </c>
      <c r="IQ1153" s="203">
        <f>IF($AA$14,IG1153*$U$14/(HY1153+$V$14)^2,0)</f>
        <v>0</v>
      </c>
      <c r="IR1153" s="203">
        <f>IF($AA$15,IH1153*$U$15/(HY1153+$V$15)^2,0)</f>
        <v>0</v>
      </c>
      <c r="IS1153" s="189">
        <f>IF($AA$16,II1153*$U$16/(HY1153+$V$16)^2,0)</f>
        <v>0</v>
      </c>
      <c r="IT1153" s="103">
        <f>IF($T1153,HY1153-(SUM(HZ1153:II1153)-1)/SUM(IJ1153:IS1153),0)</f>
        <v>336.42126211260171</v>
      </c>
      <c r="IU1153" s="197">
        <f>IF($AA$7,EXP($T$7-$U$7/($V$7+IT1153))*$BC1153/$U$2,0)</f>
        <v>0.37851116527180245</v>
      </c>
      <c r="IV1153" s="203">
        <f>IF($AA$8,EXP($T$8-$U$8/($V$8+IT1153))*$BD1153/$U$2,0)</f>
        <v>0.48300251501909136</v>
      </c>
      <c r="IW1153" s="203">
        <f>IF($AA$9,EXP($T$9-$U$9/($V$9+IT1153))*$BE1153/$U$2,0)</f>
        <v>0.13838697344328466</v>
      </c>
      <c r="IX1153" s="203">
        <f>IF($AA$10,EXP($T$10-$U$10/($V$10+IT1153))*$BF1153/$U$2,0)</f>
        <v>1.0852337313715255E-5</v>
      </c>
      <c r="IY1153" s="203">
        <f>IF($AA$11,EXP($T$11-$U$11/($V$11+IT1153))*$BG1153/$U$2,0)</f>
        <v>8.8493928508102485E-5</v>
      </c>
      <c r="IZ1153" s="203">
        <f>IF($AA$12,EXP($T$12-$U$12/($V$12+IT1153))*$BH1153/$U$2,0)</f>
        <v>0</v>
      </c>
      <c r="JA1153" s="203">
        <f>IF($AA$13,EXP($T$13-$U$13/($V$13+IT1153))*$BI1153/$U$2,0)</f>
        <v>0</v>
      </c>
      <c r="JB1153" s="203">
        <f>IF($AA$14,EXP($T$14-$U$14/($V$14+IT1153))*$BJ1153/$U$2,0)</f>
        <v>0</v>
      </c>
      <c r="JC1153" s="203">
        <f>IF($AA$15,EXP($T$15-$U$15/($V$15+IT1153))*$BK1153/$U$2,0)</f>
        <v>0</v>
      </c>
      <c r="JD1153" s="189">
        <f>IF($AA$16,EXP($T$16-$U$16/($V$16+IT1153))*$BL1153/$U$2,0)</f>
        <v>0</v>
      </c>
      <c r="JE1153" s="197">
        <f>IF($AA$7,IU1153*$U$7/(IT1153+$V$7)^2,0)</f>
        <v>1.2326230225567194E-2</v>
      </c>
      <c r="JF1153" s="203">
        <f>IF($AA$8,IV1153*$U$8/(IT1153+$V$8)^2,0)</f>
        <v>1.5460315864624135E-2</v>
      </c>
      <c r="JG1153" s="203">
        <f>IF($AA$9,IW1153*$U$9/(IT1153+$V$9)^2,0)</f>
        <v>4.782372417785819E-3</v>
      </c>
      <c r="JH1153" s="203">
        <f>IF($AA$10,IX1153*$U$10/(IT1153+$V$10)^2,0)</f>
        <v>4.2032775595509208E-7</v>
      </c>
      <c r="JI1153" s="203">
        <f>IF($AA$11,IY1153*$U$11/(IT1153+$V$11)^2,0)</f>
        <v>4.0077810458006339E-6</v>
      </c>
      <c r="JJ1153" s="203">
        <f>IF($AA$12,IZ1153*$U$12/(IT1153+$V$12)^2,0)</f>
        <v>0</v>
      </c>
      <c r="JK1153" s="203">
        <f>IF($AA$13,JA1153*$U$13/(IT1153+$V$13)^2,0)</f>
        <v>0</v>
      </c>
      <c r="JL1153" s="203">
        <f>IF($AA$14,JB1153*$U$14/(IT1153+$V$14)^2,0)</f>
        <v>0</v>
      </c>
      <c r="JM1153" s="203">
        <f>IF($AA$15,JC1153*$U$15/(IT1153+$V$15)^2,0)</f>
        <v>0</v>
      </c>
      <c r="JN1153" s="189">
        <f>IF($AA$16,JD1153*$U$16/(IT1153+$V$16)^2,0)</f>
        <v>0</v>
      </c>
      <c r="JO1153" s="103">
        <f>IF($T1153,IT1153-(SUM(IU1153:JD1153)-1)/SUM(JE1153:JN1153),0)</f>
        <v>336.42126211260171</v>
      </c>
      <c r="JP1153" s="197">
        <f>IF($AA$7,EXP($T$7-$U$7/($V$7+JO1153))*$BC1153/$U$2,0)</f>
        <v>0.37851116527180245</v>
      </c>
      <c r="JQ1153" s="203">
        <f>IF($AA$8,EXP($T$8-$U$8/($V$8+JO1153))*$BD1153/$U$2,0)</f>
        <v>0.48300251501909136</v>
      </c>
      <c r="JR1153" s="203">
        <f>IF($AA$9,EXP($T$9-$U$9/($V$9+JO1153))*$BE1153/$U$2,0)</f>
        <v>0.13838697344328466</v>
      </c>
      <c r="JS1153" s="203">
        <f>IF($AA$10,EXP($T$10-$U$10/($V$10+JO1153))*$BF1153/$U$2,0)</f>
        <v>1.0852337313715255E-5</v>
      </c>
      <c r="JT1153" s="203">
        <f>IF($AA$11,EXP($T$11-$U$11/($V$11+JO1153))*$BG1153/$U$2,0)</f>
        <v>8.8493928508102485E-5</v>
      </c>
      <c r="JU1153" s="203">
        <f>IF($AA$12,EXP($T$12-$U$12/($V$12+JO1153))*$BH1153/$U$2,0)</f>
        <v>0</v>
      </c>
      <c r="JV1153" s="203">
        <f>IF($AA$13,EXP($T$13-$U$13/($V$13+JO1153))*$BI1153/$U$2,0)</f>
        <v>0</v>
      </c>
      <c r="JW1153" s="203">
        <f>IF($AA$14,EXP($T$14-$U$14/($V$14+JO1153))*$BJ1153/$U$2,0)</f>
        <v>0</v>
      </c>
      <c r="JX1153" s="203">
        <f>IF($AA$15,EXP($T$15-$U$15/($V$15+JO1153))*$BK1153/$U$2,0)</f>
        <v>0</v>
      </c>
      <c r="JY1153" s="189">
        <f>IF($AA$16,EXP($T$16-$U$16/($V$16+JO1153))*$BL1153/$U$2,0)</f>
        <v>0</v>
      </c>
      <c r="JZ1153" s="197">
        <f>IF($AA$7,JP1153*$U$7/(JO1153+$V$7)^2,0)</f>
        <v>1.2326230225567194E-2</v>
      </c>
      <c r="KA1153" s="203">
        <f>IF($AA$8,JQ1153*$U$8/(JO1153+$V$8)^2,0)</f>
        <v>1.5460315864624135E-2</v>
      </c>
      <c r="KB1153" s="203">
        <f>IF($AA$9,JR1153*$U$9/(JO1153+$V$9)^2,0)</f>
        <v>4.782372417785819E-3</v>
      </c>
      <c r="KC1153" s="203">
        <f>IF($AA$10,JS1153*$U$10/(JO1153+$V$10)^2,0)</f>
        <v>4.2032775595509208E-7</v>
      </c>
      <c r="KD1153" s="203">
        <f>IF($AA$11,JT1153*$U$11/(JO1153+$V$11)^2,0)</f>
        <v>4.0077810458006339E-6</v>
      </c>
      <c r="KE1153" s="203">
        <f>IF($AA$12,JU1153*$U$12/(JO1153+$V$12)^2,0)</f>
        <v>0</v>
      </c>
      <c r="KF1153" s="203">
        <f>IF($AA$13,JV1153*$U$13/(JO1153+$V$13)^2,0)</f>
        <v>0</v>
      </c>
      <c r="KG1153" s="203">
        <f>IF($AA$14,JW1153*$U$14/(JO1153+$V$14)^2,0)</f>
        <v>0</v>
      </c>
      <c r="KH1153" s="203">
        <f>IF($AA$15,JX1153*$U$15/(JO1153+$V$15)^2,0)</f>
        <v>0</v>
      </c>
      <c r="KI1153" s="189">
        <f>IF($AA$16,JY1153*$U$16/(JO1153+$V$16)^2,0)</f>
        <v>0</v>
      </c>
      <c r="KJ1153" s="103">
        <f>IF($T1153,JO1153-(SUM(JP1153:JY1153)-1)/SUM(JZ1153:KI1153),0)</f>
        <v>336.42126211260171</v>
      </c>
      <c r="KK1153" s="197">
        <f>IF($AA$7,EXP($T$7-$U$7/($V$7+KJ1153))*$BC1153/$U$2,0)</f>
        <v>0.37851116527180245</v>
      </c>
      <c r="KL1153" s="203">
        <f>IF($AA$8,EXP($T$8-$U$8/($V$8+KJ1153))*$BD1153/$U$2,0)</f>
        <v>0.48300251501909136</v>
      </c>
      <c r="KM1153" s="203">
        <f>IF($AA$9,EXP($T$9-$U$9/($V$9+KJ1153))*$BE1153/$U$2,0)</f>
        <v>0.13838697344328466</v>
      </c>
      <c r="KN1153" s="203">
        <f>IF($AA$10,EXP($T$10-$U$10/($V$10+KJ1153))*$BF1153/$U$2,0)</f>
        <v>1.0852337313715255E-5</v>
      </c>
      <c r="KO1153" s="203">
        <f>IF($AA$11,EXP($T$11-$U$11/($V$11+KJ1153))*$BG1153/$U$2,0)</f>
        <v>8.8493928508102485E-5</v>
      </c>
      <c r="KP1153" s="203">
        <f>IF($AA$12,EXP($T$12-$U$12/($V$12+KJ1153))*$BH1153/$U$2,0)</f>
        <v>0</v>
      </c>
      <c r="KQ1153" s="203">
        <f>IF($AA$13,EXP($T$13-$U$13/($V$13+KJ1153))*$BI1153/$U$2,0)</f>
        <v>0</v>
      </c>
      <c r="KR1153" s="203">
        <f>IF($AA$14,EXP($T$14-$U$14/($V$14+KJ1153))*$BJ1153/$U$2,0)</f>
        <v>0</v>
      </c>
      <c r="KS1153" s="203">
        <f>IF($AA$15,EXP($T$15-$U$15/($V$15+KJ1153))*$BK1153/$U$2,0)</f>
        <v>0</v>
      </c>
      <c r="KT1153" s="189">
        <f>IF($AA$16,EXP($T$16-$U$16/($V$16+KJ1153))*$BL1153/$U$2,0)</f>
        <v>0</v>
      </c>
      <c r="KU1153" s="197">
        <f>IF($AA$7,KK1153*$U$7/(KJ1153+$V$7)^2,0)</f>
        <v>1.2326230225567194E-2</v>
      </c>
      <c r="KV1153" s="203">
        <f>IF($AA$8,KL1153*$U$8/(KJ1153+$V$8)^2,0)</f>
        <v>1.5460315864624135E-2</v>
      </c>
      <c r="KW1153" s="203">
        <f>IF($AA$9,KM1153*$U$9/(KJ1153+$V$9)^2,0)</f>
        <v>4.782372417785819E-3</v>
      </c>
      <c r="KX1153" s="203">
        <f>IF($AA$10,KN1153*$U$10/(KJ1153+$V$10)^2,0)</f>
        <v>4.2032775595509208E-7</v>
      </c>
      <c r="KY1153" s="203">
        <f>IF($AA$11,KO1153*$U$11/(KJ1153+$V$11)^2,0)</f>
        <v>4.0077810458006339E-6</v>
      </c>
      <c r="KZ1153" s="203">
        <f>IF($AA$12,KP1153*$U$12/(KJ1153+$V$12)^2,0)</f>
        <v>0</v>
      </c>
      <c r="LA1153" s="203">
        <f>IF($AA$13,KQ1153*$U$13/(KJ1153+$V$13)^2,0)</f>
        <v>0</v>
      </c>
      <c r="LB1153" s="203">
        <f>IF($AA$14,KR1153*$U$14/(KJ1153+$V$14)^2,0)</f>
        <v>0</v>
      </c>
      <c r="LC1153" s="203">
        <f>IF($AA$15,KS1153*$U$15/(KJ1153+$V$15)^2,0)</f>
        <v>0</v>
      </c>
      <c r="LD1153" s="189">
        <f>IF($AA$16,KT1153*$U$16/(KJ1153+$V$16)^2,0)</f>
        <v>0</v>
      </c>
      <c r="LE1153" s="103">
        <f>IF($T1153,KJ1153-(SUM(KK1153:KT1153)-1)/SUM(KU1153:LD1153),0)</f>
        <v>336.42126211260171</v>
      </c>
      <c r="LF1153" s="197">
        <f>IF($AA$7,EXP($T$7-$U$7/($V$7+LE1153))*$BC1153/$U$2,0)</f>
        <v>0.37851116527180245</v>
      </c>
      <c r="LG1153" s="203">
        <f>IF($AA$8,EXP($T$8-$U$8/($V$8+LE1153))*$BD1153/$U$2,0)</f>
        <v>0.48300251501909136</v>
      </c>
      <c r="LH1153" s="203">
        <f>IF($AA$9,EXP($T$9-$U$9/($V$9+LE1153))*$BE1153/$U$2,0)</f>
        <v>0.13838697344328466</v>
      </c>
      <c r="LI1153" s="203">
        <f>IF($AA$10,EXP($T$10-$U$10/($V$10+LE1153))*$BF1153/$U$2,0)</f>
        <v>1.0852337313715255E-5</v>
      </c>
      <c r="LJ1153" s="203">
        <f>IF($AA$11,EXP($T$11-$U$11/($V$11+LE1153))*$BG1153/$U$2,0)</f>
        <v>8.8493928508102485E-5</v>
      </c>
      <c r="LK1153" s="203">
        <f>IF($AA$12,EXP($T$12-$U$12/($V$12+LE1153))*$BH1153/$U$2,0)</f>
        <v>0</v>
      </c>
      <c r="LL1153" s="203">
        <f>IF($AA$13,EXP($T$13-$U$13/($V$13+LE1153))*$BI1153/$U$2,0)</f>
        <v>0</v>
      </c>
      <c r="LM1153" s="203">
        <f>IF($AA$14,EXP($T$14-$U$14/($V$14+LE1153))*$BJ1153/$U$2,0)</f>
        <v>0</v>
      </c>
      <c r="LN1153" s="203">
        <f>IF($AA$15,EXP($T$15-$U$15/($V$15+LE1153))*$BK1153/$U$2,0)</f>
        <v>0</v>
      </c>
      <c r="LO1153" s="189">
        <f>IF($AA$16,EXP($T$16-$U$16/($V$16+LE1153))*$BL1153/$U$2,0)</f>
        <v>0</v>
      </c>
      <c r="LP1153" s="197">
        <f>IF($AA$7,LF1153*$U$7/(LE1153+$V$7)^2,0)</f>
        <v>1.2326230225567194E-2</v>
      </c>
      <c r="LQ1153" s="203">
        <f>IF($AA$8,LG1153*$U$8/(LE1153+$V$8)^2,0)</f>
        <v>1.5460315864624135E-2</v>
      </c>
      <c r="LR1153" s="203">
        <f>IF($AA$9,LH1153*$U$9/(LE1153+$V$9)^2,0)</f>
        <v>4.782372417785819E-3</v>
      </c>
      <c r="LS1153" s="203">
        <f>IF($AA$10,LI1153*$U$10/(LE1153+$V$10)^2,0)</f>
        <v>4.2032775595509208E-7</v>
      </c>
      <c r="LT1153" s="203">
        <f>IF($AA$11,LJ1153*$U$11/(LE1153+$V$11)^2,0)</f>
        <v>4.0077810458006339E-6</v>
      </c>
      <c r="LU1153" s="203">
        <f>IF($AA$12,LK1153*$U$12/(LE1153+$V$12)^2,0)</f>
        <v>0</v>
      </c>
      <c r="LV1153" s="203">
        <f>IF($AA$13,LL1153*$U$13/(LE1153+$V$13)^2,0)</f>
        <v>0</v>
      </c>
      <c r="LW1153" s="203">
        <f>IF($AA$14,LM1153*$U$14/(LE1153+$V$14)^2,0)</f>
        <v>0</v>
      </c>
      <c r="LX1153" s="203">
        <f>IF($AA$15,LN1153*$U$15/(LE1153+$V$15)^2,0)</f>
        <v>0</v>
      </c>
      <c r="LY1153" s="189">
        <f>IF($AA$16,LO1153*$U$16/(LE1153+$V$16)^2,0)</f>
        <v>0</v>
      </c>
      <c r="LZ1153" s="103">
        <f>IF($T1153,LE1153-(SUM(LF1153:LO1153)-1)/SUM(LP1153:LY1153),0)</f>
        <v>336.42126211260171</v>
      </c>
      <c r="MA1153" s="197">
        <f>IF($AA$7,EXP($T$7-$U$7/($V$7+LZ1153))*$BC1153/$U$2,0)</f>
        <v>0.37851116527180245</v>
      </c>
      <c r="MB1153" s="203">
        <f>IF($AA$8,EXP($T$8-$U$8/($V$8+LZ1153))*$BD1153/$U$2,0)</f>
        <v>0.48300251501909136</v>
      </c>
      <c r="MC1153" s="203">
        <f>IF($AA$9,EXP($T$9-$U$9/($V$9+LZ1153))*$BE1153/$U$2,0)</f>
        <v>0.13838697344328466</v>
      </c>
      <c r="MD1153" s="203">
        <f>IF($AA$10,EXP($T$10-$U$10/($V$10+LZ1153))*$BF1153/$U$2,0)</f>
        <v>1.0852337313715255E-5</v>
      </c>
      <c r="ME1153" s="203">
        <f>IF($AA$11,EXP($T$11-$U$11/($V$11+LZ1153))*$BG1153/$U$2,0)</f>
        <v>8.8493928508102485E-5</v>
      </c>
      <c r="MF1153" s="203">
        <f>IF($AA$12,EXP($T$12-$U$12/($V$12+LZ1153))*$BH1153/$U$2,0)</f>
        <v>0</v>
      </c>
      <c r="MG1153" s="203">
        <f>IF($AA$13,EXP($T$13-$U$13/($V$13+LZ1153))*$BI1153/$U$2,0)</f>
        <v>0</v>
      </c>
      <c r="MH1153" s="203">
        <f>IF($AA$14,EXP($T$14-$U$14/($V$14+LZ1153))*$BJ1153/$U$2,0)</f>
        <v>0</v>
      </c>
      <c r="MI1153" s="203">
        <f>IF($AA$15,EXP($T$15-$U$15/($V$15+LZ1153))*$BK1153/$U$2,0)</f>
        <v>0</v>
      </c>
      <c r="MJ1153" s="189">
        <f>IF($AA$16,EXP($T$16-$U$16/($V$16+LZ1153))*$BL1153/$U$2,0)</f>
        <v>0</v>
      </c>
      <c r="MK1153" s="197">
        <f>IF($AA$7,MA1153*$U$7/(LZ1153+$V$7)^2,0)</f>
        <v>1.2326230225567194E-2</v>
      </c>
      <c r="ML1153" s="203">
        <f>IF($AA$8,MB1153*$U$8/(LZ1153+$V$8)^2,0)</f>
        <v>1.5460315864624135E-2</v>
      </c>
      <c r="MM1153" s="203">
        <f>IF($AA$9,MC1153*$U$9/(LZ1153+$V$9)^2,0)</f>
        <v>4.782372417785819E-3</v>
      </c>
      <c r="MN1153" s="203">
        <f>IF($AA$10,MD1153*$U$10/(LZ1153+$V$10)^2,0)</f>
        <v>4.2032775595509208E-7</v>
      </c>
      <c r="MO1153" s="203">
        <f>IF($AA$11,ME1153*$U$11/(LZ1153+$V$11)^2,0)</f>
        <v>4.0077810458006339E-6</v>
      </c>
      <c r="MP1153" s="203">
        <f>IF($AA$12,MF1153*$U$12/(LZ1153+$V$12)^2,0)</f>
        <v>0</v>
      </c>
      <c r="MQ1153" s="203">
        <f>IF($AA$13,MG1153*$U$13/(LZ1153+$V$13)^2,0)</f>
        <v>0</v>
      </c>
      <c r="MR1153" s="203">
        <f>IF($AA$14,MH1153*$U$14/(LZ1153+$V$14)^2,0)</f>
        <v>0</v>
      </c>
      <c r="MS1153" s="203">
        <f>IF($AA$15,MI1153*$U$15/(LZ1153+$V$15)^2,0)</f>
        <v>0</v>
      </c>
      <c r="MT1153" s="189">
        <f>IF($AA$16,MJ1153*$U$16/(LZ1153+$V$16)^2,0)</f>
        <v>0</v>
      </c>
      <c r="MU1153" s="103">
        <f>IF($T1153,LZ1153-(SUM(MA1153:MJ1153)-1)/SUM(MK1153:MT1153),0)</f>
        <v>336.42126211260171</v>
      </c>
      <c r="MV1153" s="197">
        <f>IF($AA$7,EXP($T$7-$U$7/($V$7+MU1153))*$BC1153/$U$2,0)</f>
        <v>0.37851116527180245</v>
      </c>
      <c r="MW1153" s="203">
        <f>IF($AA$8,EXP($T$8-$U$8/($V$8+MU1153))*$BD1153/$U$2,0)</f>
        <v>0.48300251501909136</v>
      </c>
      <c r="MX1153" s="203">
        <f>IF($AA$9,EXP($T$9-$U$9/($V$9+MU1153))*$BE1153/$U$2,0)</f>
        <v>0.13838697344328466</v>
      </c>
      <c r="MY1153" s="203">
        <f>IF($AA$10,EXP($T$10-$U$10/($V$10+MU1153))*$BF1153/$U$2,0)</f>
        <v>1.0852337313715255E-5</v>
      </c>
      <c r="MZ1153" s="203">
        <f>IF($AA$11,EXP($T$11-$U$11/($V$11+MU1153))*$BG1153/$U$2,0)</f>
        <v>8.8493928508102485E-5</v>
      </c>
      <c r="NA1153" s="203">
        <f>IF($AA$12,EXP($T$12-$U$12/($V$12+MU1153))*$BH1153/$U$2,0)</f>
        <v>0</v>
      </c>
      <c r="NB1153" s="203">
        <f>IF($AA$13,EXP($T$13-$U$13/($V$13+MU1153))*$BI1153/$U$2,0)</f>
        <v>0</v>
      </c>
      <c r="NC1153" s="203">
        <f>IF($AA$14,EXP($T$14-$U$14/($V$14+MU1153))*$BJ1153/$U$2,0)</f>
        <v>0</v>
      </c>
      <c r="ND1153" s="203">
        <f>IF($AA$15,EXP($T$15-$U$15/($V$15+MU1153))*$BK1153/$U$2,0)</f>
        <v>0</v>
      </c>
      <c r="NE1153" s="189">
        <f>IF($AA$16,EXP($T$16-$U$16/($V$16+MU1153))*$BL1153/$U$2,0)</f>
        <v>0</v>
      </c>
      <c r="NF1153" s="197">
        <f>IF($AA$7,MV1153*$U$7/(MU1153+$V$7)^2,0)</f>
        <v>1.2326230225567194E-2</v>
      </c>
      <c r="NG1153" s="203">
        <f>IF($AA$8,MW1153*$U$8/(MU1153+$V$8)^2,0)</f>
        <v>1.5460315864624135E-2</v>
      </c>
      <c r="NH1153" s="203">
        <f>IF($AA$9,MX1153*$U$9/(MU1153+$V$9)^2,0)</f>
        <v>4.782372417785819E-3</v>
      </c>
      <c r="NI1153" s="203">
        <f>IF($AA$10,MY1153*$U$10/(MU1153+$V$10)^2,0)</f>
        <v>4.2032775595509208E-7</v>
      </c>
      <c r="NJ1153" s="203">
        <f>IF($AA$11,MZ1153*$U$11/(MU1153+$V$11)^2,0)</f>
        <v>4.0077810458006339E-6</v>
      </c>
      <c r="NK1153" s="203">
        <f>IF($AA$12,NA1153*$U$12/(MU1153+$V$12)^2,0)</f>
        <v>0</v>
      </c>
      <c r="NL1153" s="203">
        <f>IF($AA$13,NB1153*$U$13/(MU1153+$V$13)^2,0)</f>
        <v>0</v>
      </c>
      <c r="NM1153" s="203">
        <f>IF($AA$14,NC1153*$U$14/(MU1153+$V$14)^2,0)</f>
        <v>0</v>
      </c>
      <c r="NN1153" s="203">
        <f>IF($AA$15,ND1153*$U$15/(MU1153+$V$15)^2,0)</f>
        <v>0</v>
      </c>
      <c r="NO1153" s="189">
        <f>IF($AA$16,NE1153*$U$16/(MU1153+$V$16)^2,0)</f>
        <v>0</v>
      </c>
      <c r="NP1153" s="103">
        <f>IF($T1153,MU1153-(SUM(MV1153:NE1153)-1)/SUM(NF1153:NO1153),0)</f>
        <v>336.42126211260171</v>
      </c>
      <c r="NQ1153" s="197">
        <f>IF($AA$7,EXP($T$7-$U$7/($V$7+NP1153))*$BC1153/$U$2,0)</f>
        <v>0.37851116527180245</v>
      </c>
      <c r="NR1153" s="203">
        <f>IF($AA$8,EXP($T$8-$U$8/($V$8+NP1153))*$BD1153/$U$2,0)</f>
        <v>0.48300251501909136</v>
      </c>
      <c r="NS1153" s="203">
        <f>IF($AA$9,EXP($T$9-$U$9/($V$9+NP1153))*$BE1153/$U$2,0)</f>
        <v>0.13838697344328466</v>
      </c>
      <c r="NT1153" s="203">
        <f>IF($AA$10,EXP($T$10-$U$10/($V$10+NP1153))*$BF1153/$U$2,0)</f>
        <v>1.0852337313715255E-5</v>
      </c>
      <c r="NU1153" s="203">
        <f>IF($AA$11,EXP($T$11-$U$11/($V$11+NP1153))*$BG1153/$U$2,0)</f>
        <v>8.8493928508102485E-5</v>
      </c>
      <c r="NV1153" s="203">
        <f>IF($AA$12,EXP($T$12-$U$12/($V$12+NP1153))*$BH1153/$U$2,0)</f>
        <v>0</v>
      </c>
      <c r="NW1153" s="203">
        <f>IF($AA$13,EXP($T$13-$U$13/($V$13+NP1153))*$BI1153/$U$2,0)</f>
        <v>0</v>
      </c>
      <c r="NX1153" s="203">
        <f>IF($AA$14,EXP($T$14-$U$14/($V$14+NP1153))*$BJ1153/$U$2,0)</f>
        <v>0</v>
      </c>
      <c r="NY1153" s="203">
        <f>IF($AA$15,EXP($T$15-$U$15/($V$15+NP1153))*$BK1153/$U$2,0)</f>
        <v>0</v>
      </c>
      <c r="NZ1153" s="189">
        <f>IF($AA$16,EXP($T$16-$U$16/($V$16+NP1153))*$BL1153/$U$2,0)</f>
        <v>0</v>
      </c>
      <c r="OA1153" s="197">
        <f>IF($AA$7,NQ1153*$U$7/(NP1153+$V$7)^2,0)</f>
        <v>1.2326230225567194E-2</v>
      </c>
      <c r="OB1153" s="203">
        <f>IF($AA$8,NR1153*$U$8/(NP1153+$V$8)^2,0)</f>
        <v>1.5460315864624135E-2</v>
      </c>
      <c r="OC1153" s="203">
        <f>IF($AA$9,NS1153*$U$9/(NP1153+$V$9)^2,0)</f>
        <v>4.782372417785819E-3</v>
      </c>
      <c r="OD1153" s="203">
        <f>IF($AA$10,NT1153*$U$10/(NP1153+$V$10)^2,0)</f>
        <v>4.2032775595509208E-7</v>
      </c>
      <c r="OE1153" s="203">
        <f>IF($AA$11,NU1153*$U$11/(NP1153+$V$11)^2,0)</f>
        <v>4.0077810458006339E-6</v>
      </c>
      <c r="OF1153" s="203">
        <f>IF($AA$12,NV1153*$U$12/(NP1153+$V$12)^2,0)</f>
        <v>0</v>
      </c>
      <c r="OG1153" s="203">
        <f>IF($AA$13,NW1153*$U$13/(NP1153+$V$13)^2,0)</f>
        <v>0</v>
      </c>
      <c r="OH1153" s="203">
        <f>IF($AA$14,NX1153*$U$14/(NP1153+$V$14)^2,0)</f>
        <v>0</v>
      </c>
      <c r="OI1153" s="203">
        <f>IF($AA$15,NY1153*$U$15/(NP1153+$V$15)^2,0)</f>
        <v>0</v>
      </c>
      <c r="OJ1153" s="189">
        <f>IF($AA$16,NZ1153*$U$16/(NP1153+$V$16)^2,0)</f>
        <v>0</v>
      </c>
      <c r="OK1153" s="103">
        <f>IF($T1153,NP1153-(SUM(NQ1153:NZ1153)-1)/SUM(OA1153:OJ1153),0)</f>
        <v>336.42126211260171</v>
      </c>
      <c r="OL1153" s="197">
        <f>IF($AA$7,EXP($T$7-$U$7/($V$7+OK1153))*$BC1153/$U$2,0)</f>
        <v>0.37851116527180245</v>
      </c>
      <c r="OM1153" s="203">
        <f>IF($AA$8,EXP($T$8-$U$8/($V$8+OK1153))*$BD1153/$U$2,0)</f>
        <v>0.48300251501909136</v>
      </c>
      <c r="ON1153" s="203">
        <f>IF($AA$9,EXP($T$9-$U$9/($V$9+OK1153))*$BE1153/$U$2,0)</f>
        <v>0.13838697344328466</v>
      </c>
      <c r="OO1153" s="203">
        <f>IF($AA$10,EXP($T$10-$U$10/($V$10+OK1153))*$BF1153/$U$2,0)</f>
        <v>1.0852337313715255E-5</v>
      </c>
      <c r="OP1153" s="203">
        <f>IF($AA$11,EXP($T$11-$U$11/($V$11+OK1153))*$BG1153/$U$2,0)</f>
        <v>8.8493928508102485E-5</v>
      </c>
      <c r="OQ1153" s="203">
        <f>IF($AA$12,EXP($T$12-$U$12/($V$12+OK1153))*$BH1153/$U$2,0)</f>
        <v>0</v>
      </c>
      <c r="OR1153" s="203">
        <f>IF($AA$13,EXP($T$13-$U$13/($V$13+OK1153))*$BI1153/$U$2,0)</f>
        <v>0</v>
      </c>
      <c r="OS1153" s="203">
        <f>IF($AA$14,EXP($T$14-$U$14/($V$14+OK1153))*$BJ1153/$U$2,0)</f>
        <v>0</v>
      </c>
      <c r="OT1153" s="203">
        <f>IF($AA$15,EXP($T$15-$U$15/($V$15+OK1153))*$BK1153/$U$2,0)</f>
        <v>0</v>
      </c>
      <c r="OU1153" s="189">
        <f>IF($AA$16,EXP($T$16-$U$16/($V$16+OK1153))*$BL1153/$U$2,0)</f>
        <v>0</v>
      </c>
      <c r="OV1153" s="197">
        <f>IF($AA$7,OL1153*$U$7/(OK1153+$V$7)^2,0)</f>
        <v>1.2326230225567194E-2</v>
      </c>
      <c r="OW1153" s="203">
        <f>IF($AA$8,OM1153*$U$8/(OK1153+$V$8)^2,0)</f>
        <v>1.5460315864624135E-2</v>
      </c>
      <c r="OX1153" s="203">
        <f>IF($AA$9,ON1153*$U$9/(OK1153+$V$9)^2,0)</f>
        <v>4.782372417785819E-3</v>
      </c>
      <c r="OY1153" s="203">
        <f>IF($AA$10,OO1153*$U$10/(OK1153+$V$10)^2,0)</f>
        <v>4.2032775595509208E-7</v>
      </c>
      <c r="OZ1153" s="203">
        <f>IF($AA$11,OP1153*$U$11/(OK1153+$V$11)^2,0)</f>
        <v>4.0077810458006339E-6</v>
      </c>
      <c r="PA1153" s="203">
        <f>IF($AA$12,OQ1153*$U$12/(OK1153+$V$12)^2,0)</f>
        <v>0</v>
      </c>
      <c r="PB1153" s="203">
        <f>IF($AA$13,OR1153*$U$13/(OK1153+$V$13)^2,0)</f>
        <v>0</v>
      </c>
      <c r="PC1153" s="203">
        <f>IF($AA$14,OS1153*$U$14/(OK1153+$V$14)^2,0)</f>
        <v>0</v>
      </c>
      <c r="PD1153" s="203">
        <f>IF($AA$15,OT1153*$U$15/(OK1153+$V$15)^2,0)</f>
        <v>0</v>
      </c>
      <c r="PE1153" s="189">
        <f>IF($AA$16,OU1153*$U$16/(OK1153+$V$16)^2,0)</f>
        <v>0</v>
      </c>
      <c r="PF1153" s="103">
        <f>IF($T1153,OK1153-(SUM(OL1153:OU1153)-1)/SUM(OV1153:PE1153),0)</f>
        <v>336.42126211260171</v>
      </c>
      <c r="PG1153" s="197">
        <f>IF($AA$7,EXP($T$7-$U$7/($V$7+PF1153))*$BC1153/$U$2,0)</f>
        <v>0.37851116527180245</v>
      </c>
      <c r="PH1153" s="203">
        <f>IF($AA$8,EXP($T$8-$U$8/($V$8+PF1153))*$BD1153/$U$2,0)</f>
        <v>0.48300251501909136</v>
      </c>
      <c r="PI1153" s="203">
        <f>IF($AA$9,EXP($T$9-$U$9/($V$9+PF1153))*$BE1153/$U$2,0)</f>
        <v>0.13838697344328466</v>
      </c>
      <c r="PJ1153" s="203">
        <f>IF($AA$10,EXP($T$10-$U$10/($V$10+PF1153))*$BF1153/$U$2,0)</f>
        <v>1.0852337313715255E-5</v>
      </c>
      <c r="PK1153" s="203">
        <f>IF($AA$11,EXP($T$11-$U$11/($V$11+PF1153))*$BG1153/$U$2,0)</f>
        <v>8.8493928508102485E-5</v>
      </c>
      <c r="PL1153" s="203">
        <f>IF($AA$12,EXP($T$12-$U$12/($V$12+PF1153))*$BH1153/$U$2,0)</f>
        <v>0</v>
      </c>
      <c r="PM1153" s="203">
        <f>IF($AA$13,EXP($T$13-$U$13/($V$13+PF1153))*$BI1153/$U$2,0)</f>
        <v>0</v>
      </c>
      <c r="PN1153" s="203">
        <f>IF($AA$14,EXP($T$14-$U$14/($V$14+PF1153))*$BJ1153/$U$2,0)</f>
        <v>0</v>
      </c>
      <c r="PO1153" s="203">
        <f>IF($AA$15,EXP($T$15-$U$15/($V$15+PF1153))*$BK1153/$U$2,0)</f>
        <v>0</v>
      </c>
      <c r="PP1153" s="189">
        <f>IF($AA$16,EXP($T$16-$U$16/($V$16+PF1153))*$BL1153/$U$2,0)</f>
        <v>0</v>
      </c>
      <c r="PQ1153" s="197">
        <f>IF($AA$7,PG1153*$U$7/(PF1153+$V$7)^2,0)</f>
        <v>1.2326230225567194E-2</v>
      </c>
      <c r="PR1153" s="203">
        <f>IF($AA$8,PH1153*$U$8/(PF1153+$V$8)^2,0)</f>
        <v>1.5460315864624135E-2</v>
      </c>
      <c r="PS1153" s="203">
        <f>IF($AA$9,PI1153*$U$9/(PF1153+$V$9)^2,0)</f>
        <v>4.782372417785819E-3</v>
      </c>
      <c r="PT1153" s="203">
        <f>IF($AA$10,PJ1153*$U$10/(PF1153+$V$10)^2,0)</f>
        <v>4.2032775595509208E-7</v>
      </c>
      <c r="PU1153" s="203">
        <f>IF($AA$11,PK1153*$U$11/(PF1153+$V$11)^2,0)</f>
        <v>4.0077810458006339E-6</v>
      </c>
      <c r="PV1153" s="203">
        <f>IF($AA$12,PL1153*$U$12/(PF1153+$V$12)^2,0)</f>
        <v>0</v>
      </c>
      <c r="PW1153" s="203">
        <f>IF($AA$13,PM1153*$U$13/(PF1153+$V$13)^2,0)</f>
        <v>0</v>
      </c>
      <c r="PX1153" s="203">
        <f>IF($AA$14,PN1153*$U$14/(PF1153+$V$14)^2,0)</f>
        <v>0</v>
      </c>
      <c r="PY1153" s="203">
        <f>IF($AA$15,PO1153*$U$15/(PF1153+$V$15)^2,0)</f>
        <v>0</v>
      </c>
      <c r="PZ1153" s="189">
        <f>IF($AA$16,PP1153*$U$16/(PF1153+$V$16)^2,0)</f>
        <v>0</v>
      </c>
      <c r="QA1153" s="103">
        <f>IF($T1153,PF1153-(SUM(PG1153:PP1153)-1)/SUM(PQ1153:PZ1153),0)</f>
        <v>336.42126211260171</v>
      </c>
      <c r="QB1153" s="197">
        <f>IF($AA$7,EXP($T$7-$U$7/($V$7+QA1153))*$BC1153/$U$2,0)</f>
        <v>0.37851116527180245</v>
      </c>
      <c r="QC1153" s="203">
        <f>IF($AA$8,EXP($T$8-$U$8/($V$8+QA1153))*$BD1153/$U$2,0)</f>
        <v>0.48300251501909136</v>
      </c>
      <c r="QD1153" s="203">
        <f>IF($AA$9,EXP($T$9-$U$9/($V$9+QA1153))*$BE1153/$U$2,0)</f>
        <v>0.13838697344328466</v>
      </c>
      <c r="QE1153" s="203">
        <f>IF($AA$10,EXP($T$10-$U$10/($V$10+QA1153))*$BF1153/$U$2,0)</f>
        <v>1.0852337313715255E-5</v>
      </c>
      <c r="QF1153" s="203">
        <f>IF($AA$11,EXP($T$11-$U$11/($V$11+QA1153))*$BG1153/$U$2,0)</f>
        <v>8.8493928508102485E-5</v>
      </c>
      <c r="QG1153" s="203">
        <f>IF($AA$12,EXP($T$12-$U$12/($V$12+QA1153))*$BH1153/$U$2,0)</f>
        <v>0</v>
      </c>
      <c r="QH1153" s="203">
        <f>IF($AA$13,EXP($T$13-$U$13/($V$13+QA1153))*$BI1153/$U$2,0)</f>
        <v>0</v>
      </c>
      <c r="QI1153" s="203">
        <f>IF($AA$14,EXP($T$14-$U$14/($V$14+QA1153))*$BJ1153/$U$2,0)</f>
        <v>0</v>
      </c>
      <c r="QJ1153" s="203">
        <f>IF($AA$15,EXP($T$15-$U$15/($V$15+QA1153))*$BK1153/$U$2,0)</f>
        <v>0</v>
      </c>
      <c r="QK1153" s="189">
        <f>IF($AA$16,EXP($T$16-$U$16/($V$16+QA1153))*$BL1153/$U$2,0)</f>
        <v>0</v>
      </c>
      <c r="QL1153" s="197">
        <f>IF($AA$7,QB1153*$U$7/(QA1153+$V$7)^2,0)</f>
        <v>1.2326230225567194E-2</v>
      </c>
      <c r="QM1153" s="203">
        <f>IF($AA$8,QC1153*$U$8/(QA1153+$V$8)^2,0)</f>
        <v>1.5460315864624135E-2</v>
      </c>
      <c r="QN1153" s="203">
        <f>IF($AA$9,QD1153*$U$9/(QA1153+$V$9)^2,0)</f>
        <v>4.782372417785819E-3</v>
      </c>
      <c r="QO1153" s="203">
        <f>IF($AA$10,QE1153*$U$10/(QA1153+$V$10)^2,0)</f>
        <v>4.2032775595509208E-7</v>
      </c>
      <c r="QP1153" s="203">
        <f>IF($AA$11,QF1153*$U$11/(QA1153+$V$11)^2,0)</f>
        <v>4.0077810458006339E-6</v>
      </c>
      <c r="QQ1153" s="203">
        <f>IF($AA$12,QG1153*$U$12/(QA1153+$V$12)^2,0)</f>
        <v>0</v>
      </c>
      <c r="QR1153" s="203">
        <f>IF($AA$13,QH1153*$U$13/(QA1153+$V$13)^2,0)</f>
        <v>0</v>
      </c>
      <c r="QS1153" s="203">
        <f>IF($AA$14,QI1153*$U$14/(QA1153+$V$14)^2,0)</f>
        <v>0</v>
      </c>
      <c r="QT1153" s="203">
        <f>IF($AA$15,QJ1153*$U$15/(QA1153+$V$15)^2,0)</f>
        <v>0</v>
      </c>
      <c r="QU1153" s="189">
        <f>IF($AA$16,QK1153*$U$16/(QA1153+$V$16)^2,0)</f>
        <v>0</v>
      </c>
      <c r="QV1153" s="103">
        <f>IF($T1153,QA1153-(SUM(QB1153:QK1153)-1)/SUM(QL1153:QU1153),0)</f>
        <v>336.42126211260171</v>
      </c>
      <c r="QW1153" s="197">
        <f>IF($AA$7,EXP($T$7-$U$7/($V$7+QV1153))*$BC1153/$U$2,0)</f>
        <v>0.37851116527180245</v>
      </c>
      <c r="QX1153" s="203">
        <f>IF($AA$8,EXP($T$8-$U$8/($V$8+QV1153))*$BD1153/$U$2,0)</f>
        <v>0.48300251501909136</v>
      </c>
      <c r="QY1153" s="203">
        <f>IF($AA$9,EXP($T$9-$U$9/($V$9+QV1153))*$BE1153/$U$2,0)</f>
        <v>0.13838697344328466</v>
      </c>
      <c r="QZ1153" s="203">
        <f>IF($AA$10,EXP($T$10-$U$10/($V$10+QV1153))*$BF1153/$U$2,0)</f>
        <v>1.0852337313715255E-5</v>
      </c>
      <c r="RA1153" s="203">
        <f>IF($AA$11,EXP($T$11-$U$11/($V$11+QV1153))*$BG1153/$U$2,0)</f>
        <v>8.8493928508102485E-5</v>
      </c>
      <c r="RB1153" s="203">
        <f>IF($AA$12,EXP($T$12-$U$12/($V$12+QV1153))*$BH1153/$U$2,0)</f>
        <v>0</v>
      </c>
      <c r="RC1153" s="203">
        <f>IF($AA$13,EXP($T$13-$U$13/($V$13+QV1153))*$BI1153/$U$2,0)</f>
        <v>0</v>
      </c>
      <c r="RD1153" s="203">
        <f>IF($AA$14,EXP($T$14-$U$14/($V$14+QV1153))*$BJ1153/$U$2,0)</f>
        <v>0</v>
      </c>
      <c r="RE1153" s="203">
        <f>IF($AA$15,EXP($T$15-$U$15/($V$15+QV1153))*$BK1153/$U$2,0)</f>
        <v>0</v>
      </c>
      <c r="RF1153" s="189">
        <f>IF($AA$16,EXP($T$16-$U$16/($V$16+QV1153))*$BL1153/$U$2,0)</f>
        <v>0</v>
      </c>
      <c r="RG1153" s="197">
        <f>IF($AA$7,QW1153*$U$7/(QV1153+$V$7)^2,0)</f>
        <v>1.2326230225567194E-2</v>
      </c>
      <c r="RH1153" s="203">
        <f>IF($AA$8,QX1153*$U$8/(QV1153+$V$8)^2,0)</f>
        <v>1.5460315864624135E-2</v>
      </c>
      <c r="RI1153" s="203">
        <f>IF($AA$9,QY1153*$U$9/(QV1153+$V$9)^2,0)</f>
        <v>4.782372417785819E-3</v>
      </c>
      <c r="RJ1153" s="203">
        <f>IF($AA$10,QZ1153*$U$10/(QV1153+$V$10)^2,0)</f>
        <v>4.2032775595509208E-7</v>
      </c>
      <c r="RK1153" s="203">
        <f>IF($AA$11,RA1153*$U$11/(QV1153+$V$11)^2,0)</f>
        <v>4.0077810458006339E-6</v>
      </c>
      <c r="RL1153" s="203">
        <f>IF($AA$12,RB1153*$U$12/(QV1153+$V$12)^2,0)</f>
        <v>0</v>
      </c>
      <c r="RM1153" s="203">
        <f>IF($AA$13,RC1153*$U$13/(QV1153+$V$13)^2,0)</f>
        <v>0</v>
      </c>
      <c r="RN1153" s="203">
        <f>IF($AA$14,RD1153*$U$14/(QV1153+$V$14)^2,0)</f>
        <v>0</v>
      </c>
      <c r="RO1153" s="203">
        <f>IF($AA$15,RE1153*$U$15/(QV1153+$V$15)^2,0)</f>
        <v>0</v>
      </c>
      <c r="RP1153" s="189">
        <f>IF($AA$16,RF1153*$U$16/(QV1153+$V$16)^2,0)</f>
        <v>0</v>
      </c>
      <c r="RQ1153" s="103">
        <f>IF($T1153,QV1153-(SUM(QW1153:RF1153)-1)/SUM(RG1153:RP1153),0)</f>
        <v>336.42126211260171</v>
      </c>
      <c r="RR1153" s="197">
        <f>IF($AA$7,EXP($T$7-$U$7/($V$7+RQ1153))*$BC1153/$U$2,0)</f>
        <v>0.37851116527180245</v>
      </c>
      <c r="RS1153" s="203">
        <f>IF($AA$8,EXP($T$8-$U$8/($V$8+RQ1153))*$BD1153/$U$2,0)</f>
        <v>0.48300251501909136</v>
      </c>
      <c r="RT1153" s="203">
        <f>IF($AA$9,EXP($T$9-$U$9/($V$9+RQ1153))*$BE1153/$U$2,0)</f>
        <v>0.13838697344328466</v>
      </c>
      <c r="RU1153" s="203">
        <f>IF($AA$10,EXP($T$10-$U$10/($V$10+RQ1153))*$BF1153/$U$2,0)</f>
        <v>1.0852337313715255E-5</v>
      </c>
      <c r="RV1153" s="203">
        <f>IF($AA$11,EXP($T$11-$U$11/($V$11+RQ1153))*$BG1153/$U$2,0)</f>
        <v>8.8493928508102485E-5</v>
      </c>
      <c r="RW1153" s="203">
        <f>IF($AA$12,EXP($T$12-$U$12/($V$12+RQ1153))*$BH1153/$U$2,0)</f>
        <v>0</v>
      </c>
      <c r="RX1153" s="203">
        <f>IF($AA$13,EXP($T$13-$U$13/($V$13+RQ1153))*$BI1153/$U$2,0)</f>
        <v>0</v>
      </c>
      <c r="RY1153" s="203">
        <f>IF($AA$14,EXP($T$14-$U$14/($V$14+RQ1153))*$BJ1153/$U$2,0)</f>
        <v>0</v>
      </c>
      <c r="RZ1153" s="203">
        <f>IF($AA$15,EXP($T$15-$U$15/($V$15+RQ1153))*$BK1153/$U$2,0)</f>
        <v>0</v>
      </c>
      <c r="SA1153" s="189">
        <f>IF($AA$16,EXP($T$16-$U$16/($V$16+RQ1153))*$BL1153/$U$2,0)</f>
        <v>0</v>
      </c>
      <c r="SB1153" s="197">
        <f>IF($AA$7,RR1153*$U$7/(RQ1153+$V$7)^2,0)</f>
        <v>1.2326230225567194E-2</v>
      </c>
      <c r="SC1153" s="203">
        <f>IF($AA$8,RS1153*$U$8/(RQ1153+$V$8)^2,0)</f>
        <v>1.5460315864624135E-2</v>
      </c>
      <c r="SD1153" s="203">
        <f>IF($AA$9,RT1153*$U$9/(RQ1153+$V$9)^2,0)</f>
        <v>4.782372417785819E-3</v>
      </c>
      <c r="SE1153" s="203">
        <f>IF($AA$10,RU1153*$U$10/(RQ1153+$V$10)^2,0)</f>
        <v>4.2032775595509208E-7</v>
      </c>
      <c r="SF1153" s="203">
        <f>IF($AA$11,RV1153*$U$11/(RQ1153+$V$11)^2,0)</f>
        <v>4.0077810458006339E-6</v>
      </c>
      <c r="SG1153" s="203">
        <f>IF($AA$12,RW1153*$U$12/(RQ1153+$V$12)^2,0)</f>
        <v>0</v>
      </c>
      <c r="SH1153" s="203">
        <f>IF($AA$13,RX1153*$U$13/(RQ1153+$V$13)^2,0)</f>
        <v>0</v>
      </c>
      <c r="SI1153" s="203">
        <f>IF($AA$14,RY1153*$U$14/(RQ1153+$V$14)^2,0)</f>
        <v>0</v>
      </c>
      <c r="SJ1153" s="203">
        <f>IF($AA$15,RZ1153*$U$15/(RQ1153+$V$15)^2,0)</f>
        <v>0</v>
      </c>
      <c r="SK1153" s="189">
        <f>IF($AA$16,SA1153*$U$16/(RQ1153+$V$16)^2,0)</f>
        <v>0</v>
      </c>
      <c r="SL1153" s="103">
        <f>IF($T1153,RQ1153-(SUM(RR1153:SA1153)-1)/SUM(SB1153:SK1153),0)</f>
        <v>336.42126211260171</v>
      </c>
      <c r="SM1153" s="197">
        <f>IF($AA$7,EXP($T$7-$U$7/($V$7+SL1153))*$BC1153/$U$2,0)</f>
        <v>0.37851116527180245</v>
      </c>
      <c r="SN1153" s="203">
        <f>IF($AA$8,EXP($T$8-$U$8/($V$8+SL1153))*$BD1153/$U$2,0)</f>
        <v>0.48300251501909136</v>
      </c>
      <c r="SO1153" s="203">
        <f>IF($AA$9,EXP($T$9-$U$9/($V$9+SL1153))*$BE1153/$U$2,0)</f>
        <v>0.13838697344328466</v>
      </c>
      <c r="SP1153" s="203">
        <f>IF($AA$10,EXP($T$10-$U$10/($V$10+SL1153))*$BF1153/$U$2,0)</f>
        <v>1.0852337313715255E-5</v>
      </c>
      <c r="SQ1153" s="203">
        <f>IF($AA$11,EXP($T$11-$U$11/($V$11+SL1153))*$BG1153/$U$2,0)</f>
        <v>8.8493928508102485E-5</v>
      </c>
      <c r="SR1153" s="203">
        <f>IF($AA$12,EXP($T$12-$U$12/($V$12+SL1153))*$BH1153/$U$2,0)</f>
        <v>0</v>
      </c>
      <c r="SS1153" s="203">
        <f>IF($AA$13,EXP($T$13-$U$13/($V$13+SL1153))*$BI1153/$U$2,0)</f>
        <v>0</v>
      </c>
      <c r="ST1153" s="203">
        <f>IF($AA$14,EXP($T$14-$U$14/($V$14+SL1153))*$BJ1153/$U$2,0)</f>
        <v>0</v>
      </c>
      <c r="SU1153" s="203">
        <f>IF($AA$15,EXP($T$15-$U$15/($V$15+SL1153))*$BK1153/$U$2,0)</f>
        <v>0</v>
      </c>
      <c r="SV1153" s="189">
        <f>IF($AA$16,EXP($T$16-$U$16/($V$16+SL1153))*$BL1153/$U$2,0)</f>
        <v>0</v>
      </c>
      <c r="SW1153" s="197">
        <f>IF($AA$7,SM1153*$U$7/(SL1153+$V$7)^2,0)</f>
        <v>1.2326230225567194E-2</v>
      </c>
      <c r="SX1153" s="203">
        <f>IF($AA$8,SN1153*$U$8/(SL1153+$V$8)^2,0)</f>
        <v>1.5460315864624135E-2</v>
      </c>
      <c r="SY1153" s="203">
        <f>IF($AA$9,SO1153*$U$9/(SL1153+$V$9)^2,0)</f>
        <v>4.782372417785819E-3</v>
      </c>
      <c r="SZ1153" s="203">
        <f>IF($AA$10,SP1153*$U$10/(SL1153+$V$10)^2,0)</f>
        <v>4.2032775595509208E-7</v>
      </c>
      <c r="TA1153" s="203">
        <f>IF($AA$11,SQ1153*$U$11/(SL1153+$V$11)^2,0)</f>
        <v>4.0077810458006339E-6</v>
      </c>
      <c r="TB1153" s="203">
        <f>IF($AA$12,SR1153*$U$12/(SL1153+$V$12)^2,0)</f>
        <v>0</v>
      </c>
      <c r="TC1153" s="203">
        <f>IF($AA$13,SS1153*$U$13/(SL1153+$V$13)^2,0)</f>
        <v>0</v>
      </c>
      <c r="TD1153" s="203">
        <f>IF($AA$14,ST1153*$U$14/(SL1153+$V$14)^2,0)</f>
        <v>0</v>
      </c>
      <c r="TE1153" s="203">
        <f>IF($AA$15,SU1153*$U$15/(SL1153+$V$15)^2,0)</f>
        <v>0</v>
      </c>
      <c r="TF1153" s="189">
        <f>IF($AA$16,SV1153*$U$16/(SL1153+$V$16)^2,0)</f>
        <v>0</v>
      </c>
      <c r="TG1153" s="103">
        <f>IF($T1153,SL1153-(SUM(SM1153:SV1153)-1)/SUM(SW1153:TF1153),0)</f>
        <v>336.42126211260171</v>
      </c>
      <c r="TH1153" s="197">
        <f>IF($AA$7,EXP($T$7-$U$7/($V$7+TG1153))*$BC1153/$U$2,0)</f>
        <v>0.37851116527180245</v>
      </c>
      <c r="TI1153" s="203">
        <f>IF($AA$8,EXP($T$8-$U$8/($V$8+TG1153))*$BD1153/$U$2,0)</f>
        <v>0.48300251501909136</v>
      </c>
      <c r="TJ1153" s="203">
        <f>IF($AA$9,EXP($T$9-$U$9/($V$9+TG1153))*$BE1153/$U$2,0)</f>
        <v>0.13838697344328466</v>
      </c>
      <c r="TK1153" s="203">
        <f>IF($AA$10,EXP($T$10-$U$10/($V$10+TG1153))*$BF1153/$U$2,0)</f>
        <v>1.0852337313715255E-5</v>
      </c>
      <c r="TL1153" s="203">
        <f>IF($AA$11,EXP($T$11-$U$11/($V$11+TG1153))*$BG1153/$U$2,0)</f>
        <v>8.8493928508102485E-5</v>
      </c>
      <c r="TM1153" s="203">
        <f>IF($AA$12,EXP($T$12-$U$12/($V$12+TG1153))*$BH1153/$U$2,0)</f>
        <v>0</v>
      </c>
      <c r="TN1153" s="203">
        <f>IF($AA$13,EXP($T$13-$U$13/($V$13+TG1153))*$BI1153/$U$2,0)</f>
        <v>0</v>
      </c>
      <c r="TO1153" s="203">
        <f>IF($AA$14,EXP($T$14-$U$14/($V$14+TG1153))*$BJ1153/$U$2,0)</f>
        <v>0</v>
      </c>
      <c r="TP1153" s="203">
        <f>IF($AA$15,EXP($T$15-$U$15/($V$15+TG1153))*$BK1153/$U$2,0)</f>
        <v>0</v>
      </c>
      <c r="TQ1153" s="189">
        <f>IF($AA$16,EXP($T$16-$U$16/($V$16+TG1153))*$BL1153/$U$2,0)</f>
        <v>0</v>
      </c>
      <c r="TR1153" s="197">
        <f>IF($AA$7,TH1153*$U$7/(TG1153+$V$7)^2,0)</f>
        <v>1.2326230225567194E-2</v>
      </c>
      <c r="TS1153" s="203">
        <f>IF($AA$8,TI1153*$U$8/(TG1153+$V$8)^2,0)</f>
        <v>1.5460315864624135E-2</v>
      </c>
      <c r="TT1153" s="203">
        <f>IF($AA$9,TJ1153*$U$9/(TG1153+$V$9)^2,0)</f>
        <v>4.782372417785819E-3</v>
      </c>
      <c r="TU1153" s="203">
        <f>IF($AA$10,TK1153*$U$10/(TG1153+$V$10)^2,0)</f>
        <v>4.2032775595509208E-7</v>
      </c>
      <c r="TV1153" s="203">
        <f>IF($AA$11,TL1153*$U$11/(TG1153+$V$11)^2,0)</f>
        <v>4.0077810458006339E-6</v>
      </c>
      <c r="TW1153" s="203">
        <f>IF($AA$12,TM1153*$U$12/(TG1153+$V$12)^2,0)</f>
        <v>0</v>
      </c>
      <c r="TX1153" s="203">
        <f>IF($AA$13,TN1153*$U$13/(TG1153+$V$13)^2,0)</f>
        <v>0</v>
      </c>
      <c r="TY1153" s="203">
        <f>IF($AA$14,TO1153*$U$14/(TG1153+$V$14)^2,0)</f>
        <v>0</v>
      </c>
      <c r="TZ1153" s="203">
        <f>IF($AA$15,TP1153*$U$15/(TG1153+$V$15)^2,0)</f>
        <v>0</v>
      </c>
      <c r="UA1153" s="189">
        <f>IF($AA$16,TQ1153*$U$16/(TG1153+$V$16)^2,0)</f>
        <v>0</v>
      </c>
      <c r="UB1153" s="103">
        <f>IF($T1153,TG1153-(SUM(TH1153:TQ1153)-1)/SUM(TR1153:UA1153),0)</f>
        <v>336.42126211260171</v>
      </c>
      <c r="UC1153" s="197">
        <f>IF($AA$7,EXP($T$7-$U$7/($V$7+UB1153))*$BC1153/$U$2,0)</f>
        <v>0.37851116527180245</v>
      </c>
      <c r="UD1153" s="203">
        <f>IF($AA$8,EXP($T$8-$U$8/($V$8+UB1153))*$BD1153/$U$2,0)</f>
        <v>0.48300251501909136</v>
      </c>
      <c r="UE1153" s="203">
        <f>IF($AA$9,EXP($T$9-$U$9/($V$9+UB1153))*$BE1153/$U$2,0)</f>
        <v>0.13838697344328466</v>
      </c>
      <c r="UF1153" s="203">
        <f>IF($AA$10,EXP($T$10-$U$10/($V$10+UB1153))*$BF1153/$U$2,0)</f>
        <v>1.0852337313715255E-5</v>
      </c>
      <c r="UG1153" s="203">
        <f>IF($AA$11,EXP($T$11-$U$11/($V$11+UB1153))*$BG1153/$U$2,0)</f>
        <v>8.8493928508102485E-5</v>
      </c>
      <c r="UH1153" s="203">
        <f>IF($AA$12,EXP($T$12-$U$12/($V$12+UB1153))*$BH1153/$U$2,0)</f>
        <v>0</v>
      </c>
      <c r="UI1153" s="203">
        <f>IF($AA$13,EXP($T$13-$U$13/($V$13+UB1153))*$BI1153/$U$2,0)</f>
        <v>0</v>
      </c>
      <c r="UJ1153" s="203">
        <f>IF($AA$14,EXP($T$14-$U$14/($V$14+UB1153))*$BJ1153/$U$2,0)</f>
        <v>0</v>
      </c>
      <c r="UK1153" s="203">
        <f>IF($AA$15,EXP($T$15-$U$15/($V$15+UB1153))*$BK1153/$U$2,0)</f>
        <v>0</v>
      </c>
      <c r="UL1153" s="189">
        <f>IF($AA$16,EXP($T$16-$U$16/($V$16+UB1153))*$BL1153/$U$2,0)</f>
        <v>0</v>
      </c>
      <c r="UM1153" s="197">
        <f>IF($AA$7,UC1153*$U$7/(UB1153+$V$7)^2,0)</f>
        <v>1.2326230225567194E-2</v>
      </c>
      <c r="UN1153" s="203">
        <f>IF($AA$8,UD1153*$U$8/(UB1153+$V$8)^2,0)</f>
        <v>1.5460315864624135E-2</v>
      </c>
      <c r="UO1153" s="203">
        <f>IF($AA$9,UE1153*$U$9/(UB1153+$V$9)^2,0)</f>
        <v>4.782372417785819E-3</v>
      </c>
      <c r="UP1153" s="203">
        <f>IF($AA$10,UF1153*$U$10/(UB1153+$V$10)^2,0)</f>
        <v>4.2032775595509208E-7</v>
      </c>
      <c r="UQ1153" s="203">
        <f>IF($AA$11,UG1153*$U$11/(UB1153+$V$11)^2,0)</f>
        <v>4.0077810458006339E-6</v>
      </c>
      <c r="UR1153" s="203">
        <f>IF($AA$12,UH1153*$U$12/(UB1153+$V$12)^2,0)</f>
        <v>0</v>
      </c>
      <c r="US1153" s="203">
        <f>IF($AA$13,UI1153*$U$13/(UB1153+$V$13)^2,0)</f>
        <v>0</v>
      </c>
      <c r="UT1153" s="203">
        <f>IF($AA$14,UJ1153*$U$14/(UB1153+$V$14)^2,0)</f>
        <v>0</v>
      </c>
      <c r="UU1153" s="203">
        <f>IF($AA$15,UK1153*$U$15/(UB1153+$V$15)^2,0)</f>
        <v>0</v>
      </c>
      <c r="UV1153" s="189">
        <f>IF($AA$16,UL1153*$U$16/(UB1153+$V$16)^2,0)</f>
        <v>0</v>
      </c>
      <c r="UW1153" s="103">
        <f>IF($T1153,UB1153-(SUM(UC1153:UL1153)-1)/SUM(UM1153:UV1153),0)</f>
        <v>336.42126211260171</v>
      </c>
      <c r="UX1153" s="36">
        <f>IF(ABS(UW1153-UB1153)&lt;=0.0001,1,0)</f>
        <v>1</v>
      </c>
    </row>
    <row r="1154" spans="17:570" x14ac:dyDescent="0.25">
      <c r="Q1154" s="175"/>
      <c r="S1154" s="46">
        <v>2</v>
      </c>
      <c r="T1154" s="102" t="b">
        <f t="shared" ref="T1154:V1154" si="8886">T1082</f>
        <v>1</v>
      </c>
      <c r="U1154" s="103">
        <f t="shared" si="8886"/>
        <v>100</v>
      </c>
      <c r="V1154" s="103">
        <f t="shared" si="8886"/>
        <v>150</v>
      </c>
      <c r="W1154" s="103">
        <f t="shared" ref="W1154:W1202" si="8887">IF(T1154,UW1082,"")</f>
        <v>339.12152695999094</v>
      </c>
      <c r="X1154" s="128">
        <f t="shared" ref="X1154:X1202" si="8888">IF(T1154,IF($AA$7,EXP($T$7-$U$7/(W1154+$V$7))/$U$2,""),"")</f>
        <v>1.3766055211042125</v>
      </c>
      <c r="Y1154" s="128">
        <f t="shared" ref="Y1154:Y1202" si="8889">IF(T1154,IF($AA$8,EXP($T$8-$U$8/(W1154+$V$8))/$U$2,""),"")</f>
        <v>1.144088951304876</v>
      </c>
      <c r="Z1154" s="128">
        <f t="shared" ref="Z1154:Z1202" si="8890">IF(T1154,IF($AA$9,EXP($T$9-$U$9/(W1154+$V$9))/$U$2,""),"")</f>
        <v>0.63339320592620374</v>
      </c>
      <c r="AA1154" s="128">
        <f t="shared" ref="AA1154:AA1202" si="8891">IF(T1154,IF($AA$10,EXP($T$10-$U$10/(W1154+$V$10))/$U$2,""),"")</f>
        <v>0.23052004901913006</v>
      </c>
      <c r="AB1154" s="128">
        <f t="shared" ref="AB1154:AB1202" si="8892">IF(T1154,IF($AA$11,EXP($T$11-$U$11/(W1154+$V$11))/$U$2,""),"")</f>
        <v>0.25782083420259766</v>
      </c>
      <c r="AC1154" s="128" t="str">
        <f t="shared" ref="AC1154:AC1202" si="8893">IF(T1154,IF($AA$12,EXP($T$12-$U$12/(W1154+$V$12))/$U$2,""),"")</f>
        <v/>
      </c>
      <c r="AD1154" s="128" t="str">
        <f t="shared" ref="AD1154:AD1202" si="8894">IF(T1154,IF($AA$13,EXP($T$13-$U$13/(W1154+$V$13))/$U$2,""),"")</f>
        <v/>
      </c>
      <c r="AE1154" s="128" t="str">
        <f t="shared" ref="AE1154:AE1202" si="8895">IF(T1154,IF($AA$14,EXP($T$14-$U$14/(W1154+$V$14))/$U$2,""),"")</f>
        <v/>
      </c>
      <c r="AF1154" s="128" t="str">
        <f t="shared" ref="AF1154:AF1202" si="8896">IF(T1154,IF($AA$15,EXP($T$15-$U$15/(W1154+$V$15))/$U$2,""),"")</f>
        <v/>
      </c>
      <c r="AG1154" s="132" t="str">
        <f t="shared" ref="AG1154:AG1202" si="8897">IF(T1154,IF($AA$16,EXP($T$16-$U$16/(W1154+$V$16))/$U$2,""),"")</f>
        <v/>
      </c>
      <c r="AH1154" s="169">
        <f>IF($AA$7,IF(T1154,IF(S1154&lt;=$AB$69-1,(AH1153+1)*$U1154/(X1154*$V1154),IF(S1154=$AB$70,1,AH1155*X1155*$V1155/$U1155+1)   ),""),"")</f>
        <v>1.4528490328847046</v>
      </c>
      <c r="AI1154" s="170">
        <f>IF($AA$8,IF(T1154,IF(S1154&lt;=$AB$69-1,(AI1153+1)*$U1154/(Y1154*$V1154),IF(S1154=$AB$70,1,AI1155*Y1155*$V1155/$U1155+1)   ),""),"")</f>
        <v>1.7481158241401822</v>
      </c>
      <c r="AJ1154" s="169">
        <f>IF($AA$9,IF(T1154,IF(S1154&lt;=$AB$69-1,(AJ1153+1)*$U1154/(Z1154*$V1154),IF(S1154=$AB$70,1,AJ1155*Z1155*$V1155/$U1155+1)   ),""),"")</f>
        <v>3.1575962313574588</v>
      </c>
      <c r="AK1154" s="169">
        <f>IF($AA$10,IF(T1154,IF(S1154&lt;=$AB$69-1,(AK1153+1)*$U1154/(AA1154*$V1154),IF(S1154=$AB$70,1,AK1155*AA1155*$V1155/$U1155+1)   ),""),"")</f>
        <v>8.6760349414728211</v>
      </c>
      <c r="AL1154" s="169">
        <f>IF($AA$11,IF(T1154,IF(S1154&lt;=$AB$69-1,(AL1153+1)*$U1154/(AB1154*$V1154),IF(S1154=$AB$70,1,AL1155*AB1155*$V1155/$U1155+1)   ),""),"")</f>
        <v>7.7573249896026013</v>
      </c>
      <c r="AM1154" s="169" t="str">
        <f>IF($AA$12,IF(T1154,IF(S1154&lt;=$AB$69-1,(AM1153+1)*$U1154/(AC1154*$V1154),IF(S1154=$AB$70,1,AM1155*AC1155*$V1155/$U1155+1)   ),""),"")</f>
        <v/>
      </c>
      <c r="AN1154" s="169" t="str">
        <f>IF($AA$13,IF(T1154,IF(S1154&lt;=$AB$69-1,(AN1153+1)*$U1154/(AD1154*$V1154),IF(S1154=$AB$70,1,AN1155*AD1155*$V1155/$U1155+1)   ),""),"")</f>
        <v/>
      </c>
      <c r="AO1154" s="169" t="str">
        <f>IF($AA$14,IF(T1154,IF(S1154&lt;=$AB$69-1,(AO1153+1)*$U1154/(AE1154*$V1154),IF(S1154=$AB$70,1,AO1155*AE1155*$V1155/$U1155+1)   ),""),"")</f>
        <v/>
      </c>
      <c r="AP1154" s="169" t="str">
        <f>IF($AA$15,IF(T1154,IF(S1154&lt;=$AB$69-1,(AP1153+1)*$U1154/(AF1154*$V1154),IF(S1154=$AB$70,1,AP1155*AF1155*$V1155/$U1155+1)   ),""),"")</f>
        <v/>
      </c>
      <c r="AQ1154" s="170" t="str">
        <f>IF($AA$16,IF(T1154,IF(S1154&lt;=$AB$69-1,(AQ1153+1)*$U1154/(AG1154*$V1154),IF(S1154=$AB$70,1,AQ1155*AG1155*$V1155/$U1155+1)   ),""),"")</f>
        <v/>
      </c>
      <c r="AR1154" s="188">
        <f>IF($AA$7, IF(T1154,IF(S1154&lt;=$E$13-1,AH1154*CD1211,AH1154*CE1211),""),"")</f>
        <v>21.79259310607171</v>
      </c>
      <c r="AS1154" s="103">
        <f>IF($AA$8, IF(T1154,IF(S1154&lt;=$E$13-1,AI1154*CD1212,AI1154*CE1212),""),"")</f>
        <v>40.199516791974212</v>
      </c>
      <c r="AT1154" s="103">
        <f>IF($AA$9, IF(T1154,IF(S1154&lt;=$E$13-1,AJ1154*CD1213,AJ1154*CE1213),""),"")</f>
        <v>37.834959498847908</v>
      </c>
      <c r="AU1154" s="103">
        <f>IF($AA$10, IF(T1154,IF(S1154&lt;=$E$13-1,AK1154*CD1214,AK1154*CE1214),""),"")</f>
        <v>2.2651506132774751E-2</v>
      </c>
      <c r="AV1154" s="103">
        <f>IF($AA$11, IF(T1154,IF(S1154&lt;=$E$13-1,AL1154*CD1215,AL1154*CE1215),""),"")</f>
        <v>0.15027909697034214</v>
      </c>
      <c r="AW1154" s="103" t="str">
        <f>IF($AA$12, IF(T1154,IF(S1154&lt;=$E$13-1,AM1154*CD1216,AM1154*CE1216),""),"")</f>
        <v/>
      </c>
      <c r="AX1154" s="103" t="str">
        <f>IF($AA$13, IF(T1154,IF(S1154&lt;=$E$13-1,AN1154*CD1217,AN1154*CE1217),""),"")</f>
        <v/>
      </c>
      <c r="AY1154" s="103" t="str">
        <f>IF($AA$14, IF(T1154,IF(S1154&lt;=$E$13-1,AO1154*CD1218,AO1154*CE1218),""),"")</f>
        <v/>
      </c>
      <c r="AZ1154" s="103" t="str">
        <f>IF($AA$15, IF(T1154,IF(S1154&lt;=$E$13-1,AP1154*CD1219,AP1154*CE1219),""),"")</f>
        <v/>
      </c>
      <c r="BA1154" s="103" t="str">
        <f>IF($AA$16, IF(T1154,IF(S1154&lt;=$E$13-1,AQ1154*CD1220,AQ1154*CE1220),""),"")</f>
        <v/>
      </c>
      <c r="BB1154" s="162">
        <f t="shared" ref="BB1154:BB1202" si="8898">SUM(AR1154:BA1154)</f>
        <v>99.999999999996945</v>
      </c>
      <c r="BC1154" s="197">
        <f t="shared" ref="BC1154:BC1202" si="8899">IF(T1154,IF($AA$7,AR1154/$BB1154,0),0)</f>
        <v>0.21792593106072375</v>
      </c>
      <c r="BD1154" s="197">
        <f t="shared" ref="BD1154:BD1202" si="8900">IF(T1154,IF($AA$8,AS1154/$BB1154,0),0)</f>
        <v>0.40199516791975437</v>
      </c>
      <c r="BE1154" s="197">
        <f t="shared" ref="BE1154:BE1202" si="8901">IF(T1154,IF($AA$9,AT1154/$BB1154,0),0)</f>
        <v>0.37834959498849063</v>
      </c>
      <c r="BF1154" s="197">
        <f t="shared" ref="BF1154:BF1202" si="8902">IF(T1154,IF($AA$10,AU1154/$BB1154,0),0)</f>
        <v>2.2651506132775442E-4</v>
      </c>
      <c r="BG1154" s="197">
        <f t="shared" ref="BG1154:BG1202" si="8903">IF(T1154,IF($AA$11,AV1154/$BB1154,0),0)</f>
        <v>1.5027909697034674E-3</v>
      </c>
      <c r="BH1154" s="197">
        <f t="shared" ref="BH1154:BH1202" si="8904">IF(T1154,IF($AA$12,AW1154/$BB1154,0),0)</f>
        <v>0</v>
      </c>
      <c r="BI1154" s="197">
        <f t="shared" ref="BI1154:BI1202" si="8905">IF(T1154,IF($AA$13,AX1154/$BB1154,0),0)</f>
        <v>0</v>
      </c>
      <c r="BJ1154" s="197">
        <f t="shared" ref="BJ1154:BJ1202" si="8906">IF(T1154,IF($AA$14,AY1154/$BB1154,0),0)</f>
        <v>0</v>
      </c>
      <c r="BK1154" s="197">
        <f t="shared" ref="BK1154:BK1202" si="8907">IF(T1154,IF($AA$15,AZ1154/$BB1154,0),0)</f>
        <v>0</v>
      </c>
      <c r="BL1154" s="123">
        <f t="shared" ref="BL1154:BL1202" si="8908">IF(T1154,IF($AA$16,BA1154/$BB1154,0),0)</f>
        <v>0</v>
      </c>
      <c r="BM1154" s="161">
        <f t="shared" ref="BM1154:BM1202" si="8909">$Z$7*BC1154+$Z$8*BD1154+$Z$9*BE1154+$Z$10*BF1154+$Z$11*BG1154+$Z$12*BH1154+$Z$13*BI1154+$Z$14*BJ1154+$Z$15*BK1154+$Z$16*BL1154</f>
        <v>340.72366522113839</v>
      </c>
      <c r="BN1154" s="197">
        <f t="shared" ref="BN1154:BN1202" si="8910">IF($AA$7,EXP($T$7-$U$7/($V$7+BM1154))*$BC1154/$U$2,0)</f>
        <v>0.31568821133749586</v>
      </c>
      <c r="BO1154" s="203">
        <f t="shared" ref="BO1154:BO1202" si="8911">IF($AA$8,EXP($T$8-$U$8/($V$8+BM1154))*$BD1154/$U$2,0)</f>
        <v>0.48353146003645742</v>
      </c>
      <c r="BP1154" s="203">
        <f t="shared" ref="BP1154:BP1202" si="8912">IF($AA$9,EXP($T$9-$U$9/($V$9+BM1154))*$BE1154/$U$2,0)</f>
        <v>0.25294744552867915</v>
      </c>
      <c r="BQ1154" s="203">
        <f t="shared" ref="BQ1154:BQ1202" si="8913">IF($AA$10,EXP($T$10-$U$10/($V$10+BM1154))*$BF1154/$U$2,0)</f>
        <v>5.5475363268530308E-5</v>
      </c>
      <c r="BR1154" s="203">
        <f t="shared" ref="BR1154:BR1202" si="8914">IF($AA$11,EXP($T$11-$U$11/($V$11+BM1154))*$BG1154/$U$2,0)</f>
        <v>4.1589347548180185E-4</v>
      </c>
      <c r="BS1154" s="203">
        <f t="shared" ref="BS1154:BS1202" si="8915">IF($AA$12,EXP($T$12-$U$12/($V$12+BM1154))*$BH1154/$U$2,0)</f>
        <v>0</v>
      </c>
      <c r="BT1154" s="203">
        <f t="shared" ref="BT1154:BT1202" si="8916">IF($AA$13,EXP($T$13-$U$13/($V$13+BM1154))*$BI1154/$U$2,0)</f>
        <v>0</v>
      </c>
      <c r="BU1154" s="203">
        <f t="shared" ref="BU1154:BU1202" si="8917">IF($AA$14,EXP($T$14-$U$14/($V$14+BM1154))*$BJ1154/$U$2,0)</f>
        <v>0</v>
      </c>
      <c r="BV1154" s="203">
        <f t="shared" ref="BV1154:BV1202" si="8918">IF($AA$15,EXP($T$15-$U$15/($V$15+BM1154))*$BK1154/$U$2,0)</f>
        <v>0</v>
      </c>
      <c r="BW1154" s="189">
        <f t="shared" ref="BW1154:BW1202" si="8919">IF($AA$16,EXP($T$16-$U$16/($V$16+BM1154))*$BL1154/$U$2,0)</f>
        <v>0</v>
      </c>
      <c r="BX1154" s="197">
        <f t="shared" ref="BX1154:BX1202" si="8920">IF($AA$7,BN1154*$U$7/(BM1154+$V$7)^2,0)</f>
        <v>9.9922149399738879E-3</v>
      </c>
      <c r="BY1154" s="203">
        <f t="shared" ref="BY1154:BY1202" si="8921">IF($AA$8,BO1154*$U$8/(BM1154+$V$8)^2,0)</f>
        <v>1.5028426610146191E-2</v>
      </c>
      <c r="BZ1154" s="203">
        <f t="shared" ref="BZ1154:BZ1202" si="8922">IF($AA$9,BP1154*$U$9/(BM1154+$V$9)^2,0)</f>
        <v>8.4824523811735317E-3</v>
      </c>
      <c r="CA1154" s="203">
        <f t="shared" ref="CA1154:CA1202" si="8923">IF($AA$10,BQ1154*$U$10/(BM1154+$V$10)^2,0)</f>
        <v>2.0847205680770099E-6</v>
      </c>
      <c r="CB1154" s="203">
        <f t="shared" ref="CB1154:CB1202" si="8924">IF($AA$11,BR1154*$U$11/(BM1154+$V$11)^2,0)</f>
        <v>1.8289159132742239E-5</v>
      </c>
      <c r="CC1154" s="203">
        <f t="shared" ref="CC1154:CC1202" si="8925">IF($AA$12,BS1154*$U$12/(BM1154+$V$12)^2,0)</f>
        <v>0</v>
      </c>
      <c r="CD1154" s="203">
        <f t="shared" ref="CD1154:CD1202" si="8926">IF($AA$13,BT1154*$U$13/(BM1154+$V$13)^2,0)</f>
        <v>0</v>
      </c>
      <c r="CE1154" s="203">
        <f t="shared" ref="CE1154:CE1202" si="8927">IF($AA$14,BU1154*$U$14/(BM1154+$V$14)^2,0)</f>
        <v>0</v>
      </c>
      <c r="CF1154" s="203">
        <f t="shared" ref="CF1154:CF1202" si="8928">IF($AA$15,BV1154*$U$15/(BM1154+$V$15)^2,0)</f>
        <v>0</v>
      </c>
      <c r="CG1154" s="189">
        <f t="shared" ref="CG1154:CG1202" si="8929">IF($AA$16,BW1154*$U$16/(BM1154+$V$16)^2,0)</f>
        <v>0</v>
      </c>
      <c r="CH1154" s="103">
        <f t="shared" ref="CH1154:CH1202" si="8930">IF($T1154,BM1154-(SUM(BN1154:BW1154)-1)/SUM(BX1154:CG1154),0)</f>
        <v>339.15346711281143</v>
      </c>
      <c r="CI1154" s="197">
        <f t="shared" ref="CI1154:CI1202" si="8931">IF($AA$7,EXP($T$7-$U$7/($V$7+CH1154))*$BC1154/$U$2,0)</f>
        <v>0.30030466849376097</v>
      </c>
      <c r="CJ1154" s="203">
        <f t="shared" ref="CJ1154:CJ1202" si="8932">IF($AA$8,EXP($T$8-$U$8/($V$8+CH1154))*$BD1154/$U$2,0)</f>
        <v>0.46037998778855321</v>
      </c>
      <c r="CK1154" s="203">
        <f t="shared" ref="CK1154:CK1202" si="8933">IF($AA$9,EXP($T$9-$U$9/($V$9+CH1154))*$BE1154/$U$2,0)</f>
        <v>0.23990373241650681</v>
      </c>
      <c r="CL1154" s="203">
        <f t="shared" ref="CL1154:CL1202" si="8934">IF($AA$10,EXP($T$10-$U$10/($V$10+CH1154))*$BF1154/$U$2,0)</f>
        <v>5.2279674376863982E-5</v>
      </c>
      <c r="CM1154" s="203">
        <f t="shared" ref="CM1154:CM1202" si="8935">IF($AA$11,EXP($T$11-$U$11/($V$11+CH1154))*$BG1154/$U$2,0)</f>
        <v>3.8800132851085308E-4</v>
      </c>
      <c r="CN1154" s="203">
        <f t="shared" ref="CN1154:CN1202" si="8936">IF($AA$12,EXP($T$12-$U$12/($V$12+CH1154))*$BH1154/$U$2,0)</f>
        <v>0</v>
      </c>
      <c r="CO1154" s="203">
        <f t="shared" ref="CO1154:CO1202" si="8937">IF($AA$13,EXP($T$13-$U$13/($V$13+CH1154))*$BI1154/$U$2,0)</f>
        <v>0</v>
      </c>
      <c r="CP1154" s="203">
        <f t="shared" ref="CP1154:CP1202" si="8938">IF($AA$14,EXP($T$14-$U$14/($V$14+CH1154))*$BJ1154/$U$2,0)</f>
        <v>0</v>
      </c>
      <c r="CQ1154" s="203">
        <f t="shared" ref="CQ1154:CQ1202" si="8939">IF($AA$15,EXP($T$15-$U$15/($V$15+CH1154))*$BK1154/$U$2,0)</f>
        <v>0</v>
      </c>
      <c r="CR1154" s="189">
        <f t="shared" ref="CR1154:CR1202" si="8940">IF($AA$16,EXP($T$16-$U$16/($V$16+CH1154))*$BL1154/$U$2,0)</f>
        <v>0</v>
      </c>
      <c r="CS1154" s="197">
        <f t="shared" ref="CS1154:CS1202" si="8941">IF($AA$7,CI1154*$U$7/(CH1154+$V$7)^2,0)</f>
        <v>9.6039909288635327E-3</v>
      </c>
      <c r="CT1154" s="203">
        <f t="shared" ref="CT1154:CT1202" si="8942">IF($AA$8,CJ1154*$U$8/(CH1154+$V$8)^2,0)</f>
        <v>1.4462643869865286E-2</v>
      </c>
      <c r="CU1154" s="203">
        <f t="shared" ref="CU1154:CU1202" si="8943">IF($AA$9,CK1154*$U$9/(CH1154+$V$9)^2,0)</f>
        <v>8.1333732392532415E-3</v>
      </c>
      <c r="CV1154" s="203">
        <f t="shared" ref="CV1154:CV1202" si="8944">IF($AA$10,CL1154*$U$10/(CH1154+$V$10)^2,0)</f>
        <v>1.9862999804771462E-6</v>
      </c>
      <c r="CW1154" s="203">
        <f t="shared" ref="CW1154:CW1202" si="8945">IF($AA$11,CM1154*$U$11/(CH1154+$V$11)^2,0)</f>
        <v>1.7245939023402958E-5</v>
      </c>
      <c r="CX1154" s="203">
        <f t="shared" ref="CX1154:CX1202" si="8946">IF($AA$12,CN1154*$U$12/(CH1154+$V$12)^2,0)</f>
        <v>0</v>
      </c>
      <c r="CY1154" s="203">
        <f t="shared" ref="CY1154:CY1202" si="8947">IF($AA$13,CO1154*$U$13/(CH1154+$V$13)^2,0)</f>
        <v>0</v>
      </c>
      <c r="CZ1154" s="203">
        <f t="shared" ref="CZ1154:CZ1202" si="8948">IF($AA$14,CP1154*$U$14/(CH1154+$V$14)^2,0)</f>
        <v>0</v>
      </c>
      <c r="DA1154" s="203">
        <f t="shared" ref="DA1154:DA1202" si="8949">IF($AA$15,CQ1154*$U$15/(CH1154+$V$15)^2,0)</f>
        <v>0</v>
      </c>
      <c r="DB1154" s="189">
        <f t="shared" ref="DB1154:DB1202" si="8950">IF($AA$16,CR1154*$U$16/(CH1154+$V$16)^2,0)</f>
        <v>0</v>
      </c>
      <c r="DC1154" s="103">
        <f t="shared" ref="DC1154:DC1202" si="8951">IF($T1154,CH1154-(SUM(CI1154:CR1154)-1)/SUM(CS1154:DB1154),0)</f>
        <v>339.12153992604772</v>
      </c>
      <c r="DD1154" s="197">
        <f t="shared" ref="DD1154:DD1202" si="8952">IF($AA$7,EXP($T$7-$U$7/($V$7+DC1154))*$BC1154/$U$2,0)</f>
        <v>0.29999816431494369</v>
      </c>
      <c r="DE1154" s="203">
        <f t="shared" ref="DE1154:DE1202" si="8953">IF($AA$8,EXP($T$8-$U$8/($V$8+DC1154))*$BD1154/$U$2,0)</f>
        <v>0.45991841747119783</v>
      </c>
      <c r="DF1154" s="203">
        <f t="shared" ref="DF1154:DF1202" si="8954">IF($AA$9,EXP($T$9-$U$9/($V$9+DC1154))*$BE1154/$U$2,0)</f>
        <v>0.23964416829776036</v>
      </c>
      <c r="DG1154" s="203">
        <f t="shared" ref="DG1154:DG1202" si="8955">IF($AA$10,EXP($T$10-$U$10/($V$10+DC1154))*$BF1154/$U$2,0)</f>
        <v>5.2216288769847257E-5</v>
      </c>
      <c r="DH1154" s="203">
        <f t="shared" ref="DH1154:DH1202" si="8956">IF($AA$11,EXP($T$11-$U$11/($V$11+DC1154))*$BG1154/$U$2,0)</f>
        <v>3.8745104478437773E-4</v>
      </c>
      <c r="DI1154" s="203">
        <f t="shared" ref="DI1154:DI1202" si="8957">IF($AA$12,EXP($T$12-$U$12/($V$12+DC1154))*$BH1154/$U$2,0)</f>
        <v>0</v>
      </c>
      <c r="DJ1154" s="203">
        <f t="shared" ref="DJ1154:DJ1202" si="8958">IF($AA$13,EXP($T$13-$U$13/($V$13+DC1154))*$BI1154/$U$2,0)</f>
        <v>0</v>
      </c>
      <c r="DK1154" s="203">
        <f t="shared" ref="DK1154:DK1202" si="8959">IF($AA$14,EXP($T$14-$U$14/($V$14+DC1154))*$BJ1154/$U$2,0)</f>
        <v>0</v>
      </c>
      <c r="DL1154" s="203">
        <f t="shared" ref="DL1154:DL1202" si="8960">IF($AA$15,EXP($T$15-$U$15/($V$15+DC1154))*$BK1154/$U$2,0)</f>
        <v>0</v>
      </c>
      <c r="DM1154" s="189">
        <f t="shared" ref="DM1154:DM1202" si="8961">IF($AA$16,EXP($T$16-$U$16/($V$16+DC1154))*$BL1154/$U$2,0)</f>
        <v>0</v>
      </c>
      <c r="DN1154" s="197">
        <f t="shared" ref="DN1154:DN1202" si="8962">IF($AA$7,DD1154*$U$7/(DC1154+$V$7)^2,0)</f>
        <v>9.5962093857367616E-3</v>
      </c>
      <c r="DO1154" s="203">
        <f t="shared" ref="DO1154:DO1202" si="8963">IF($AA$8,DE1154*$U$8/(DC1154+$V$8)^2,0)</f>
        <v>1.445129314480911E-2</v>
      </c>
      <c r="DP1154" s="203">
        <f t="shared" ref="DP1154:DP1202" si="8964">IF($AA$9,DF1154*$U$9/(DC1154+$V$9)^2,0)</f>
        <v>8.1263825596651768E-3</v>
      </c>
      <c r="DQ1154" s="203">
        <f t="shared" ref="DQ1154:DQ1202" si="8965">IF($AA$10,DG1154*$U$10/(DC1154+$V$10)^2,0)</f>
        <v>1.9843355381615251E-6</v>
      </c>
      <c r="DR1154" s="203">
        <f t="shared" ref="DR1154:DR1202" si="8966">IF($AA$11,DH1154*$U$11/(DC1154+$V$11)^2,0)</f>
        <v>1.7225233374861383E-5</v>
      </c>
      <c r="DS1154" s="203">
        <f t="shared" ref="DS1154:DS1202" si="8967">IF($AA$12,DI1154*$U$12/(DC1154+$V$12)^2,0)</f>
        <v>0</v>
      </c>
      <c r="DT1154" s="203">
        <f t="shared" ref="DT1154:DT1202" si="8968">IF($AA$13,DJ1154*$U$13/(DC1154+$V$13)^2,0)</f>
        <v>0</v>
      </c>
      <c r="DU1154" s="203">
        <f t="shared" ref="DU1154:DU1202" si="8969">IF($AA$14,DK1154*$U$14/(DC1154+$V$14)^2,0)</f>
        <v>0</v>
      </c>
      <c r="DV1154" s="203">
        <f t="shared" ref="DV1154:DV1202" si="8970">IF($AA$15,DL1154*$U$15/(DC1154+$V$15)^2,0)</f>
        <v>0</v>
      </c>
      <c r="DW1154" s="189">
        <f t="shared" ref="DW1154:DW1202" si="8971">IF($AA$16,DM1154*$U$16/(DC1154+$V$16)^2,0)</f>
        <v>0</v>
      </c>
      <c r="DX1154" s="103">
        <f t="shared" ref="DX1154:DX1202" si="8972">IF($T1154,DC1154-(SUM(DD1154:DM1154)-1)/SUM(DN1154:DW1154),0)</f>
        <v>339.12152695999208</v>
      </c>
      <c r="DY1154" s="197">
        <f t="shared" ref="DY1154:DY1202" si="8973">IF($AA$7,EXP($T$7-$U$7/($V$7+DX1154))*$BC1154/$U$2,0)</f>
        <v>0.29999803988997958</v>
      </c>
      <c r="DZ1154" s="203">
        <f t="shared" ref="DZ1154:DZ1202" si="8974">IF($AA$8,EXP($T$8-$U$8/($V$8+DX1154))*$BD1154/$U$2,0)</f>
        <v>0.45991823009495564</v>
      </c>
      <c r="EA1154" s="203">
        <f t="shared" ref="EA1154:EA1202" si="8975">IF($AA$9,EXP($T$9-$U$9/($V$9+DX1154))*$BE1154/$U$2,0)</f>
        <v>0.23964406293065019</v>
      </c>
      <c r="EB1154" s="203">
        <f t="shared" ref="EB1154:EB1202" si="8976">IF($AA$10,EXP($T$10-$U$10/($V$10+DX1154))*$BF1154/$U$2,0)</f>
        <v>5.2216263040847522E-5</v>
      </c>
      <c r="EC1154" s="203">
        <f t="shared" ref="EC1154:EC1202" si="8977">IF($AA$11,EXP($T$11-$U$11/($V$11+DX1154))*$BG1154/$U$2,0)</f>
        <v>3.8745082144109788E-4</v>
      </c>
      <c r="ED1154" s="203">
        <f t="shared" ref="ED1154:ED1202" si="8978">IF($AA$12,EXP($T$12-$U$12/($V$12+DX1154))*$BH1154/$U$2,0)</f>
        <v>0</v>
      </c>
      <c r="EE1154" s="203">
        <f t="shared" ref="EE1154:EE1202" si="8979">IF($AA$13,EXP($T$13-$U$13/($V$13+DX1154))*$BI1154/$U$2,0)</f>
        <v>0</v>
      </c>
      <c r="EF1154" s="203">
        <f t="shared" ref="EF1154:EF1202" si="8980">IF($AA$14,EXP($T$14-$U$14/($V$14+DX1154))*$BJ1154/$U$2,0)</f>
        <v>0</v>
      </c>
      <c r="EG1154" s="203">
        <f t="shared" ref="EG1154:EG1202" si="8981">IF($AA$15,EXP($T$15-$U$15/($V$15+DX1154))*$BK1154/$U$2,0)</f>
        <v>0</v>
      </c>
      <c r="EH1154" s="189">
        <f t="shared" ref="EH1154:EH1202" si="8982">IF($AA$16,EXP($T$16-$U$16/($V$16+DX1154))*$BL1154/$U$2,0)</f>
        <v>0</v>
      </c>
      <c r="EI1154" s="197">
        <f t="shared" ref="EI1154:EI1202" si="8983">IF($AA$7,DY1154*$U$7/(DX1154+$V$7)^2,0)</f>
        <v>9.5962062264536106E-3</v>
      </c>
      <c r="EJ1154" s="203">
        <f t="shared" ref="EJ1154:EJ1202" si="8984">IF($AA$8,DZ1154*$U$8/(DX1154+$V$8)^2,0)</f>
        <v>1.4451288536366519E-2</v>
      </c>
      <c r="EK1154" s="203">
        <f t="shared" ref="EK1154:EK1202" si="8985">IF($AA$9,EA1154*$U$9/(DX1154+$V$9)^2,0)</f>
        <v>8.1263797215210248E-3</v>
      </c>
      <c r="EL1154" s="203">
        <f t="shared" ref="EL1154:EL1202" si="8986">IF($AA$10,EB1154*$U$10/(DX1154+$V$10)^2,0)</f>
        <v>1.9843347406708344E-6</v>
      </c>
      <c r="EM1154" s="203">
        <f t="shared" ref="EM1154:EM1202" si="8987">IF($AA$11,EC1154*$U$11/(DX1154+$V$11)^2,0)</f>
        <v>1.7225224970074537E-5</v>
      </c>
      <c r="EN1154" s="203">
        <f t="shared" ref="EN1154:EN1202" si="8988">IF($AA$12,ED1154*$U$12/(DX1154+$V$12)^2,0)</f>
        <v>0</v>
      </c>
      <c r="EO1154" s="203">
        <f t="shared" ref="EO1154:EO1202" si="8989">IF($AA$13,EE1154*$U$13/(DX1154+$V$13)^2,0)</f>
        <v>0</v>
      </c>
      <c r="EP1154" s="203">
        <f t="shared" ref="EP1154:EP1202" si="8990">IF($AA$14,EF1154*$U$14/(DX1154+$V$14)^2,0)</f>
        <v>0</v>
      </c>
      <c r="EQ1154" s="203">
        <f t="shared" ref="EQ1154:EQ1202" si="8991">IF($AA$15,EG1154*$U$15/(DX1154+$V$15)^2,0)</f>
        <v>0</v>
      </c>
      <c r="ER1154" s="189">
        <f t="shared" ref="ER1154:ER1202" si="8992">IF($AA$16,EH1154*$U$16/(DX1154+$V$16)^2,0)</f>
        <v>0</v>
      </c>
      <c r="ES1154" s="103">
        <f t="shared" ref="ES1154:ES1202" si="8993">IF($T1154,DX1154-(SUM(DY1154:EH1154)-1)/SUM(EI1154:ER1154),0)</f>
        <v>339.12152695998998</v>
      </c>
      <c r="ET1154" s="197">
        <f t="shared" ref="ET1154:ET1202" si="8994">IF($AA$7,EXP($T$7-$U$7/($V$7+ES1154))*$BC1154/$U$2,0)</f>
        <v>0.29999803988995927</v>
      </c>
      <c r="EU1154" s="203">
        <f t="shared" ref="EU1154:EU1202" si="8995">IF($AA$8,EXP($T$8-$U$8/($V$8+ES1154))*$BD1154/$U$2,0)</f>
        <v>0.45991823009492622</v>
      </c>
      <c r="EV1154" s="203">
        <f t="shared" ref="EV1154:EV1202" si="8996">IF($AA$9,EXP($T$9-$U$9/($V$9+ES1154))*$BE1154/$U$2,0)</f>
        <v>0.23964406293063317</v>
      </c>
      <c r="EW1154" s="203">
        <f t="shared" ref="EW1154:EW1202" si="8997">IF($AA$10,EXP($T$10-$U$10/($V$10+ES1154))*$BF1154/$U$2,0)</f>
        <v>5.2216263040843341E-5</v>
      </c>
      <c r="EX1154" s="203">
        <f t="shared" ref="EX1154:EX1202" si="8998">IF($AA$11,EXP($T$11-$U$11/($V$11+ES1154))*$BG1154/$U$2,0)</f>
        <v>3.8745082144106145E-4</v>
      </c>
      <c r="EY1154" s="203">
        <f t="shared" ref="EY1154:EY1202" si="8999">IF($AA$12,EXP($T$12-$U$12/($V$12+ES1154))*$BH1154/$U$2,0)</f>
        <v>0</v>
      </c>
      <c r="EZ1154" s="203">
        <f t="shared" ref="EZ1154:EZ1202" si="9000">IF($AA$13,EXP($T$13-$U$13/($V$13+ES1154))*$BI1154/$U$2,0)</f>
        <v>0</v>
      </c>
      <c r="FA1154" s="203">
        <f t="shared" ref="FA1154:FA1202" si="9001">IF($AA$14,EXP($T$14-$U$14/($V$14+ES1154))*$BJ1154/$U$2,0)</f>
        <v>0</v>
      </c>
      <c r="FB1154" s="203">
        <f t="shared" ref="FB1154:FB1202" si="9002">IF($AA$15,EXP($T$15-$U$15/($V$15+ES1154))*$BK1154/$U$2,0)</f>
        <v>0</v>
      </c>
      <c r="FC1154" s="189">
        <f t="shared" ref="FC1154:FC1202" si="9003">IF($AA$16,EXP($T$16-$U$16/($V$16+ES1154))*$BL1154/$U$2,0)</f>
        <v>0</v>
      </c>
      <c r="FD1154" s="197">
        <f t="shared" ref="FD1154:FD1202" si="9004">IF($AA$7,ET1154*$U$7/(ES1154+$V$7)^2,0)</f>
        <v>9.5962062264530936E-3</v>
      </c>
      <c r="FE1154" s="203">
        <f t="shared" ref="FE1154:FE1202" si="9005">IF($AA$8,EU1154*$U$8/(ES1154+$V$8)^2,0)</f>
        <v>1.4451288536365799E-2</v>
      </c>
      <c r="FF1154" s="203">
        <f t="shared" ref="FF1154:FF1202" si="9006">IF($AA$9,EV1154*$U$9/(ES1154+$V$9)^2,0)</f>
        <v>8.1263797215205685E-3</v>
      </c>
      <c r="FG1154" s="203">
        <f t="shared" ref="FG1154:FG1202" si="9007">IF($AA$10,EW1154*$U$10/(ES1154+$V$10)^2,0)</f>
        <v>1.9843347406707044E-6</v>
      </c>
      <c r="FH1154" s="203">
        <f t="shared" ref="FH1154:FH1202" si="9008">IF($AA$11,EX1154*$U$11/(ES1154+$V$11)^2,0)</f>
        <v>1.7225224970073161E-5</v>
      </c>
      <c r="FI1154" s="203">
        <f t="shared" ref="FI1154:FI1202" si="9009">IF($AA$12,EY1154*$U$12/(ES1154+$V$12)^2,0)</f>
        <v>0</v>
      </c>
      <c r="FJ1154" s="203">
        <f t="shared" ref="FJ1154:FJ1202" si="9010">IF($AA$13,EZ1154*$U$13/(ES1154+$V$13)^2,0)</f>
        <v>0</v>
      </c>
      <c r="FK1154" s="203">
        <f t="shared" ref="FK1154:FK1202" si="9011">IF($AA$14,FA1154*$U$14/(ES1154+$V$14)^2,0)</f>
        <v>0</v>
      </c>
      <c r="FL1154" s="203">
        <f t="shared" ref="FL1154:FL1202" si="9012">IF($AA$15,FB1154*$U$15/(ES1154+$V$15)^2,0)</f>
        <v>0</v>
      </c>
      <c r="FM1154" s="189">
        <f t="shared" ref="FM1154:FM1202" si="9013">IF($AA$16,FC1154*$U$16/(ES1154+$V$16)^2,0)</f>
        <v>0</v>
      </c>
      <c r="FN1154" s="103">
        <f t="shared" ref="FN1154:FN1202" si="9014">IF($T1154,ES1154-(SUM(ET1154:FC1154)-1)/SUM(FD1154:FM1154),0)</f>
        <v>339.12152695998998</v>
      </c>
      <c r="FO1154" s="197">
        <f t="shared" ref="FO1154:FO1202" si="9015">IF($AA$7,EXP($T$7-$U$7/($V$7+FN1154))*$BC1154/$U$2,0)</f>
        <v>0.29999803988995927</v>
      </c>
      <c r="FP1154" s="203">
        <f t="shared" ref="FP1154:FP1202" si="9016">IF($AA$8,EXP($T$8-$U$8/($V$8+FN1154))*$BD1154/$U$2,0)</f>
        <v>0.45991823009492622</v>
      </c>
      <c r="FQ1154" s="203">
        <f t="shared" ref="FQ1154:FQ1202" si="9017">IF($AA$9,EXP($T$9-$U$9/($V$9+FN1154))*$BE1154/$U$2,0)</f>
        <v>0.23964406293063317</v>
      </c>
      <c r="FR1154" s="203">
        <f t="shared" ref="FR1154:FR1202" si="9018">IF($AA$10,EXP($T$10-$U$10/($V$10+FN1154))*$BF1154/$U$2,0)</f>
        <v>5.2216263040843341E-5</v>
      </c>
      <c r="FS1154" s="203">
        <f t="shared" ref="FS1154:FS1202" si="9019">IF($AA$11,EXP($T$11-$U$11/($V$11+FN1154))*$BG1154/$U$2,0)</f>
        <v>3.8745082144106145E-4</v>
      </c>
      <c r="FT1154" s="203">
        <f t="shared" ref="FT1154:FT1202" si="9020">IF($AA$12,EXP($T$12-$U$12/($V$12+FN1154))*$BH1154/$U$2,0)</f>
        <v>0</v>
      </c>
      <c r="FU1154" s="203">
        <f t="shared" ref="FU1154:FU1202" si="9021">IF($AA$13,EXP($T$13-$U$13/($V$13+FN1154))*$BI1154/$U$2,0)</f>
        <v>0</v>
      </c>
      <c r="FV1154" s="203">
        <f t="shared" ref="FV1154:FV1202" si="9022">IF($AA$14,EXP($T$14-$U$14/($V$14+FN1154))*$BJ1154/$U$2,0)</f>
        <v>0</v>
      </c>
      <c r="FW1154" s="203">
        <f t="shared" ref="FW1154:FW1202" si="9023">IF($AA$15,EXP($T$15-$U$15/($V$15+FN1154))*$BK1154/$U$2,0)</f>
        <v>0</v>
      </c>
      <c r="FX1154" s="189">
        <f t="shared" ref="FX1154:FX1202" si="9024">IF($AA$16,EXP($T$16-$U$16/($V$16+FN1154))*$BL1154/$U$2,0)</f>
        <v>0</v>
      </c>
      <c r="FY1154" s="197">
        <f t="shared" ref="FY1154:FY1202" si="9025">IF($AA$7,FO1154*$U$7/(FN1154+$V$7)^2,0)</f>
        <v>9.5962062264530936E-3</v>
      </c>
      <c r="FZ1154" s="203">
        <f t="shared" ref="FZ1154:FZ1202" si="9026">IF($AA$8,FP1154*$U$8/(FN1154+$V$8)^2,0)</f>
        <v>1.4451288536365799E-2</v>
      </c>
      <c r="GA1154" s="203">
        <f t="shared" ref="GA1154:GA1202" si="9027">IF($AA$9,FQ1154*$U$9/(FN1154+$V$9)^2,0)</f>
        <v>8.1263797215205685E-3</v>
      </c>
      <c r="GB1154" s="203">
        <f t="shared" ref="GB1154:GB1202" si="9028">IF($AA$10,FR1154*$U$10/(FN1154+$V$10)^2,0)</f>
        <v>1.9843347406707044E-6</v>
      </c>
      <c r="GC1154" s="203">
        <f t="shared" ref="GC1154:GC1202" si="9029">IF($AA$11,FS1154*$U$11/(FN1154+$V$11)^2,0)</f>
        <v>1.7225224970073161E-5</v>
      </c>
      <c r="GD1154" s="203">
        <f t="shared" ref="GD1154:GD1202" si="9030">IF($AA$12,FT1154*$U$12/(FN1154+$V$12)^2,0)</f>
        <v>0</v>
      </c>
      <c r="GE1154" s="203">
        <f t="shared" ref="GE1154:GE1202" si="9031">IF($AA$13,FU1154*$U$13/(FN1154+$V$13)^2,0)</f>
        <v>0</v>
      </c>
      <c r="GF1154" s="203">
        <f t="shared" ref="GF1154:GF1202" si="9032">IF($AA$14,FV1154*$U$14/(FN1154+$V$14)^2,0)</f>
        <v>0</v>
      </c>
      <c r="GG1154" s="203">
        <f t="shared" ref="GG1154:GG1202" si="9033">IF($AA$15,FW1154*$U$15/(FN1154+$V$15)^2,0)</f>
        <v>0</v>
      </c>
      <c r="GH1154" s="189">
        <f t="shared" ref="GH1154:GH1202" si="9034">IF($AA$16,FX1154*$U$16/(FN1154+$V$16)^2,0)</f>
        <v>0</v>
      </c>
      <c r="GI1154" s="103">
        <f t="shared" ref="GI1154:GI1202" si="9035">IF($T1154,FN1154-(SUM(FO1154:FX1154)-1)/SUM(FY1154:GH1154),0)</f>
        <v>339.12152695998998</v>
      </c>
      <c r="GJ1154" s="197">
        <f t="shared" ref="GJ1154:GJ1202" si="9036">IF($AA$7,EXP($T$7-$U$7/($V$7+GI1154))*$BC1154/$U$2,0)</f>
        <v>0.29999803988995927</v>
      </c>
      <c r="GK1154" s="203">
        <f t="shared" ref="GK1154:GK1202" si="9037">IF($AA$8,EXP($T$8-$U$8/($V$8+GI1154))*$BD1154/$U$2,0)</f>
        <v>0.45991823009492622</v>
      </c>
      <c r="GL1154" s="203">
        <f t="shared" ref="GL1154:GL1202" si="9038">IF($AA$9,EXP($T$9-$U$9/($V$9+GI1154))*$BE1154/$U$2,0)</f>
        <v>0.23964406293063317</v>
      </c>
      <c r="GM1154" s="203">
        <f t="shared" ref="GM1154:GM1202" si="9039">IF($AA$10,EXP($T$10-$U$10/($V$10+GI1154))*$BF1154/$U$2,0)</f>
        <v>5.2216263040843341E-5</v>
      </c>
      <c r="GN1154" s="203">
        <f t="shared" ref="GN1154:GN1202" si="9040">IF($AA$11,EXP($T$11-$U$11/($V$11+GI1154))*$BG1154/$U$2,0)</f>
        <v>3.8745082144106145E-4</v>
      </c>
      <c r="GO1154" s="203">
        <f t="shared" ref="GO1154:GO1202" si="9041">IF($AA$12,EXP($T$12-$U$12/($V$12+GI1154))*$BH1154/$U$2,0)</f>
        <v>0</v>
      </c>
      <c r="GP1154" s="203">
        <f t="shared" ref="GP1154:GP1202" si="9042">IF($AA$13,EXP($T$13-$U$13/($V$13+GI1154))*$BI1154/$U$2,0)</f>
        <v>0</v>
      </c>
      <c r="GQ1154" s="203">
        <f t="shared" ref="GQ1154:GQ1202" si="9043">IF($AA$14,EXP($T$14-$U$14/($V$14+GI1154))*$BJ1154/$U$2,0)</f>
        <v>0</v>
      </c>
      <c r="GR1154" s="203">
        <f t="shared" ref="GR1154:GR1202" si="9044">IF($AA$15,EXP($T$15-$U$15/($V$15+GI1154))*$BK1154/$U$2,0)</f>
        <v>0</v>
      </c>
      <c r="GS1154" s="189">
        <f t="shared" ref="GS1154:GS1202" si="9045">IF($AA$16,EXP($T$16-$U$16/($V$16+GI1154))*$BL1154/$U$2,0)</f>
        <v>0</v>
      </c>
      <c r="GT1154" s="197">
        <f t="shared" ref="GT1154:GT1202" si="9046">IF($AA$7,GJ1154*$U$7/(GI1154+$V$7)^2,0)</f>
        <v>9.5962062264530936E-3</v>
      </c>
      <c r="GU1154" s="203">
        <f t="shared" ref="GU1154:GU1202" si="9047">IF($AA$8,GK1154*$U$8/(GI1154+$V$8)^2,0)</f>
        <v>1.4451288536365799E-2</v>
      </c>
      <c r="GV1154" s="203">
        <f t="shared" ref="GV1154:GV1202" si="9048">IF($AA$9,GL1154*$U$9/(GI1154+$V$9)^2,0)</f>
        <v>8.1263797215205685E-3</v>
      </c>
      <c r="GW1154" s="203">
        <f t="shared" ref="GW1154:GW1202" si="9049">IF($AA$10,GM1154*$U$10/(GI1154+$V$10)^2,0)</f>
        <v>1.9843347406707044E-6</v>
      </c>
      <c r="GX1154" s="203">
        <f t="shared" ref="GX1154:GX1202" si="9050">IF($AA$11,GN1154*$U$11/(GI1154+$V$11)^2,0)</f>
        <v>1.7225224970073161E-5</v>
      </c>
      <c r="GY1154" s="203">
        <f t="shared" ref="GY1154:GY1202" si="9051">IF($AA$12,GO1154*$U$12/(GI1154+$V$12)^2,0)</f>
        <v>0</v>
      </c>
      <c r="GZ1154" s="203">
        <f t="shared" ref="GZ1154:GZ1202" si="9052">IF($AA$13,GP1154*$U$13/(GI1154+$V$13)^2,0)</f>
        <v>0</v>
      </c>
      <c r="HA1154" s="203">
        <f t="shared" ref="HA1154:HA1202" si="9053">IF($AA$14,GQ1154*$U$14/(GI1154+$V$14)^2,0)</f>
        <v>0</v>
      </c>
      <c r="HB1154" s="203">
        <f t="shared" ref="HB1154:HB1202" si="9054">IF($AA$15,GR1154*$U$15/(GI1154+$V$15)^2,0)</f>
        <v>0</v>
      </c>
      <c r="HC1154" s="189">
        <f t="shared" ref="HC1154:HC1202" si="9055">IF($AA$16,GS1154*$U$16/(GI1154+$V$16)^2,0)</f>
        <v>0</v>
      </c>
      <c r="HD1154" s="103">
        <f t="shared" ref="HD1154:HD1202" si="9056">IF($T1154,GI1154-(SUM(GJ1154:GS1154)-1)/SUM(GT1154:HC1154),0)</f>
        <v>339.12152695998998</v>
      </c>
      <c r="HE1154" s="197">
        <f t="shared" ref="HE1154:HE1202" si="9057">IF($AA$7,EXP($T$7-$U$7/($V$7+HD1154))*$BC1154/$U$2,0)</f>
        <v>0.29999803988995927</v>
      </c>
      <c r="HF1154" s="203">
        <f t="shared" ref="HF1154:HF1202" si="9058">IF($AA$8,EXP($T$8-$U$8/($V$8+HD1154))*$BD1154/$U$2,0)</f>
        <v>0.45991823009492622</v>
      </c>
      <c r="HG1154" s="203">
        <f t="shared" ref="HG1154:HG1202" si="9059">IF($AA$9,EXP($T$9-$U$9/($V$9+HD1154))*$BE1154/$U$2,0)</f>
        <v>0.23964406293063317</v>
      </c>
      <c r="HH1154" s="203">
        <f t="shared" ref="HH1154:HH1202" si="9060">IF($AA$10,EXP($T$10-$U$10/($V$10+HD1154))*$BF1154/$U$2,0)</f>
        <v>5.2216263040843341E-5</v>
      </c>
      <c r="HI1154" s="203">
        <f t="shared" ref="HI1154:HI1202" si="9061">IF($AA$11,EXP($T$11-$U$11/($V$11+HD1154))*$BG1154/$U$2,0)</f>
        <v>3.8745082144106145E-4</v>
      </c>
      <c r="HJ1154" s="203">
        <f t="shared" ref="HJ1154:HJ1202" si="9062">IF($AA$12,EXP($T$12-$U$12/($V$12+HD1154))*$BH1154/$U$2,0)</f>
        <v>0</v>
      </c>
      <c r="HK1154" s="203">
        <f t="shared" ref="HK1154:HK1202" si="9063">IF($AA$13,EXP($T$13-$U$13/($V$13+HD1154))*$BI1154/$U$2,0)</f>
        <v>0</v>
      </c>
      <c r="HL1154" s="203">
        <f t="shared" ref="HL1154:HL1202" si="9064">IF($AA$14,EXP($T$14-$U$14/($V$14+HD1154))*$BJ1154/$U$2,0)</f>
        <v>0</v>
      </c>
      <c r="HM1154" s="203">
        <f t="shared" ref="HM1154:HM1202" si="9065">IF($AA$15,EXP($T$15-$U$15/($V$15+HD1154))*$BK1154/$U$2,0)</f>
        <v>0</v>
      </c>
      <c r="HN1154" s="189">
        <f t="shared" ref="HN1154:HN1202" si="9066">IF($AA$16,EXP($T$16-$U$16/($V$16+HD1154))*$BL1154/$U$2,0)</f>
        <v>0</v>
      </c>
      <c r="HO1154" s="197">
        <f t="shared" ref="HO1154:HO1202" si="9067">IF($AA$7,HE1154*$U$7/(HD1154+$V$7)^2,0)</f>
        <v>9.5962062264530936E-3</v>
      </c>
      <c r="HP1154" s="203">
        <f t="shared" ref="HP1154:HP1202" si="9068">IF($AA$8,HF1154*$U$8/(HD1154+$V$8)^2,0)</f>
        <v>1.4451288536365799E-2</v>
      </c>
      <c r="HQ1154" s="203">
        <f t="shared" ref="HQ1154:HQ1202" si="9069">IF($AA$9,HG1154*$U$9/(HD1154+$V$9)^2,0)</f>
        <v>8.1263797215205685E-3</v>
      </c>
      <c r="HR1154" s="203">
        <f t="shared" ref="HR1154:HR1202" si="9070">IF($AA$10,HH1154*$U$10/(HD1154+$V$10)^2,0)</f>
        <v>1.9843347406707044E-6</v>
      </c>
      <c r="HS1154" s="203">
        <f t="shared" ref="HS1154:HS1202" si="9071">IF($AA$11,HI1154*$U$11/(HD1154+$V$11)^2,0)</f>
        <v>1.7225224970073161E-5</v>
      </c>
      <c r="HT1154" s="203">
        <f t="shared" ref="HT1154:HT1202" si="9072">IF($AA$12,HJ1154*$U$12/(HD1154+$V$12)^2,0)</f>
        <v>0</v>
      </c>
      <c r="HU1154" s="203">
        <f t="shared" ref="HU1154:HU1202" si="9073">IF($AA$13,HK1154*$U$13/(HD1154+$V$13)^2,0)</f>
        <v>0</v>
      </c>
      <c r="HV1154" s="203">
        <f t="shared" ref="HV1154:HV1202" si="9074">IF($AA$14,HL1154*$U$14/(HD1154+$V$14)^2,0)</f>
        <v>0</v>
      </c>
      <c r="HW1154" s="203">
        <f t="shared" ref="HW1154:HW1202" si="9075">IF($AA$15,HM1154*$U$15/(HD1154+$V$15)^2,0)</f>
        <v>0</v>
      </c>
      <c r="HX1154" s="189">
        <f t="shared" ref="HX1154:HX1202" si="9076">IF($AA$16,HN1154*$U$16/(HD1154+$V$16)^2,0)</f>
        <v>0</v>
      </c>
      <c r="HY1154" s="103">
        <f t="shared" ref="HY1154:HY1202" si="9077">IF($T1154,HD1154-(SUM(HE1154:HN1154)-1)/SUM(HO1154:HX1154),0)</f>
        <v>339.12152695998998</v>
      </c>
      <c r="HZ1154" s="197">
        <f t="shared" ref="HZ1154:HZ1202" si="9078">IF($AA$7,EXP($T$7-$U$7/($V$7+HY1154))*$BC1154/$U$2,0)</f>
        <v>0.29999803988995927</v>
      </c>
      <c r="IA1154" s="203">
        <f t="shared" ref="IA1154:IA1202" si="9079">IF($AA$8,EXP($T$8-$U$8/($V$8+HY1154))*$BD1154/$U$2,0)</f>
        <v>0.45991823009492622</v>
      </c>
      <c r="IB1154" s="203">
        <f t="shared" ref="IB1154:IB1202" si="9080">IF($AA$9,EXP($T$9-$U$9/($V$9+HY1154))*$BE1154/$U$2,0)</f>
        <v>0.23964406293063317</v>
      </c>
      <c r="IC1154" s="203">
        <f t="shared" ref="IC1154:IC1202" si="9081">IF($AA$10,EXP($T$10-$U$10/($V$10+HY1154))*$BF1154/$U$2,0)</f>
        <v>5.2216263040843341E-5</v>
      </c>
      <c r="ID1154" s="203">
        <f t="shared" ref="ID1154:ID1202" si="9082">IF($AA$11,EXP($T$11-$U$11/($V$11+HY1154))*$BG1154/$U$2,0)</f>
        <v>3.8745082144106145E-4</v>
      </c>
      <c r="IE1154" s="203">
        <f t="shared" ref="IE1154:IE1202" si="9083">IF($AA$12,EXP($T$12-$U$12/($V$12+HY1154))*$BH1154/$U$2,0)</f>
        <v>0</v>
      </c>
      <c r="IF1154" s="203">
        <f t="shared" ref="IF1154:IF1202" si="9084">IF($AA$13,EXP($T$13-$U$13/($V$13+HY1154))*$BI1154/$U$2,0)</f>
        <v>0</v>
      </c>
      <c r="IG1154" s="203">
        <f t="shared" ref="IG1154:IG1202" si="9085">IF($AA$14,EXP($T$14-$U$14/($V$14+HY1154))*$BJ1154/$U$2,0)</f>
        <v>0</v>
      </c>
      <c r="IH1154" s="203">
        <f t="shared" ref="IH1154:IH1202" si="9086">IF($AA$15,EXP($T$15-$U$15/($V$15+HY1154))*$BK1154/$U$2,0)</f>
        <v>0</v>
      </c>
      <c r="II1154" s="189">
        <f t="shared" ref="II1154:II1202" si="9087">IF($AA$16,EXP($T$16-$U$16/($V$16+HY1154))*$BL1154/$U$2,0)</f>
        <v>0</v>
      </c>
      <c r="IJ1154" s="197">
        <f t="shared" ref="IJ1154:IJ1202" si="9088">IF($AA$7,HZ1154*$U$7/(HY1154+$V$7)^2,0)</f>
        <v>9.5962062264530936E-3</v>
      </c>
      <c r="IK1154" s="203">
        <f t="shared" ref="IK1154:IK1202" si="9089">IF($AA$8,IA1154*$U$8/(HY1154+$V$8)^2,0)</f>
        <v>1.4451288536365799E-2</v>
      </c>
      <c r="IL1154" s="203">
        <f t="shared" ref="IL1154:IL1202" si="9090">IF($AA$9,IB1154*$U$9/(HY1154+$V$9)^2,0)</f>
        <v>8.1263797215205685E-3</v>
      </c>
      <c r="IM1154" s="203">
        <f t="shared" ref="IM1154:IM1202" si="9091">IF($AA$10,IC1154*$U$10/(HY1154+$V$10)^2,0)</f>
        <v>1.9843347406707044E-6</v>
      </c>
      <c r="IN1154" s="203">
        <f t="shared" ref="IN1154:IN1202" si="9092">IF($AA$11,ID1154*$U$11/(HY1154+$V$11)^2,0)</f>
        <v>1.7225224970073161E-5</v>
      </c>
      <c r="IO1154" s="203">
        <f t="shared" ref="IO1154:IO1202" si="9093">IF($AA$12,IE1154*$U$12/(HY1154+$V$12)^2,0)</f>
        <v>0</v>
      </c>
      <c r="IP1154" s="203">
        <f t="shared" ref="IP1154:IP1202" si="9094">IF($AA$13,IF1154*$U$13/(HY1154+$V$13)^2,0)</f>
        <v>0</v>
      </c>
      <c r="IQ1154" s="203">
        <f t="shared" ref="IQ1154:IQ1202" si="9095">IF($AA$14,IG1154*$U$14/(HY1154+$V$14)^2,0)</f>
        <v>0</v>
      </c>
      <c r="IR1154" s="203">
        <f t="shared" ref="IR1154:IR1202" si="9096">IF($AA$15,IH1154*$U$15/(HY1154+$V$15)^2,0)</f>
        <v>0</v>
      </c>
      <c r="IS1154" s="189">
        <f t="shared" ref="IS1154:IS1202" si="9097">IF($AA$16,II1154*$U$16/(HY1154+$V$16)^2,0)</f>
        <v>0</v>
      </c>
      <c r="IT1154" s="103">
        <f t="shared" ref="IT1154:IT1202" si="9098">IF($T1154,HY1154-(SUM(HZ1154:II1154)-1)/SUM(IJ1154:IS1154),0)</f>
        <v>339.12152695998998</v>
      </c>
      <c r="IU1154" s="197">
        <f t="shared" ref="IU1154:IU1202" si="9099">IF($AA$7,EXP($T$7-$U$7/($V$7+IT1154))*$BC1154/$U$2,0)</f>
        <v>0.29999803988995927</v>
      </c>
      <c r="IV1154" s="203">
        <f t="shared" ref="IV1154:IV1202" si="9100">IF($AA$8,EXP($T$8-$U$8/($V$8+IT1154))*$BD1154/$U$2,0)</f>
        <v>0.45991823009492622</v>
      </c>
      <c r="IW1154" s="203">
        <f t="shared" ref="IW1154:IW1202" si="9101">IF($AA$9,EXP($T$9-$U$9/($V$9+IT1154))*$BE1154/$U$2,0)</f>
        <v>0.23964406293063317</v>
      </c>
      <c r="IX1154" s="203">
        <f t="shared" ref="IX1154:IX1202" si="9102">IF($AA$10,EXP($T$10-$U$10/($V$10+IT1154))*$BF1154/$U$2,0)</f>
        <v>5.2216263040843341E-5</v>
      </c>
      <c r="IY1154" s="203">
        <f t="shared" ref="IY1154:IY1202" si="9103">IF($AA$11,EXP($T$11-$U$11/($V$11+IT1154))*$BG1154/$U$2,0)</f>
        <v>3.8745082144106145E-4</v>
      </c>
      <c r="IZ1154" s="203">
        <f t="shared" ref="IZ1154:IZ1202" si="9104">IF($AA$12,EXP($T$12-$U$12/($V$12+IT1154))*$BH1154/$U$2,0)</f>
        <v>0</v>
      </c>
      <c r="JA1154" s="203">
        <f t="shared" ref="JA1154:JA1202" si="9105">IF($AA$13,EXP($T$13-$U$13/($V$13+IT1154))*$BI1154/$U$2,0)</f>
        <v>0</v>
      </c>
      <c r="JB1154" s="203">
        <f t="shared" ref="JB1154:JB1202" si="9106">IF($AA$14,EXP($T$14-$U$14/($V$14+IT1154))*$BJ1154/$U$2,0)</f>
        <v>0</v>
      </c>
      <c r="JC1154" s="203">
        <f t="shared" ref="JC1154:JC1202" si="9107">IF($AA$15,EXP($T$15-$U$15/($V$15+IT1154))*$BK1154/$U$2,0)</f>
        <v>0</v>
      </c>
      <c r="JD1154" s="189">
        <f t="shared" ref="JD1154:JD1202" si="9108">IF($AA$16,EXP($T$16-$U$16/($V$16+IT1154))*$BL1154/$U$2,0)</f>
        <v>0</v>
      </c>
      <c r="JE1154" s="197">
        <f t="shared" ref="JE1154:JE1202" si="9109">IF($AA$7,IU1154*$U$7/(IT1154+$V$7)^2,0)</f>
        <v>9.5962062264530936E-3</v>
      </c>
      <c r="JF1154" s="203">
        <f t="shared" ref="JF1154:JF1202" si="9110">IF($AA$8,IV1154*$U$8/(IT1154+$V$8)^2,0)</f>
        <v>1.4451288536365799E-2</v>
      </c>
      <c r="JG1154" s="203">
        <f t="shared" ref="JG1154:JG1202" si="9111">IF($AA$9,IW1154*$U$9/(IT1154+$V$9)^2,0)</f>
        <v>8.1263797215205685E-3</v>
      </c>
      <c r="JH1154" s="203">
        <f t="shared" ref="JH1154:JH1202" si="9112">IF($AA$10,IX1154*$U$10/(IT1154+$V$10)^2,0)</f>
        <v>1.9843347406707044E-6</v>
      </c>
      <c r="JI1154" s="203">
        <f t="shared" ref="JI1154:JI1202" si="9113">IF($AA$11,IY1154*$U$11/(IT1154+$V$11)^2,0)</f>
        <v>1.7225224970073161E-5</v>
      </c>
      <c r="JJ1154" s="203">
        <f t="shared" ref="JJ1154:JJ1202" si="9114">IF($AA$12,IZ1154*$U$12/(IT1154+$V$12)^2,0)</f>
        <v>0</v>
      </c>
      <c r="JK1154" s="203">
        <f t="shared" ref="JK1154:JK1202" si="9115">IF($AA$13,JA1154*$U$13/(IT1154+$V$13)^2,0)</f>
        <v>0</v>
      </c>
      <c r="JL1154" s="203">
        <f t="shared" ref="JL1154:JL1202" si="9116">IF($AA$14,JB1154*$U$14/(IT1154+$V$14)^2,0)</f>
        <v>0</v>
      </c>
      <c r="JM1154" s="203">
        <f t="shared" ref="JM1154:JM1202" si="9117">IF($AA$15,JC1154*$U$15/(IT1154+$V$15)^2,0)</f>
        <v>0</v>
      </c>
      <c r="JN1154" s="189">
        <f t="shared" ref="JN1154:JN1202" si="9118">IF($AA$16,JD1154*$U$16/(IT1154+$V$16)^2,0)</f>
        <v>0</v>
      </c>
      <c r="JO1154" s="103">
        <f t="shared" ref="JO1154:JO1202" si="9119">IF($T1154,IT1154-(SUM(IU1154:JD1154)-1)/SUM(JE1154:JN1154),0)</f>
        <v>339.12152695998998</v>
      </c>
      <c r="JP1154" s="197">
        <f t="shared" ref="JP1154:JP1202" si="9120">IF($AA$7,EXP($T$7-$U$7/($V$7+JO1154))*$BC1154/$U$2,0)</f>
        <v>0.29999803988995927</v>
      </c>
      <c r="JQ1154" s="203">
        <f t="shared" ref="JQ1154:JQ1202" si="9121">IF($AA$8,EXP($T$8-$U$8/($V$8+JO1154))*$BD1154/$U$2,0)</f>
        <v>0.45991823009492622</v>
      </c>
      <c r="JR1154" s="203">
        <f t="shared" ref="JR1154:JR1202" si="9122">IF($AA$9,EXP($T$9-$U$9/($V$9+JO1154))*$BE1154/$U$2,0)</f>
        <v>0.23964406293063317</v>
      </c>
      <c r="JS1154" s="203">
        <f t="shared" ref="JS1154:JS1202" si="9123">IF($AA$10,EXP($T$10-$U$10/($V$10+JO1154))*$BF1154/$U$2,0)</f>
        <v>5.2216263040843341E-5</v>
      </c>
      <c r="JT1154" s="203">
        <f t="shared" ref="JT1154:JT1202" si="9124">IF($AA$11,EXP($T$11-$U$11/($V$11+JO1154))*$BG1154/$U$2,0)</f>
        <v>3.8745082144106145E-4</v>
      </c>
      <c r="JU1154" s="203">
        <f t="shared" ref="JU1154:JU1202" si="9125">IF($AA$12,EXP($T$12-$U$12/($V$12+JO1154))*$BH1154/$U$2,0)</f>
        <v>0</v>
      </c>
      <c r="JV1154" s="203">
        <f t="shared" ref="JV1154:JV1202" si="9126">IF($AA$13,EXP($T$13-$U$13/($V$13+JO1154))*$BI1154/$U$2,0)</f>
        <v>0</v>
      </c>
      <c r="JW1154" s="203">
        <f t="shared" ref="JW1154:JW1202" si="9127">IF($AA$14,EXP($T$14-$U$14/($V$14+JO1154))*$BJ1154/$U$2,0)</f>
        <v>0</v>
      </c>
      <c r="JX1154" s="203">
        <f t="shared" ref="JX1154:JX1202" si="9128">IF($AA$15,EXP($T$15-$U$15/($V$15+JO1154))*$BK1154/$U$2,0)</f>
        <v>0</v>
      </c>
      <c r="JY1154" s="189">
        <f t="shared" ref="JY1154:JY1202" si="9129">IF($AA$16,EXP($T$16-$U$16/($V$16+JO1154))*$BL1154/$U$2,0)</f>
        <v>0</v>
      </c>
      <c r="JZ1154" s="197">
        <f t="shared" ref="JZ1154:JZ1202" si="9130">IF($AA$7,JP1154*$U$7/(JO1154+$V$7)^2,0)</f>
        <v>9.5962062264530936E-3</v>
      </c>
      <c r="KA1154" s="203">
        <f t="shared" ref="KA1154:KA1202" si="9131">IF($AA$8,JQ1154*$U$8/(JO1154+$V$8)^2,0)</f>
        <v>1.4451288536365799E-2</v>
      </c>
      <c r="KB1154" s="203">
        <f t="shared" ref="KB1154:KB1202" si="9132">IF($AA$9,JR1154*$U$9/(JO1154+$V$9)^2,0)</f>
        <v>8.1263797215205685E-3</v>
      </c>
      <c r="KC1154" s="203">
        <f t="shared" ref="KC1154:KC1202" si="9133">IF($AA$10,JS1154*$U$10/(JO1154+$V$10)^2,0)</f>
        <v>1.9843347406707044E-6</v>
      </c>
      <c r="KD1154" s="203">
        <f t="shared" ref="KD1154:KD1202" si="9134">IF($AA$11,JT1154*$U$11/(JO1154+$V$11)^2,0)</f>
        <v>1.7225224970073161E-5</v>
      </c>
      <c r="KE1154" s="203">
        <f t="shared" ref="KE1154:KE1202" si="9135">IF($AA$12,JU1154*$U$12/(JO1154+$V$12)^2,0)</f>
        <v>0</v>
      </c>
      <c r="KF1154" s="203">
        <f t="shared" ref="KF1154:KF1202" si="9136">IF($AA$13,JV1154*$U$13/(JO1154+$V$13)^2,0)</f>
        <v>0</v>
      </c>
      <c r="KG1154" s="203">
        <f t="shared" ref="KG1154:KG1202" si="9137">IF($AA$14,JW1154*$U$14/(JO1154+$V$14)^2,0)</f>
        <v>0</v>
      </c>
      <c r="KH1154" s="203">
        <f t="shared" ref="KH1154:KH1202" si="9138">IF($AA$15,JX1154*$U$15/(JO1154+$V$15)^2,0)</f>
        <v>0</v>
      </c>
      <c r="KI1154" s="189">
        <f t="shared" ref="KI1154:KI1202" si="9139">IF($AA$16,JY1154*$U$16/(JO1154+$V$16)^2,0)</f>
        <v>0</v>
      </c>
      <c r="KJ1154" s="103">
        <f t="shared" ref="KJ1154:KJ1202" si="9140">IF($T1154,JO1154-(SUM(JP1154:JY1154)-1)/SUM(JZ1154:KI1154),0)</f>
        <v>339.12152695998998</v>
      </c>
      <c r="KK1154" s="197">
        <f t="shared" ref="KK1154:KK1202" si="9141">IF($AA$7,EXP($T$7-$U$7/($V$7+KJ1154))*$BC1154/$U$2,0)</f>
        <v>0.29999803988995927</v>
      </c>
      <c r="KL1154" s="203">
        <f t="shared" ref="KL1154:KL1202" si="9142">IF($AA$8,EXP($T$8-$U$8/($V$8+KJ1154))*$BD1154/$U$2,0)</f>
        <v>0.45991823009492622</v>
      </c>
      <c r="KM1154" s="203">
        <f t="shared" ref="KM1154:KM1202" si="9143">IF($AA$9,EXP($T$9-$U$9/($V$9+KJ1154))*$BE1154/$U$2,0)</f>
        <v>0.23964406293063317</v>
      </c>
      <c r="KN1154" s="203">
        <f t="shared" ref="KN1154:KN1202" si="9144">IF($AA$10,EXP($T$10-$U$10/($V$10+KJ1154))*$BF1154/$U$2,0)</f>
        <v>5.2216263040843341E-5</v>
      </c>
      <c r="KO1154" s="203">
        <f t="shared" ref="KO1154:KO1202" si="9145">IF($AA$11,EXP($T$11-$U$11/($V$11+KJ1154))*$BG1154/$U$2,0)</f>
        <v>3.8745082144106145E-4</v>
      </c>
      <c r="KP1154" s="203">
        <f t="shared" ref="KP1154:KP1202" si="9146">IF($AA$12,EXP($T$12-$U$12/($V$12+KJ1154))*$BH1154/$U$2,0)</f>
        <v>0</v>
      </c>
      <c r="KQ1154" s="203">
        <f t="shared" ref="KQ1154:KQ1202" si="9147">IF($AA$13,EXP($T$13-$U$13/($V$13+KJ1154))*$BI1154/$U$2,0)</f>
        <v>0</v>
      </c>
      <c r="KR1154" s="203">
        <f t="shared" ref="KR1154:KR1202" si="9148">IF($AA$14,EXP($T$14-$U$14/($V$14+KJ1154))*$BJ1154/$U$2,0)</f>
        <v>0</v>
      </c>
      <c r="KS1154" s="203">
        <f t="shared" ref="KS1154:KS1202" si="9149">IF($AA$15,EXP($T$15-$U$15/($V$15+KJ1154))*$BK1154/$U$2,0)</f>
        <v>0</v>
      </c>
      <c r="KT1154" s="189">
        <f t="shared" ref="KT1154:KT1202" si="9150">IF($AA$16,EXP($T$16-$U$16/($V$16+KJ1154))*$BL1154/$U$2,0)</f>
        <v>0</v>
      </c>
      <c r="KU1154" s="197">
        <f t="shared" ref="KU1154:KU1202" si="9151">IF($AA$7,KK1154*$U$7/(KJ1154+$V$7)^2,0)</f>
        <v>9.5962062264530936E-3</v>
      </c>
      <c r="KV1154" s="203">
        <f t="shared" ref="KV1154:KV1202" si="9152">IF($AA$8,KL1154*$U$8/(KJ1154+$V$8)^2,0)</f>
        <v>1.4451288536365799E-2</v>
      </c>
      <c r="KW1154" s="203">
        <f t="shared" ref="KW1154:KW1202" si="9153">IF($AA$9,KM1154*$U$9/(KJ1154+$V$9)^2,0)</f>
        <v>8.1263797215205685E-3</v>
      </c>
      <c r="KX1154" s="203">
        <f t="shared" ref="KX1154:KX1202" si="9154">IF($AA$10,KN1154*$U$10/(KJ1154+$V$10)^2,0)</f>
        <v>1.9843347406707044E-6</v>
      </c>
      <c r="KY1154" s="203">
        <f t="shared" ref="KY1154:KY1202" si="9155">IF($AA$11,KO1154*$U$11/(KJ1154+$V$11)^2,0)</f>
        <v>1.7225224970073161E-5</v>
      </c>
      <c r="KZ1154" s="203">
        <f t="shared" ref="KZ1154:KZ1202" si="9156">IF($AA$12,KP1154*$U$12/(KJ1154+$V$12)^2,0)</f>
        <v>0</v>
      </c>
      <c r="LA1154" s="203">
        <f t="shared" ref="LA1154:LA1202" si="9157">IF($AA$13,KQ1154*$U$13/(KJ1154+$V$13)^2,0)</f>
        <v>0</v>
      </c>
      <c r="LB1154" s="203">
        <f t="shared" ref="LB1154:LB1202" si="9158">IF($AA$14,KR1154*$U$14/(KJ1154+$V$14)^2,0)</f>
        <v>0</v>
      </c>
      <c r="LC1154" s="203">
        <f t="shared" ref="LC1154:LC1202" si="9159">IF($AA$15,KS1154*$U$15/(KJ1154+$V$15)^2,0)</f>
        <v>0</v>
      </c>
      <c r="LD1154" s="189">
        <f t="shared" ref="LD1154:LD1202" si="9160">IF($AA$16,KT1154*$U$16/(KJ1154+$V$16)^2,0)</f>
        <v>0</v>
      </c>
      <c r="LE1154" s="103">
        <f t="shared" ref="LE1154:LE1202" si="9161">IF($T1154,KJ1154-(SUM(KK1154:KT1154)-1)/SUM(KU1154:LD1154),0)</f>
        <v>339.12152695998998</v>
      </c>
      <c r="LF1154" s="197">
        <f t="shared" ref="LF1154:LF1202" si="9162">IF($AA$7,EXP($T$7-$U$7/($V$7+LE1154))*$BC1154/$U$2,0)</f>
        <v>0.29999803988995927</v>
      </c>
      <c r="LG1154" s="203">
        <f t="shared" ref="LG1154:LG1202" si="9163">IF($AA$8,EXP($T$8-$U$8/($V$8+LE1154))*$BD1154/$U$2,0)</f>
        <v>0.45991823009492622</v>
      </c>
      <c r="LH1154" s="203">
        <f t="shared" ref="LH1154:LH1202" si="9164">IF($AA$9,EXP($T$9-$U$9/($V$9+LE1154))*$BE1154/$U$2,0)</f>
        <v>0.23964406293063317</v>
      </c>
      <c r="LI1154" s="203">
        <f t="shared" ref="LI1154:LI1202" si="9165">IF($AA$10,EXP($T$10-$U$10/($V$10+LE1154))*$BF1154/$U$2,0)</f>
        <v>5.2216263040843341E-5</v>
      </c>
      <c r="LJ1154" s="203">
        <f t="shared" ref="LJ1154:LJ1202" si="9166">IF($AA$11,EXP($T$11-$U$11/($V$11+LE1154))*$BG1154/$U$2,0)</f>
        <v>3.8745082144106145E-4</v>
      </c>
      <c r="LK1154" s="203">
        <f t="shared" ref="LK1154:LK1202" si="9167">IF($AA$12,EXP($T$12-$U$12/($V$12+LE1154))*$BH1154/$U$2,0)</f>
        <v>0</v>
      </c>
      <c r="LL1154" s="203">
        <f t="shared" ref="LL1154:LL1202" si="9168">IF($AA$13,EXP($T$13-$U$13/($V$13+LE1154))*$BI1154/$U$2,0)</f>
        <v>0</v>
      </c>
      <c r="LM1154" s="203">
        <f t="shared" ref="LM1154:LM1202" si="9169">IF($AA$14,EXP($T$14-$U$14/($V$14+LE1154))*$BJ1154/$U$2,0)</f>
        <v>0</v>
      </c>
      <c r="LN1154" s="203">
        <f t="shared" ref="LN1154:LN1202" si="9170">IF($AA$15,EXP($T$15-$U$15/($V$15+LE1154))*$BK1154/$U$2,0)</f>
        <v>0</v>
      </c>
      <c r="LO1154" s="189">
        <f t="shared" ref="LO1154:LO1202" si="9171">IF($AA$16,EXP($T$16-$U$16/($V$16+LE1154))*$BL1154/$U$2,0)</f>
        <v>0</v>
      </c>
      <c r="LP1154" s="197">
        <f t="shared" ref="LP1154:LP1202" si="9172">IF($AA$7,LF1154*$U$7/(LE1154+$V$7)^2,0)</f>
        <v>9.5962062264530936E-3</v>
      </c>
      <c r="LQ1154" s="203">
        <f t="shared" ref="LQ1154:LQ1202" si="9173">IF($AA$8,LG1154*$U$8/(LE1154+$V$8)^2,0)</f>
        <v>1.4451288536365799E-2</v>
      </c>
      <c r="LR1154" s="203">
        <f t="shared" ref="LR1154:LR1202" si="9174">IF($AA$9,LH1154*$U$9/(LE1154+$V$9)^2,0)</f>
        <v>8.1263797215205685E-3</v>
      </c>
      <c r="LS1154" s="203">
        <f t="shared" ref="LS1154:LS1202" si="9175">IF($AA$10,LI1154*$U$10/(LE1154+$V$10)^2,0)</f>
        <v>1.9843347406707044E-6</v>
      </c>
      <c r="LT1154" s="203">
        <f t="shared" ref="LT1154:LT1202" si="9176">IF($AA$11,LJ1154*$U$11/(LE1154+$V$11)^2,0)</f>
        <v>1.7225224970073161E-5</v>
      </c>
      <c r="LU1154" s="203">
        <f t="shared" ref="LU1154:LU1202" si="9177">IF($AA$12,LK1154*$U$12/(LE1154+$V$12)^2,0)</f>
        <v>0</v>
      </c>
      <c r="LV1154" s="203">
        <f t="shared" ref="LV1154:LV1202" si="9178">IF($AA$13,LL1154*$U$13/(LE1154+$V$13)^2,0)</f>
        <v>0</v>
      </c>
      <c r="LW1154" s="203">
        <f t="shared" ref="LW1154:LW1202" si="9179">IF($AA$14,LM1154*$U$14/(LE1154+$V$14)^2,0)</f>
        <v>0</v>
      </c>
      <c r="LX1154" s="203">
        <f t="shared" ref="LX1154:LX1202" si="9180">IF($AA$15,LN1154*$U$15/(LE1154+$V$15)^2,0)</f>
        <v>0</v>
      </c>
      <c r="LY1154" s="189">
        <f t="shared" ref="LY1154:LY1202" si="9181">IF($AA$16,LO1154*$U$16/(LE1154+$V$16)^2,0)</f>
        <v>0</v>
      </c>
      <c r="LZ1154" s="103">
        <f t="shared" ref="LZ1154:LZ1202" si="9182">IF($T1154,LE1154-(SUM(LF1154:LO1154)-1)/SUM(LP1154:LY1154),0)</f>
        <v>339.12152695998998</v>
      </c>
      <c r="MA1154" s="197">
        <f t="shared" ref="MA1154:MA1202" si="9183">IF($AA$7,EXP($T$7-$U$7/($V$7+LZ1154))*$BC1154/$U$2,0)</f>
        <v>0.29999803988995927</v>
      </c>
      <c r="MB1154" s="203">
        <f t="shared" ref="MB1154:MB1202" si="9184">IF($AA$8,EXP($T$8-$U$8/($V$8+LZ1154))*$BD1154/$U$2,0)</f>
        <v>0.45991823009492622</v>
      </c>
      <c r="MC1154" s="203">
        <f t="shared" ref="MC1154:MC1202" si="9185">IF($AA$9,EXP($T$9-$U$9/($V$9+LZ1154))*$BE1154/$U$2,0)</f>
        <v>0.23964406293063317</v>
      </c>
      <c r="MD1154" s="203">
        <f t="shared" ref="MD1154:MD1202" si="9186">IF($AA$10,EXP($T$10-$U$10/($V$10+LZ1154))*$BF1154/$U$2,0)</f>
        <v>5.2216263040843341E-5</v>
      </c>
      <c r="ME1154" s="203">
        <f t="shared" ref="ME1154:ME1202" si="9187">IF($AA$11,EXP($T$11-$U$11/($V$11+LZ1154))*$BG1154/$U$2,0)</f>
        <v>3.8745082144106145E-4</v>
      </c>
      <c r="MF1154" s="203">
        <f t="shared" ref="MF1154:MF1202" si="9188">IF($AA$12,EXP($T$12-$U$12/($V$12+LZ1154))*$BH1154/$U$2,0)</f>
        <v>0</v>
      </c>
      <c r="MG1154" s="203">
        <f t="shared" ref="MG1154:MG1202" si="9189">IF($AA$13,EXP($T$13-$U$13/($V$13+LZ1154))*$BI1154/$U$2,0)</f>
        <v>0</v>
      </c>
      <c r="MH1154" s="203">
        <f t="shared" ref="MH1154:MH1202" si="9190">IF($AA$14,EXP($T$14-$U$14/($V$14+LZ1154))*$BJ1154/$U$2,0)</f>
        <v>0</v>
      </c>
      <c r="MI1154" s="203">
        <f t="shared" ref="MI1154:MI1202" si="9191">IF($AA$15,EXP($T$15-$U$15/($V$15+LZ1154))*$BK1154/$U$2,0)</f>
        <v>0</v>
      </c>
      <c r="MJ1154" s="189">
        <f t="shared" ref="MJ1154:MJ1202" si="9192">IF($AA$16,EXP($T$16-$U$16/($V$16+LZ1154))*$BL1154/$U$2,0)</f>
        <v>0</v>
      </c>
      <c r="MK1154" s="197">
        <f t="shared" ref="MK1154:MK1202" si="9193">IF($AA$7,MA1154*$U$7/(LZ1154+$V$7)^2,0)</f>
        <v>9.5962062264530936E-3</v>
      </c>
      <c r="ML1154" s="203">
        <f t="shared" ref="ML1154:ML1202" si="9194">IF($AA$8,MB1154*$U$8/(LZ1154+$V$8)^2,0)</f>
        <v>1.4451288536365799E-2</v>
      </c>
      <c r="MM1154" s="203">
        <f t="shared" ref="MM1154:MM1202" si="9195">IF($AA$9,MC1154*$U$9/(LZ1154+$V$9)^2,0)</f>
        <v>8.1263797215205685E-3</v>
      </c>
      <c r="MN1154" s="203">
        <f t="shared" ref="MN1154:MN1202" si="9196">IF($AA$10,MD1154*$U$10/(LZ1154+$V$10)^2,0)</f>
        <v>1.9843347406707044E-6</v>
      </c>
      <c r="MO1154" s="203">
        <f t="shared" ref="MO1154:MO1202" si="9197">IF($AA$11,ME1154*$U$11/(LZ1154+$V$11)^2,0)</f>
        <v>1.7225224970073161E-5</v>
      </c>
      <c r="MP1154" s="203">
        <f t="shared" ref="MP1154:MP1202" si="9198">IF($AA$12,MF1154*$U$12/(LZ1154+$V$12)^2,0)</f>
        <v>0</v>
      </c>
      <c r="MQ1154" s="203">
        <f t="shared" ref="MQ1154:MQ1202" si="9199">IF($AA$13,MG1154*$U$13/(LZ1154+$V$13)^2,0)</f>
        <v>0</v>
      </c>
      <c r="MR1154" s="203">
        <f t="shared" ref="MR1154:MR1202" si="9200">IF($AA$14,MH1154*$U$14/(LZ1154+$V$14)^2,0)</f>
        <v>0</v>
      </c>
      <c r="MS1154" s="203">
        <f t="shared" ref="MS1154:MS1202" si="9201">IF($AA$15,MI1154*$U$15/(LZ1154+$V$15)^2,0)</f>
        <v>0</v>
      </c>
      <c r="MT1154" s="189">
        <f t="shared" ref="MT1154:MT1202" si="9202">IF($AA$16,MJ1154*$U$16/(LZ1154+$V$16)^2,0)</f>
        <v>0</v>
      </c>
      <c r="MU1154" s="103">
        <f t="shared" ref="MU1154:MU1202" si="9203">IF($T1154,LZ1154-(SUM(MA1154:MJ1154)-1)/SUM(MK1154:MT1154),0)</f>
        <v>339.12152695998998</v>
      </c>
      <c r="MV1154" s="197">
        <f t="shared" ref="MV1154:MV1202" si="9204">IF($AA$7,EXP($T$7-$U$7/($V$7+MU1154))*$BC1154/$U$2,0)</f>
        <v>0.29999803988995927</v>
      </c>
      <c r="MW1154" s="203">
        <f t="shared" ref="MW1154:MW1202" si="9205">IF($AA$8,EXP($T$8-$U$8/($V$8+MU1154))*$BD1154/$U$2,0)</f>
        <v>0.45991823009492622</v>
      </c>
      <c r="MX1154" s="203">
        <f t="shared" ref="MX1154:MX1202" si="9206">IF($AA$9,EXP($T$9-$U$9/($V$9+MU1154))*$BE1154/$U$2,0)</f>
        <v>0.23964406293063317</v>
      </c>
      <c r="MY1154" s="203">
        <f t="shared" ref="MY1154:MY1202" si="9207">IF($AA$10,EXP($T$10-$U$10/($V$10+MU1154))*$BF1154/$U$2,0)</f>
        <v>5.2216263040843341E-5</v>
      </c>
      <c r="MZ1154" s="203">
        <f t="shared" ref="MZ1154:MZ1202" si="9208">IF($AA$11,EXP($T$11-$U$11/($V$11+MU1154))*$BG1154/$U$2,0)</f>
        <v>3.8745082144106145E-4</v>
      </c>
      <c r="NA1154" s="203">
        <f t="shared" ref="NA1154:NA1202" si="9209">IF($AA$12,EXP($T$12-$U$12/($V$12+MU1154))*$BH1154/$U$2,0)</f>
        <v>0</v>
      </c>
      <c r="NB1154" s="203">
        <f t="shared" ref="NB1154:NB1202" si="9210">IF($AA$13,EXP($T$13-$U$13/($V$13+MU1154))*$BI1154/$U$2,0)</f>
        <v>0</v>
      </c>
      <c r="NC1154" s="203">
        <f t="shared" ref="NC1154:NC1202" si="9211">IF($AA$14,EXP($T$14-$U$14/($V$14+MU1154))*$BJ1154/$U$2,0)</f>
        <v>0</v>
      </c>
      <c r="ND1154" s="203">
        <f t="shared" ref="ND1154:ND1202" si="9212">IF($AA$15,EXP($T$15-$U$15/($V$15+MU1154))*$BK1154/$U$2,0)</f>
        <v>0</v>
      </c>
      <c r="NE1154" s="189">
        <f t="shared" ref="NE1154:NE1202" si="9213">IF($AA$16,EXP($T$16-$U$16/($V$16+MU1154))*$BL1154/$U$2,0)</f>
        <v>0</v>
      </c>
      <c r="NF1154" s="197">
        <f t="shared" ref="NF1154:NF1202" si="9214">IF($AA$7,MV1154*$U$7/(MU1154+$V$7)^2,0)</f>
        <v>9.5962062264530936E-3</v>
      </c>
      <c r="NG1154" s="203">
        <f t="shared" ref="NG1154:NG1202" si="9215">IF($AA$8,MW1154*$U$8/(MU1154+$V$8)^2,0)</f>
        <v>1.4451288536365799E-2</v>
      </c>
      <c r="NH1154" s="203">
        <f t="shared" ref="NH1154:NH1202" si="9216">IF($AA$9,MX1154*$U$9/(MU1154+$V$9)^2,0)</f>
        <v>8.1263797215205685E-3</v>
      </c>
      <c r="NI1154" s="203">
        <f t="shared" ref="NI1154:NI1202" si="9217">IF($AA$10,MY1154*$U$10/(MU1154+$V$10)^2,0)</f>
        <v>1.9843347406707044E-6</v>
      </c>
      <c r="NJ1154" s="203">
        <f t="shared" ref="NJ1154:NJ1202" si="9218">IF($AA$11,MZ1154*$U$11/(MU1154+$V$11)^2,0)</f>
        <v>1.7225224970073161E-5</v>
      </c>
      <c r="NK1154" s="203">
        <f t="shared" ref="NK1154:NK1202" si="9219">IF($AA$12,NA1154*$U$12/(MU1154+$V$12)^2,0)</f>
        <v>0</v>
      </c>
      <c r="NL1154" s="203">
        <f t="shared" ref="NL1154:NL1202" si="9220">IF($AA$13,NB1154*$U$13/(MU1154+$V$13)^2,0)</f>
        <v>0</v>
      </c>
      <c r="NM1154" s="203">
        <f t="shared" ref="NM1154:NM1202" si="9221">IF($AA$14,NC1154*$U$14/(MU1154+$V$14)^2,0)</f>
        <v>0</v>
      </c>
      <c r="NN1154" s="203">
        <f t="shared" ref="NN1154:NN1202" si="9222">IF($AA$15,ND1154*$U$15/(MU1154+$V$15)^2,0)</f>
        <v>0</v>
      </c>
      <c r="NO1154" s="189">
        <f t="shared" ref="NO1154:NO1202" si="9223">IF($AA$16,NE1154*$U$16/(MU1154+$V$16)^2,0)</f>
        <v>0</v>
      </c>
      <c r="NP1154" s="103">
        <f t="shared" ref="NP1154:NP1202" si="9224">IF($T1154,MU1154-(SUM(MV1154:NE1154)-1)/SUM(NF1154:NO1154),0)</f>
        <v>339.12152695998998</v>
      </c>
      <c r="NQ1154" s="197">
        <f t="shared" ref="NQ1154:NQ1202" si="9225">IF($AA$7,EXP($T$7-$U$7/($V$7+NP1154))*$BC1154/$U$2,0)</f>
        <v>0.29999803988995927</v>
      </c>
      <c r="NR1154" s="203">
        <f t="shared" ref="NR1154:NR1202" si="9226">IF($AA$8,EXP($T$8-$U$8/($V$8+NP1154))*$BD1154/$U$2,0)</f>
        <v>0.45991823009492622</v>
      </c>
      <c r="NS1154" s="203">
        <f t="shared" ref="NS1154:NS1202" si="9227">IF($AA$9,EXP($T$9-$U$9/($V$9+NP1154))*$BE1154/$U$2,0)</f>
        <v>0.23964406293063317</v>
      </c>
      <c r="NT1154" s="203">
        <f t="shared" ref="NT1154:NT1202" si="9228">IF($AA$10,EXP($T$10-$U$10/($V$10+NP1154))*$BF1154/$U$2,0)</f>
        <v>5.2216263040843341E-5</v>
      </c>
      <c r="NU1154" s="203">
        <f t="shared" ref="NU1154:NU1202" si="9229">IF($AA$11,EXP($T$11-$U$11/($V$11+NP1154))*$BG1154/$U$2,0)</f>
        <v>3.8745082144106145E-4</v>
      </c>
      <c r="NV1154" s="203">
        <f t="shared" ref="NV1154:NV1202" si="9230">IF($AA$12,EXP($T$12-$U$12/($V$12+NP1154))*$BH1154/$U$2,0)</f>
        <v>0</v>
      </c>
      <c r="NW1154" s="203">
        <f t="shared" ref="NW1154:NW1202" si="9231">IF($AA$13,EXP($T$13-$U$13/($V$13+NP1154))*$BI1154/$U$2,0)</f>
        <v>0</v>
      </c>
      <c r="NX1154" s="203">
        <f t="shared" ref="NX1154:NX1202" si="9232">IF($AA$14,EXP($T$14-$U$14/($V$14+NP1154))*$BJ1154/$U$2,0)</f>
        <v>0</v>
      </c>
      <c r="NY1154" s="203">
        <f t="shared" ref="NY1154:NY1202" si="9233">IF($AA$15,EXP($T$15-$U$15/($V$15+NP1154))*$BK1154/$U$2,0)</f>
        <v>0</v>
      </c>
      <c r="NZ1154" s="189">
        <f t="shared" ref="NZ1154:NZ1202" si="9234">IF($AA$16,EXP($T$16-$U$16/($V$16+NP1154))*$BL1154/$U$2,0)</f>
        <v>0</v>
      </c>
      <c r="OA1154" s="197">
        <f t="shared" ref="OA1154:OA1202" si="9235">IF($AA$7,NQ1154*$U$7/(NP1154+$V$7)^2,0)</f>
        <v>9.5962062264530936E-3</v>
      </c>
      <c r="OB1154" s="203">
        <f t="shared" ref="OB1154:OB1202" si="9236">IF($AA$8,NR1154*$U$8/(NP1154+$V$8)^2,0)</f>
        <v>1.4451288536365799E-2</v>
      </c>
      <c r="OC1154" s="203">
        <f t="shared" ref="OC1154:OC1202" si="9237">IF($AA$9,NS1154*$U$9/(NP1154+$V$9)^2,0)</f>
        <v>8.1263797215205685E-3</v>
      </c>
      <c r="OD1154" s="203">
        <f t="shared" ref="OD1154:OD1202" si="9238">IF($AA$10,NT1154*$U$10/(NP1154+$V$10)^2,0)</f>
        <v>1.9843347406707044E-6</v>
      </c>
      <c r="OE1154" s="203">
        <f t="shared" ref="OE1154:OE1202" si="9239">IF($AA$11,NU1154*$U$11/(NP1154+$V$11)^2,0)</f>
        <v>1.7225224970073161E-5</v>
      </c>
      <c r="OF1154" s="203">
        <f t="shared" ref="OF1154:OF1202" si="9240">IF($AA$12,NV1154*$U$12/(NP1154+$V$12)^2,0)</f>
        <v>0</v>
      </c>
      <c r="OG1154" s="203">
        <f t="shared" ref="OG1154:OG1202" si="9241">IF($AA$13,NW1154*$U$13/(NP1154+$V$13)^2,0)</f>
        <v>0</v>
      </c>
      <c r="OH1154" s="203">
        <f t="shared" ref="OH1154:OH1202" si="9242">IF($AA$14,NX1154*$U$14/(NP1154+$V$14)^2,0)</f>
        <v>0</v>
      </c>
      <c r="OI1154" s="203">
        <f t="shared" ref="OI1154:OI1202" si="9243">IF($AA$15,NY1154*$U$15/(NP1154+$V$15)^2,0)</f>
        <v>0</v>
      </c>
      <c r="OJ1154" s="189">
        <f t="shared" ref="OJ1154:OJ1202" si="9244">IF($AA$16,NZ1154*$U$16/(NP1154+$V$16)^2,0)</f>
        <v>0</v>
      </c>
      <c r="OK1154" s="103">
        <f t="shared" ref="OK1154:OK1202" si="9245">IF($T1154,NP1154-(SUM(NQ1154:NZ1154)-1)/SUM(OA1154:OJ1154),0)</f>
        <v>339.12152695998998</v>
      </c>
      <c r="OL1154" s="197">
        <f t="shared" ref="OL1154:OL1202" si="9246">IF($AA$7,EXP($T$7-$U$7/($V$7+OK1154))*$BC1154/$U$2,0)</f>
        <v>0.29999803988995927</v>
      </c>
      <c r="OM1154" s="203">
        <f t="shared" ref="OM1154:OM1202" si="9247">IF($AA$8,EXP($T$8-$U$8/($V$8+OK1154))*$BD1154/$U$2,0)</f>
        <v>0.45991823009492622</v>
      </c>
      <c r="ON1154" s="203">
        <f t="shared" ref="ON1154:ON1202" si="9248">IF($AA$9,EXP($T$9-$U$9/($V$9+OK1154))*$BE1154/$U$2,0)</f>
        <v>0.23964406293063317</v>
      </c>
      <c r="OO1154" s="203">
        <f t="shared" ref="OO1154:OO1202" si="9249">IF($AA$10,EXP($T$10-$U$10/($V$10+OK1154))*$BF1154/$U$2,0)</f>
        <v>5.2216263040843341E-5</v>
      </c>
      <c r="OP1154" s="203">
        <f t="shared" ref="OP1154:OP1202" si="9250">IF($AA$11,EXP($T$11-$U$11/($V$11+OK1154))*$BG1154/$U$2,0)</f>
        <v>3.8745082144106145E-4</v>
      </c>
      <c r="OQ1154" s="203">
        <f t="shared" ref="OQ1154:OQ1202" si="9251">IF($AA$12,EXP($T$12-$U$12/($V$12+OK1154))*$BH1154/$U$2,0)</f>
        <v>0</v>
      </c>
      <c r="OR1154" s="203">
        <f t="shared" ref="OR1154:OR1202" si="9252">IF($AA$13,EXP($T$13-$U$13/($V$13+OK1154))*$BI1154/$U$2,0)</f>
        <v>0</v>
      </c>
      <c r="OS1154" s="203">
        <f t="shared" ref="OS1154:OS1202" si="9253">IF($AA$14,EXP($T$14-$U$14/($V$14+OK1154))*$BJ1154/$U$2,0)</f>
        <v>0</v>
      </c>
      <c r="OT1154" s="203">
        <f t="shared" ref="OT1154:OT1202" si="9254">IF($AA$15,EXP($T$15-$U$15/($V$15+OK1154))*$BK1154/$U$2,0)</f>
        <v>0</v>
      </c>
      <c r="OU1154" s="189">
        <f t="shared" ref="OU1154:OU1202" si="9255">IF($AA$16,EXP($T$16-$U$16/($V$16+OK1154))*$BL1154/$U$2,0)</f>
        <v>0</v>
      </c>
      <c r="OV1154" s="197">
        <f t="shared" ref="OV1154:OV1202" si="9256">IF($AA$7,OL1154*$U$7/(OK1154+$V$7)^2,0)</f>
        <v>9.5962062264530936E-3</v>
      </c>
      <c r="OW1154" s="203">
        <f t="shared" ref="OW1154:OW1202" si="9257">IF($AA$8,OM1154*$U$8/(OK1154+$V$8)^2,0)</f>
        <v>1.4451288536365799E-2</v>
      </c>
      <c r="OX1154" s="203">
        <f t="shared" ref="OX1154:OX1202" si="9258">IF($AA$9,ON1154*$U$9/(OK1154+$V$9)^2,0)</f>
        <v>8.1263797215205685E-3</v>
      </c>
      <c r="OY1154" s="203">
        <f t="shared" ref="OY1154:OY1202" si="9259">IF($AA$10,OO1154*$U$10/(OK1154+$V$10)^2,0)</f>
        <v>1.9843347406707044E-6</v>
      </c>
      <c r="OZ1154" s="203">
        <f t="shared" ref="OZ1154:OZ1202" si="9260">IF($AA$11,OP1154*$U$11/(OK1154+$V$11)^2,0)</f>
        <v>1.7225224970073161E-5</v>
      </c>
      <c r="PA1154" s="203">
        <f t="shared" ref="PA1154:PA1202" si="9261">IF($AA$12,OQ1154*$U$12/(OK1154+$V$12)^2,0)</f>
        <v>0</v>
      </c>
      <c r="PB1154" s="203">
        <f t="shared" ref="PB1154:PB1202" si="9262">IF($AA$13,OR1154*$U$13/(OK1154+$V$13)^2,0)</f>
        <v>0</v>
      </c>
      <c r="PC1154" s="203">
        <f t="shared" ref="PC1154:PC1202" si="9263">IF($AA$14,OS1154*$U$14/(OK1154+$V$14)^2,0)</f>
        <v>0</v>
      </c>
      <c r="PD1154" s="203">
        <f t="shared" ref="PD1154:PD1202" si="9264">IF($AA$15,OT1154*$U$15/(OK1154+$V$15)^2,0)</f>
        <v>0</v>
      </c>
      <c r="PE1154" s="189">
        <f t="shared" ref="PE1154:PE1202" si="9265">IF($AA$16,OU1154*$U$16/(OK1154+$V$16)^2,0)</f>
        <v>0</v>
      </c>
      <c r="PF1154" s="103">
        <f t="shared" ref="PF1154:PF1202" si="9266">IF($T1154,OK1154-(SUM(OL1154:OU1154)-1)/SUM(OV1154:PE1154),0)</f>
        <v>339.12152695998998</v>
      </c>
      <c r="PG1154" s="197">
        <f t="shared" ref="PG1154:PG1202" si="9267">IF($AA$7,EXP($T$7-$U$7/($V$7+PF1154))*$BC1154/$U$2,0)</f>
        <v>0.29999803988995927</v>
      </c>
      <c r="PH1154" s="203">
        <f t="shared" ref="PH1154:PH1202" si="9268">IF($AA$8,EXP($T$8-$U$8/($V$8+PF1154))*$BD1154/$U$2,0)</f>
        <v>0.45991823009492622</v>
      </c>
      <c r="PI1154" s="203">
        <f t="shared" ref="PI1154:PI1202" si="9269">IF($AA$9,EXP($T$9-$U$9/($V$9+PF1154))*$BE1154/$U$2,0)</f>
        <v>0.23964406293063317</v>
      </c>
      <c r="PJ1154" s="203">
        <f t="shared" ref="PJ1154:PJ1202" si="9270">IF($AA$10,EXP($T$10-$U$10/($V$10+PF1154))*$BF1154/$U$2,0)</f>
        <v>5.2216263040843341E-5</v>
      </c>
      <c r="PK1154" s="203">
        <f t="shared" ref="PK1154:PK1202" si="9271">IF($AA$11,EXP($T$11-$U$11/($V$11+PF1154))*$BG1154/$U$2,0)</f>
        <v>3.8745082144106145E-4</v>
      </c>
      <c r="PL1154" s="203">
        <f t="shared" ref="PL1154:PL1202" si="9272">IF($AA$12,EXP($T$12-$U$12/($V$12+PF1154))*$BH1154/$U$2,0)</f>
        <v>0</v>
      </c>
      <c r="PM1154" s="203">
        <f t="shared" ref="PM1154:PM1202" si="9273">IF($AA$13,EXP($T$13-$U$13/($V$13+PF1154))*$BI1154/$U$2,0)</f>
        <v>0</v>
      </c>
      <c r="PN1154" s="203">
        <f t="shared" ref="PN1154:PN1202" si="9274">IF($AA$14,EXP($T$14-$U$14/($V$14+PF1154))*$BJ1154/$U$2,0)</f>
        <v>0</v>
      </c>
      <c r="PO1154" s="203">
        <f t="shared" ref="PO1154:PO1202" si="9275">IF($AA$15,EXP($T$15-$U$15/($V$15+PF1154))*$BK1154/$U$2,0)</f>
        <v>0</v>
      </c>
      <c r="PP1154" s="189">
        <f t="shared" ref="PP1154:PP1202" si="9276">IF($AA$16,EXP($T$16-$U$16/($V$16+PF1154))*$BL1154/$U$2,0)</f>
        <v>0</v>
      </c>
      <c r="PQ1154" s="197">
        <f t="shared" ref="PQ1154:PQ1202" si="9277">IF($AA$7,PG1154*$U$7/(PF1154+$V$7)^2,0)</f>
        <v>9.5962062264530936E-3</v>
      </c>
      <c r="PR1154" s="203">
        <f t="shared" ref="PR1154:PR1202" si="9278">IF($AA$8,PH1154*$U$8/(PF1154+$V$8)^2,0)</f>
        <v>1.4451288536365799E-2</v>
      </c>
      <c r="PS1154" s="203">
        <f t="shared" ref="PS1154:PS1202" si="9279">IF($AA$9,PI1154*$U$9/(PF1154+$V$9)^2,0)</f>
        <v>8.1263797215205685E-3</v>
      </c>
      <c r="PT1154" s="203">
        <f t="shared" ref="PT1154:PT1202" si="9280">IF($AA$10,PJ1154*$U$10/(PF1154+$V$10)^2,0)</f>
        <v>1.9843347406707044E-6</v>
      </c>
      <c r="PU1154" s="203">
        <f t="shared" ref="PU1154:PU1202" si="9281">IF($AA$11,PK1154*$U$11/(PF1154+$V$11)^2,0)</f>
        <v>1.7225224970073161E-5</v>
      </c>
      <c r="PV1154" s="203">
        <f t="shared" ref="PV1154:PV1202" si="9282">IF($AA$12,PL1154*$U$12/(PF1154+$V$12)^2,0)</f>
        <v>0</v>
      </c>
      <c r="PW1154" s="203">
        <f t="shared" ref="PW1154:PW1202" si="9283">IF($AA$13,PM1154*$U$13/(PF1154+$V$13)^2,0)</f>
        <v>0</v>
      </c>
      <c r="PX1154" s="203">
        <f t="shared" ref="PX1154:PX1202" si="9284">IF($AA$14,PN1154*$U$14/(PF1154+$V$14)^2,0)</f>
        <v>0</v>
      </c>
      <c r="PY1154" s="203">
        <f t="shared" ref="PY1154:PY1202" si="9285">IF($AA$15,PO1154*$U$15/(PF1154+$V$15)^2,0)</f>
        <v>0</v>
      </c>
      <c r="PZ1154" s="189">
        <f t="shared" ref="PZ1154:PZ1202" si="9286">IF($AA$16,PP1154*$U$16/(PF1154+$V$16)^2,0)</f>
        <v>0</v>
      </c>
      <c r="QA1154" s="103">
        <f t="shared" ref="QA1154:QA1202" si="9287">IF($T1154,PF1154-(SUM(PG1154:PP1154)-1)/SUM(PQ1154:PZ1154),0)</f>
        <v>339.12152695998998</v>
      </c>
      <c r="QB1154" s="197">
        <f t="shared" ref="QB1154:QB1202" si="9288">IF($AA$7,EXP($T$7-$U$7/($V$7+QA1154))*$BC1154/$U$2,0)</f>
        <v>0.29999803988995927</v>
      </c>
      <c r="QC1154" s="203">
        <f t="shared" ref="QC1154:QC1202" si="9289">IF($AA$8,EXP($T$8-$U$8/($V$8+QA1154))*$BD1154/$U$2,0)</f>
        <v>0.45991823009492622</v>
      </c>
      <c r="QD1154" s="203">
        <f t="shared" ref="QD1154:QD1202" si="9290">IF($AA$9,EXP($T$9-$U$9/($V$9+QA1154))*$BE1154/$U$2,0)</f>
        <v>0.23964406293063317</v>
      </c>
      <c r="QE1154" s="203">
        <f t="shared" ref="QE1154:QE1202" si="9291">IF($AA$10,EXP($T$10-$U$10/($V$10+QA1154))*$BF1154/$U$2,0)</f>
        <v>5.2216263040843341E-5</v>
      </c>
      <c r="QF1154" s="203">
        <f t="shared" ref="QF1154:QF1202" si="9292">IF($AA$11,EXP($T$11-$U$11/($V$11+QA1154))*$BG1154/$U$2,0)</f>
        <v>3.8745082144106145E-4</v>
      </c>
      <c r="QG1154" s="203">
        <f t="shared" ref="QG1154:QG1202" si="9293">IF($AA$12,EXP($T$12-$U$12/($V$12+QA1154))*$BH1154/$U$2,0)</f>
        <v>0</v>
      </c>
      <c r="QH1154" s="203">
        <f t="shared" ref="QH1154:QH1202" si="9294">IF($AA$13,EXP($T$13-$U$13/($V$13+QA1154))*$BI1154/$U$2,0)</f>
        <v>0</v>
      </c>
      <c r="QI1154" s="203">
        <f t="shared" ref="QI1154:QI1202" si="9295">IF($AA$14,EXP($T$14-$U$14/($V$14+QA1154))*$BJ1154/$U$2,0)</f>
        <v>0</v>
      </c>
      <c r="QJ1154" s="203">
        <f t="shared" ref="QJ1154:QJ1202" si="9296">IF($AA$15,EXP($T$15-$U$15/($V$15+QA1154))*$BK1154/$U$2,0)</f>
        <v>0</v>
      </c>
      <c r="QK1154" s="189">
        <f t="shared" ref="QK1154:QK1202" si="9297">IF($AA$16,EXP($T$16-$U$16/($V$16+QA1154))*$BL1154/$U$2,0)</f>
        <v>0</v>
      </c>
      <c r="QL1154" s="197">
        <f t="shared" ref="QL1154:QL1202" si="9298">IF($AA$7,QB1154*$U$7/(QA1154+$V$7)^2,0)</f>
        <v>9.5962062264530936E-3</v>
      </c>
      <c r="QM1154" s="203">
        <f t="shared" ref="QM1154:QM1202" si="9299">IF($AA$8,QC1154*$U$8/(QA1154+$V$8)^2,0)</f>
        <v>1.4451288536365799E-2</v>
      </c>
      <c r="QN1154" s="203">
        <f t="shared" ref="QN1154:QN1202" si="9300">IF($AA$9,QD1154*$U$9/(QA1154+$V$9)^2,0)</f>
        <v>8.1263797215205685E-3</v>
      </c>
      <c r="QO1154" s="203">
        <f t="shared" ref="QO1154:QO1202" si="9301">IF($AA$10,QE1154*$U$10/(QA1154+$V$10)^2,0)</f>
        <v>1.9843347406707044E-6</v>
      </c>
      <c r="QP1154" s="203">
        <f t="shared" ref="QP1154:QP1202" si="9302">IF($AA$11,QF1154*$U$11/(QA1154+$V$11)^2,0)</f>
        <v>1.7225224970073161E-5</v>
      </c>
      <c r="QQ1154" s="203">
        <f t="shared" ref="QQ1154:QQ1202" si="9303">IF($AA$12,QG1154*$U$12/(QA1154+$V$12)^2,0)</f>
        <v>0</v>
      </c>
      <c r="QR1154" s="203">
        <f t="shared" ref="QR1154:QR1202" si="9304">IF($AA$13,QH1154*$U$13/(QA1154+$V$13)^2,0)</f>
        <v>0</v>
      </c>
      <c r="QS1154" s="203">
        <f t="shared" ref="QS1154:QS1202" si="9305">IF($AA$14,QI1154*$U$14/(QA1154+$V$14)^2,0)</f>
        <v>0</v>
      </c>
      <c r="QT1154" s="203">
        <f t="shared" ref="QT1154:QT1202" si="9306">IF($AA$15,QJ1154*$U$15/(QA1154+$V$15)^2,0)</f>
        <v>0</v>
      </c>
      <c r="QU1154" s="189">
        <f t="shared" ref="QU1154:QU1202" si="9307">IF($AA$16,QK1154*$U$16/(QA1154+$V$16)^2,0)</f>
        <v>0</v>
      </c>
      <c r="QV1154" s="103">
        <f t="shared" ref="QV1154:QV1202" si="9308">IF($T1154,QA1154-(SUM(QB1154:QK1154)-1)/SUM(QL1154:QU1154),0)</f>
        <v>339.12152695998998</v>
      </c>
      <c r="QW1154" s="197">
        <f t="shared" ref="QW1154:QW1202" si="9309">IF($AA$7,EXP($T$7-$U$7/($V$7+QV1154))*$BC1154/$U$2,0)</f>
        <v>0.29999803988995927</v>
      </c>
      <c r="QX1154" s="203">
        <f t="shared" ref="QX1154:QX1202" si="9310">IF($AA$8,EXP($T$8-$U$8/($V$8+QV1154))*$BD1154/$U$2,0)</f>
        <v>0.45991823009492622</v>
      </c>
      <c r="QY1154" s="203">
        <f t="shared" ref="QY1154:QY1202" si="9311">IF($AA$9,EXP($T$9-$U$9/($V$9+QV1154))*$BE1154/$U$2,0)</f>
        <v>0.23964406293063317</v>
      </c>
      <c r="QZ1154" s="203">
        <f t="shared" ref="QZ1154:QZ1202" si="9312">IF($AA$10,EXP($T$10-$U$10/($V$10+QV1154))*$BF1154/$U$2,0)</f>
        <v>5.2216263040843341E-5</v>
      </c>
      <c r="RA1154" s="203">
        <f t="shared" ref="RA1154:RA1202" si="9313">IF($AA$11,EXP($T$11-$U$11/($V$11+QV1154))*$BG1154/$U$2,0)</f>
        <v>3.8745082144106145E-4</v>
      </c>
      <c r="RB1154" s="203">
        <f t="shared" ref="RB1154:RB1202" si="9314">IF($AA$12,EXP($T$12-$U$12/($V$12+QV1154))*$BH1154/$U$2,0)</f>
        <v>0</v>
      </c>
      <c r="RC1154" s="203">
        <f t="shared" ref="RC1154:RC1202" si="9315">IF($AA$13,EXP($T$13-$U$13/($V$13+QV1154))*$BI1154/$U$2,0)</f>
        <v>0</v>
      </c>
      <c r="RD1154" s="203">
        <f t="shared" ref="RD1154:RD1202" si="9316">IF($AA$14,EXP($T$14-$U$14/($V$14+QV1154))*$BJ1154/$U$2,0)</f>
        <v>0</v>
      </c>
      <c r="RE1154" s="203">
        <f t="shared" ref="RE1154:RE1202" si="9317">IF($AA$15,EXP($T$15-$U$15/($V$15+QV1154))*$BK1154/$U$2,0)</f>
        <v>0</v>
      </c>
      <c r="RF1154" s="189">
        <f t="shared" ref="RF1154:RF1202" si="9318">IF($AA$16,EXP($T$16-$U$16/($V$16+QV1154))*$BL1154/$U$2,0)</f>
        <v>0</v>
      </c>
      <c r="RG1154" s="197">
        <f t="shared" ref="RG1154:RG1202" si="9319">IF($AA$7,QW1154*$U$7/(QV1154+$V$7)^2,0)</f>
        <v>9.5962062264530936E-3</v>
      </c>
      <c r="RH1154" s="203">
        <f t="shared" ref="RH1154:RH1202" si="9320">IF($AA$8,QX1154*$U$8/(QV1154+$V$8)^2,0)</f>
        <v>1.4451288536365799E-2</v>
      </c>
      <c r="RI1154" s="203">
        <f t="shared" ref="RI1154:RI1202" si="9321">IF($AA$9,QY1154*$U$9/(QV1154+$V$9)^2,0)</f>
        <v>8.1263797215205685E-3</v>
      </c>
      <c r="RJ1154" s="203">
        <f t="shared" ref="RJ1154:RJ1202" si="9322">IF($AA$10,QZ1154*$U$10/(QV1154+$V$10)^2,0)</f>
        <v>1.9843347406707044E-6</v>
      </c>
      <c r="RK1154" s="203">
        <f t="shared" ref="RK1154:RK1202" si="9323">IF($AA$11,RA1154*$U$11/(QV1154+$V$11)^2,0)</f>
        <v>1.7225224970073161E-5</v>
      </c>
      <c r="RL1154" s="203">
        <f t="shared" ref="RL1154:RL1202" si="9324">IF($AA$12,RB1154*$U$12/(QV1154+$V$12)^2,0)</f>
        <v>0</v>
      </c>
      <c r="RM1154" s="203">
        <f t="shared" ref="RM1154:RM1202" si="9325">IF($AA$13,RC1154*$U$13/(QV1154+$V$13)^2,0)</f>
        <v>0</v>
      </c>
      <c r="RN1154" s="203">
        <f t="shared" ref="RN1154:RN1202" si="9326">IF($AA$14,RD1154*$U$14/(QV1154+$V$14)^2,0)</f>
        <v>0</v>
      </c>
      <c r="RO1154" s="203">
        <f t="shared" ref="RO1154:RO1202" si="9327">IF($AA$15,RE1154*$U$15/(QV1154+$V$15)^2,0)</f>
        <v>0</v>
      </c>
      <c r="RP1154" s="189">
        <f t="shared" ref="RP1154:RP1202" si="9328">IF($AA$16,RF1154*$U$16/(QV1154+$V$16)^2,0)</f>
        <v>0</v>
      </c>
      <c r="RQ1154" s="103">
        <f t="shared" ref="RQ1154:RQ1202" si="9329">IF($T1154,QV1154-(SUM(QW1154:RF1154)-1)/SUM(RG1154:RP1154),0)</f>
        <v>339.12152695998998</v>
      </c>
      <c r="RR1154" s="197">
        <f t="shared" ref="RR1154:RR1202" si="9330">IF($AA$7,EXP($T$7-$U$7/($V$7+RQ1154))*$BC1154/$U$2,0)</f>
        <v>0.29999803988995927</v>
      </c>
      <c r="RS1154" s="203">
        <f t="shared" ref="RS1154:RS1202" si="9331">IF($AA$8,EXP($T$8-$U$8/($V$8+RQ1154))*$BD1154/$U$2,0)</f>
        <v>0.45991823009492622</v>
      </c>
      <c r="RT1154" s="203">
        <f t="shared" ref="RT1154:RT1202" si="9332">IF($AA$9,EXP($T$9-$U$9/($V$9+RQ1154))*$BE1154/$U$2,0)</f>
        <v>0.23964406293063317</v>
      </c>
      <c r="RU1154" s="203">
        <f t="shared" ref="RU1154:RU1202" si="9333">IF($AA$10,EXP($T$10-$U$10/($V$10+RQ1154))*$BF1154/$U$2,0)</f>
        <v>5.2216263040843341E-5</v>
      </c>
      <c r="RV1154" s="203">
        <f t="shared" ref="RV1154:RV1202" si="9334">IF($AA$11,EXP($T$11-$U$11/($V$11+RQ1154))*$BG1154/$U$2,0)</f>
        <v>3.8745082144106145E-4</v>
      </c>
      <c r="RW1154" s="203">
        <f t="shared" ref="RW1154:RW1202" si="9335">IF($AA$12,EXP($T$12-$U$12/($V$12+RQ1154))*$BH1154/$U$2,0)</f>
        <v>0</v>
      </c>
      <c r="RX1154" s="203">
        <f t="shared" ref="RX1154:RX1202" si="9336">IF($AA$13,EXP($T$13-$U$13/($V$13+RQ1154))*$BI1154/$U$2,0)</f>
        <v>0</v>
      </c>
      <c r="RY1154" s="203">
        <f t="shared" ref="RY1154:RY1202" si="9337">IF($AA$14,EXP($T$14-$U$14/($V$14+RQ1154))*$BJ1154/$U$2,0)</f>
        <v>0</v>
      </c>
      <c r="RZ1154" s="203">
        <f t="shared" ref="RZ1154:RZ1202" si="9338">IF($AA$15,EXP($T$15-$U$15/($V$15+RQ1154))*$BK1154/$U$2,0)</f>
        <v>0</v>
      </c>
      <c r="SA1154" s="189">
        <f t="shared" ref="SA1154:SA1202" si="9339">IF($AA$16,EXP($T$16-$U$16/($V$16+RQ1154))*$BL1154/$U$2,0)</f>
        <v>0</v>
      </c>
      <c r="SB1154" s="197">
        <f t="shared" ref="SB1154:SB1202" si="9340">IF($AA$7,RR1154*$U$7/(RQ1154+$V$7)^2,0)</f>
        <v>9.5962062264530936E-3</v>
      </c>
      <c r="SC1154" s="203">
        <f t="shared" ref="SC1154:SC1202" si="9341">IF($AA$8,RS1154*$U$8/(RQ1154+$V$8)^2,0)</f>
        <v>1.4451288536365799E-2</v>
      </c>
      <c r="SD1154" s="203">
        <f t="shared" ref="SD1154:SD1202" si="9342">IF($AA$9,RT1154*$U$9/(RQ1154+$V$9)^2,0)</f>
        <v>8.1263797215205685E-3</v>
      </c>
      <c r="SE1154" s="203">
        <f t="shared" ref="SE1154:SE1202" si="9343">IF($AA$10,RU1154*$U$10/(RQ1154+$V$10)^2,0)</f>
        <v>1.9843347406707044E-6</v>
      </c>
      <c r="SF1154" s="203">
        <f t="shared" ref="SF1154:SF1202" si="9344">IF($AA$11,RV1154*$U$11/(RQ1154+$V$11)^2,0)</f>
        <v>1.7225224970073161E-5</v>
      </c>
      <c r="SG1154" s="203">
        <f t="shared" ref="SG1154:SG1202" si="9345">IF($AA$12,RW1154*$U$12/(RQ1154+$V$12)^2,0)</f>
        <v>0</v>
      </c>
      <c r="SH1154" s="203">
        <f t="shared" ref="SH1154:SH1202" si="9346">IF($AA$13,RX1154*$U$13/(RQ1154+$V$13)^2,0)</f>
        <v>0</v>
      </c>
      <c r="SI1154" s="203">
        <f t="shared" ref="SI1154:SI1202" si="9347">IF($AA$14,RY1154*$U$14/(RQ1154+$V$14)^2,0)</f>
        <v>0</v>
      </c>
      <c r="SJ1154" s="203">
        <f t="shared" ref="SJ1154:SJ1202" si="9348">IF($AA$15,RZ1154*$U$15/(RQ1154+$V$15)^2,0)</f>
        <v>0</v>
      </c>
      <c r="SK1154" s="189">
        <f t="shared" ref="SK1154:SK1202" si="9349">IF($AA$16,SA1154*$U$16/(RQ1154+$V$16)^2,0)</f>
        <v>0</v>
      </c>
      <c r="SL1154" s="103">
        <f t="shared" ref="SL1154:SL1202" si="9350">IF($T1154,RQ1154-(SUM(RR1154:SA1154)-1)/SUM(SB1154:SK1154),0)</f>
        <v>339.12152695998998</v>
      </c>
      <c r="SM1154" s="197">
        <f t="shared" ref="SM1154:SM1202" si="9351">IF($AA$7,EXP($T$7-$U$7/($V$7+SL1154))*$BC1154/$U$2,0)</f>
        <v>0.29999803988995927</v>
      </c>
      <c r="SN1154" s="203">
        <f t="shared" ref="SN1154:SN1202" si="9352">IF($AA$8,EXP($T$8-$U$8/($V$8+SL1154))*$BD1154/$U$2,0)</f>
        <v>0.45991823009492622</v>
      </c>
      <c r="SO1154" s="203">
        <f t="shared" ref="SO1154:SO1202" si="9353">IF($AA$9,EXP($T$9-$U$9/($V$9+SL1154))*$BE1154/$U$2,0)</f>
        <v>0.23964406293063317</v>
      </c>
      <c r="SP1154" s="203">
        <f t="shared" ref="SP1154:SP1202" si="9354">IF($AA$10,EXP($T$10-$U$10/($V$10+SL1154))*$BF1154/$U$2,0)</f>
        <v>5.2216263040843341E-5</v>
      </c>
      <c r="SQ1154" s="203">
        <f t="shared" ref="SQ1154:SQ1202" si="9355">IF($AA$11,EXP($T$11-$U$11/($V$11+SL1154))*$BG1154/$U$2,0)</f>
        <v>3.8745082144106145E-4</v>
      </c>
      <c r="SR1154" s="203">
        <f t="shared" ref="SR1154:SR1202" si="9356">IF($AA$12,EXP($T$12-$U$12/($V$12+SL1154))*$BH1154/$U$2,0)</f>
        <v>0</v>
      </c>
      <c r="SS1154" s="203">
        <f t="shared" ref="SS1154:SS1202" si="9357">IF($AA$13,EXP($T$13-$U$13/($V$13+SL1154))*$BI1154/$U$2,0)</f>
        <v>0</v>
      </c>
      <c r="ST1154" s="203">
        <f t="shared" ref="ST1154:ST1202" si="9358">IF($AA$14,EXP($T$14-$U$14/($V$14+SL1154))*$BJ1154/$U$2,0)</f>
        <v>0</v>
      </c>
      <c r="SU1154" s="203">
        <f t="shared" ref="SU1154:SU1202" si="9359">IF($AA$15,EXP($T$15-$U$15/($V$15+SL1154))*$BK1154/$U$2,0)</f>
        <v>0</v>
      </c>
      <c r="SV1154" s="189">
        <f t="shared" ref="SV1154:SV1202" si="9360">IF($AA$16,EXP($T$16-$U$16/($V$16+SL1154))*$BL1154/$U$2,0)</f>
        <v>0</v>
      </c>
      <c r="SW1154" s="197">
        <f t="shared" ref="SW1154:SW1202" si="9361">IF($AA$7,SM1154*$U$7/(SL1154+$V$7)^2,0)</f>
        <v>9.5962062264530936E-3</v>
      </c>
      <c r="SX1154" s="203">
        <f t="shared" ref="SX1154:SX1202" si="9362">IF($AA$8,SN1154*$U$8/(SL1154+$V$8)^2,0)</f>
        <v>1.4451288536365799E-2</v>
      </c>
      <c r="SY1154" s="203">
        <f t="shared" ref="SY1154:SY1202" si="9363">IF($AA$9,SO1154*$U$9/(SL1154+$V$9)^2,0)</f>
        <v>8.1263797215205685E-3</v>
      </c>
      <c r="SZ1154" s="203">
        <f t="shared" ref="SZ1154:SZ1202" si="9364">IF($AA$10,SP1154*$U$10/(SL1154+$V$10)^2,0)</f>
        <v>1.9843347406707044E-6</v>
      </c>
      <c r="TA1154" s="203">
        <f t="shared" ref="TA1154:TA1202" si="9365">IF($AA$11,SQ1154*$U$11/(SL1154+$V$11)^2,0)</f>
        <v>1.7225224970073161E-5</v>
      </c>
      <c r="TB1154" s="203">
        <f t="shared" ref="TB1154:TB1202" si="9366">IF($AA$12,SR1154*$U$12/(SL1154+$V$12)^2,0)</f>
        <v>0</v>
      </c>
      <c r="TC1154" s="203">
        <f t="shared" ref="TC1154:TC1202" si="9367">IF($AA$13,SS1154*$U$13/(SL1154+$V$13)^2,0)</f>
        <v>0</v>
      </c>
      <c r="TD1154" s="203">
        <f t="shared" ref="TD1154:TD1202" si="9368">IF($AA$14,ST1154*$U$14/(SL1154+$V$14)^2,0)</f>
        <v>0</v>
      </c>
      <c r="TE1154" s="203">
        <f t="shared" ref="TE1154:TE1202" si="9369">IF($AA$15,SU1154*$U$15/(SL1154+$V$15)^2,0)</f>
        <v>0</v>
      </c>
      <c r="TF1154" s="189">
        <f t="shared" ref="TF1154:TF1202" si="9370">IF($AA$16,SV1154*$U$16/(SL1154+$V$16)^2,0)</f>
        <v>0</v>
      </c>
      <c r="TG1154" s="103">
        <f t="shared" ref="TG1154:TG1202" si="9371">IF($T1154,SL1154-(SUM(SM1154:SV1154)-1)/SUM(SW1154:TF1154),0)</f>
        <v>339.12152695998998</v>
      </c>
      <c r="TH1154" s="197">
        <f t="shared" ref="TH1154:TH1202" si="9372">IF($AA$7,EXP($T$7-$U$7/($V$7+TG1154))*$BC1154/$U$2,0)</f>
        <v>0.29999803988995927</v>
      </c>
      <c r="TI1154" s="203">
        <f t="shared" ref="TI1154:TI1202" si="9373">IF($AA$8,EXP($T$8-$U$8/($V$8+TG1154))*$BD1154/$U$2,0)</f>
        <v>0.45991823009492622</v>
      </c>
      <c r="TJ1154" s="203">
        <f t="shared" ref="TJ1154:TJ1202" si="9374">IF($AA$9,EXP($T$9-$U$9/($V$9+TG1154))*$BE1154/$U$2,0)</f>
        <v>0.23964406293063317</v>
      </c>
      <c r="TK1154" s="203">
        <f t="shared" ref="TK1154:TK1202" si="9375">IF($AA$10,EXP($T$10-$U$10/($V$10+TG1154))*$BF1154/$U$2,0)</f>
        <v>5.2216263040843341E-5</v>
      </c>
      <c r="TL1154" s="203">
        <f t="shared" ref="TL1154:TL1202" si="9376">IF($AA$11,EXP($T$11-$U$11/($V$11+TG1154))*$BG1154/$U$2,0)</f>
        <v>3.8745082144106145E-4</v>
      </c>
      <c r="TM1154" s="203">
        <f t="shared" ref="TM1154:TM1202" si="9377">IF($AA$12,EXP($T$12-$U$12/($V$12+TG1154))*$BH1154/$U$2,0)</f>
        <v>0</v>
      </c>
      <c r="TN1154" s="203">
        <f t="shared" ref="TN1154:TN1202" si="9378">IF($AA$13,EXP($T$13-$U$13/($V$13+TG1154))*$BI1154/$U$2,0)</f>
        <v>0</v>
      </c>
      <c r="TO1154" s="203">
        <f t="shared" ref="TO1154:TO1202" si="9379">IF($AA$14,EXP($T$14-$U$14/($V$14+TG1154))*$BJ1154/$U$2,0)</f>
        <v>0</v>
      </c>
      <c r="TP1154" s="203">
        <f t="shared" ref="TP1154:TP1202" si="9380">IF($AA$15,EXP($T$15-$U$15/($V$15+TG1154))*$BK1154/$U$2,0)</f>
        <v>0</v>
      </c>
      <c r="TQ1154" s="189">
        <f t="shared" ref="TQ1154:TQ1202" si="9381">IF($AA$16,EXP($T$16-$U$16/($V$16+TG1154))*$BL1154/$U$2,0)</f>
        <v>0</v>
      </c>
      <c r="TR1154" s="197">
        <f t="shared" ref="TR1154:TR1202" si="9382">IF($AA$7,TH1154*$U$7/(TG1154+$V$7)^2,0)</f>
        <v>9.5962062264530936E-3</v>
      </c>
      <c r="TS1154" s="203">
        <f t="shared" ref="TS1154:TS1202" si="9383">IF($AA$8,TI1154*$U$8/(TG1154+$V$8)^2,0)</f>
        <v>1.4451288536365799E-2</v>
      </c>
      <c r="TT1154" s="203">
        <f t="shared" ref="TT1154:TT1202" si="9384">IF($AA$9,TJ1154*$U$9/(TG1154+$V$9)^2,0)</f>
        <v>8.1263797215205685E-3</v>
      </c>
      <c r="TU1154" s="203">
        <f t="shared" ref="TU1154:TU1202" si="9385">IF($AA$10,TK1154*$U$10/(TG1154+$V$10)^2,0)</f>
        <v>1.9843347406707044E-6</v>
      </c>
      <c r="TV1154" s="203">
        <f t="shared" ref="TV1154:TV1202" si="9386">IF($AA$11,TL1154*$U$11/(TG1154+$V$11)^2,0)</f>
        <v>1.7225224970073161E-5</v>
      </c>
      <c r="TW1154" s="203">
        <f t="shared" ref="TW1154:TW1202" si="9387">IF($AA$12,TM1154*$U$12/(TG1154+$V$12)^2,0)</f>
        <v>0</v>
      </c>
      <c r="TX1154" s="203">
        <f t="shared" ref="TX1154:TX1202" si="9388">IF($AA$13,TN1154*$U$13/(TG1154+$V$13)^2,0)</f>
        <v>0</v>
      </c>
      <c r="TY1154" s="203">
        <f t="shared" ref="TY1154:TY1202" si="9389">IF($AA$14,TO1154*$U$14/(TG1154+$V$14)^2,0)</f>
        <v>0</v>
      </c>
      <c r="TZ1154" s="203">
        <f t="shared" ref="TZ1154:TZ1202" si="9390">IF($AA$15,TP1154*$U$15/(TG1154+$V$15)^2,0)</f>
        <v>0</v>
      </c>
      <c r="UA1154" s="189">
        <f t="shared" ref="UA1154:UA1202" si="9391">IF($AA$16,TQ1154*$U$16/(TG1154+$V$16)^2,0)</f>
        <v>0</v>
      </c>
      <c r="UB1154" s="103">
        <f t="shared" ref="UB1154:UB1202" si="9392">IF($T1154,TG1154-(SUM(TH1154:TQ1154)-1)/SUM(TR1154:UA1154),0)</f>
        <v>339.12152695998998</v>
      </c>
      <c r="UC1154" s="197">
        <f t="shared" ref="UC1154:UC1202" si="9393">IF($AA$7,EXP($T$7-$U$7/($V$7+UB1154))*$BC1154/$U$2,0)</f>
        <v>0.29999803988995927</v>
      </c>
      <c r="UD1154" s="203">
        <f t="shared" ref="UD1154:UD1202" si="9394">IF($AA$8,EXP($T$8-$U$8/($V$8+UB1154))*$BD1154/$U$2,0)</f>
        <v>0.45991823009492622</v>
      </c>
      <c r="UE1154" s="203">
        <f t="shared" ref="UE1154:UE1202" si="9395">IF($AA$9,EXP($T$9-$U$9/($V$9+UB1154))*$BE1154/$U$2,0)</f>
        <v>0.23964406293063317</v>
      </c>
      <c r="UF1154" s="203">
        <f t="shared" ref="UF1154:UF1202" si="9396">IF($AA$10,EXP($T$10-$U$10/($V$10+UB1154))*$BF1154/$U$2,0)</f>
        <v>5.2216263040843341E-5</v>
      </c>
      <c r="UG1154" s="203">
        <f t="shared" ref="UG1154:UG1202" si="9397">IF($AA$11,EXP($T$11-$U$11/($V$11+UB1154))*$BG1154/$U$2,0)</f>
        <v>3.8745082144106145E-4</v>
      </c>
      <c r="UH1154" s="203">
        <f t="shared" ref="UH1154:UH1202" si="9398">IF($AA$12,EXP($T$12-$U$12/($V$12+UB1154))*$BH1154/$U$2,0)</f>
        <v>0</v>
      </c>
      <c r="UI1154" s="203">
        <f t="shared" ref="UI1154:UI1202" si="9399">IF($AA$13,EXP($T$13-$U$13/($V$13+UB1154))*$BI1154/$U$2,0)</f>
        <v>0</v>
      </c>
      <c r="UJ1154" s="203">
        <f t="shared" ref="UJ1154:UJ1202" si="9400">IF($AA$14,EXP($T$14-$U$14/($V$14+UB1154))*$BJ1154/$U$2,0)</f>
        <v>0</v>
      </c>
      <c r="UK1154" s="203">
        <f t="shared" ref="UK1154:UK1202" si="9401">IF($AA$15,EXP($T$15-$U$15/($V$15+UB1154))*$BK1154/$U$2,0)</f>
        <v>0</v>
      </c>
      <c r="UL1154" s="189">
        <f t="shared" ref="UL1154:UL1202" si="9402">IF($AA$16,EXP($T$16-$U$16/($V$16+UB1154))*$BL1154/$U$2,0)</f>
        <v>0</v>
      </c>
      <c r="UM1154" s="197">
        <f t="shared" ref="UM1154:UM1202" si="9403">IF($AA$7,UC1154*$U$7/(UB1154+$V$7)^2,0)</f>
        <v>9.5962062264530936E-3</v>
      </c>
      <c r="UN1154" s="203">
        <f t="shared" ref="UN1154:UN1202" si="9404">IF($AA$8,UD1154*$U$8/(UB1154+$V$8)^2,0)</f>
        <v>1.4451288536365799E-2</v>
      </c>
      <c r="UO1154" s="203">
        <f t="shared" ref="UO1154:UO1202" si="9405">IF($AA$9,UE1154*$U$9/(UB1154+$V$9)^2,0)</f>
        <v>8.1263797215205685E-3</v>
      </c>
      <c r="UP1154" s="203">
        <f t="shared" ref="UP1154:UP1202" si="9406">IF($AA$10,UF1154*$U$10/(UB1154+$V$10)^2,0)</f>
        <v>1.9843347406707044E-6</v>
      </c>
      <c r="UQ1154" s="203">
        <f t="shared" ref="UQ1154:UQ1202" si="9407">IF($AA$11,UG1154*$U$11/(UB1154+$V$11)^2,0)</f>
        <v>1.7225224970073161E-5</v>
      </c>
      <c r="UR1154" s="203">
        <f t="shared" ref="UR1154:UR1202" si="9408">IF($AA$12,UH1154*$U$12/(UB1154+$V$12)^2,0)</f>
        <v>0</v>
      </c>
      <c r="US1154" s="203">
        <f t="shared" ref="US1154:US1202" si="9409">IF($AA$13,UI1154*$U$13/(UB1154+$V$13)^2,0)</f>
        <v>0</v>
      </c>
      <c r="UT1154" s="203">
        <f t="shared" ref="UT1154:UT1202" si="9410">IF($AA$14,UJ1154*$U$14/(UB1154+$V$14)^2,0)</f>
        <v>0</v>
      </c>
      <c r="UU1154" s="203">
        <f t="shared" ref="UU1154:UU1202" si="9411">IF($AA$15,UK1154*$U$15/(UB1154+$V$15)^2,0)</f>
        <v>0</v>
      </c>
      <c r="UV1154" s="189">
        <f t="shared" ref="UV1154:UV1202" si="9412">IF($AA$16,UL1154*$U$16/(UB1154+$V$16)^2,0)</f>
        <v>0</v>
      </c>
      <c r="UW1154" s="103">
        <f t="shared" ref="UW1154:UW1202" si="9413">IF($T1154,UB1154-(SUM(UC1154:UL1154)-1)/SUM(UM1154:UV1154),0)</f>
        <v>339.12152695998998</v>
      </c>
      <c r="UX1154" s="36">
        <f t="shared" ref="UX1154:UX1202" si="9414">IF(ABS(UW1154-UB1154)&lt;=0.0001,1,0)</f>
        <v>1</v>
      </c>
    </row>
    <row r="1155" spans="17:570" x14ac:dyDescent="0.25">
      <c r="Q1155" s="175"/>
      <c r="S1155" s="46">
        <v>3</v>
      </c>
      <c r="T1155" s="102" t="b">
        <f t="shared" ref="T1155:V1155" si="9415">T1083</f>
        <v>1</v>
      </c>
      <c r="U1155" s="103">
        <f t="shared" si="9415"/>
        <v>100</v>
      </c>
      <c r="V1155" s="103">
        <f t="shared" si="9415"/>
        <v>150</v>
      </c>
      <c r="W1155" s="103">
        <f t="shared" si="8887"/>
        <v>341.36975678835847</v>
      </c>
      <c r="X1155" s="128">
        <f t="shared" si="8888"/>
        <v>1.4784684964894503</v>
      </c>
      <c r="Y1155" s="128">
        <f t="shared" si="8889"/>
        <v>1.2271731201903953</v>
      </c>
      <c r="Z1155" s="128">
        <f t="shared" si="8890"/>
        <v>0.68316491349658759</v>
      </c>
      <c r="AA1155" s="128">
        <f t="shared" si="8891"/>
        <v>0.25091342163037683</v>
      </c>
      <c r="AB1155" s="128">
        <f t="shared" si="8892"/>
        <v>0.28470547131085761</v>
      </c>
      <c r="AC1155" s="128" t="str">
        <f t="shared" si="8893"/>
        <v/>
      </c>
      <c r="AD1155" s="128" t="str">
        <f t="shared" si="8894"/>
        <v/>
      </c>
      <c r="AE1155" s="128" t="str">
        <f t="shared" si="8895"/>
        <v/>
      </c>
      <c r="AF1155" s="128" t="str">
        <f t="shared" si="8896"/>
        <v/>
      </c>
      <c r="AG1155" s="132" t="str">
        <f t="shared" si="8897"/>
        <v/>
      </c>
      <c r="AH1155" s="169">
        <f t="shared" ref="AH1155:AH1156" si="9416">IF($AA$7,IF(T1155,IF(S1155&lt;=$AB$69-1,(AH1154+1)*$U1155/(X1155*$V1155),IF(S1155=$AB$70,1,AH1156*X1156*$V1156/$U1156+1)   ),""),"")</f>
        <v>1.1060314727520955</v>
      </c>
      <c r="AI1155" s="170">
        <f t="shared" ref="AI1155:AI1202" si="9417">IF($AA$8,IF(T1155,IF(S1155&lt;=$AB$69-1,(AI1154+1)*$U1155/(Y1155*$V1155),IF(S1155=$AB$70,1,AI1156*Y1156*$V1156/$U1156+1)   ),""),"")</f>
        <v>1.4929248253165854</v>
      </c>
      <c r="AJ1155" s="169">
        <f>IF($AA$9,IF(T1155,IF(S1155&lt;=$AB$69-1,(AJ1154+1)*$U1155/(Z1155*$V1155),IF(S1155=$AB$70,1,AJ1156*Z1156*$V1156/$U1156+1)   ),""),"")</f>
        <v>4.0571914132982148</v>
      </c>
      <c r="AK1155" s="169">
        <f t="shared" ref="AK1155" si="9418">IF($AA$10,IF(T1155,IF(S1155&lt;=$AB$69-1,(AK1154+1)*$U1155/(AA1155*$V1155),IF(S1155=$AB$70,1,AK1156*AA1156*$V1156/$U1156+1)   ),""),"")</f>
        <v>25.70882784614232</v>
      </c>
      <c r="AL1155" s="169">
        <f>IF($AA$11,IF(T1155,IF(S1155&lt;=$AB$69-1,(AL1154+1)*$U1155/(AB1155*$V1155),IF(S1155=$AB$70,1,AL1156*AB1156*$V1156/$U1156+1)   ),""),"")</f>
        <v>20.506162501389273</v>
      </c>
      <c r="AM1155" s="169" t="str">
        <f t="shared" ref="AM1155" si="9419">IF($AA$12,IF(T1155,IF(S1155&lt;=$AB$69-1,(AM1154+1)*$U1155/(AC1155*$V1155),IF(S1155=$AB$70,1,AM1156*AC1156*$V1156/$U1156+1)   ),""),"")</f>
        <v/>
      </c>
      <c r="AN1155" s="169" t="str">
        <f t="shared" ref="AN1155:AN1202" si="9420">IF($AA$13,IF(T1155,IF(S1155&lt;=$AB$69-1,(AN1154+1)*$U1155/(AD1155*$V1155),IF(S1155=$AB$70,1,AN1156*AD1156*$V1156/$U1156+1)   ),""),"")</f>
        <v/>
      </c>
      <c r="AO1155" s="169" t="str">
        <f t="shared" ref="AO1155:AO1202" si="9421">IF($AA$14,IF(T1155,IF(S1155&lt;=$AB$69-1,(AO1154+1)*$U1155/(AE1155*$V1155),IF(S1155=$AB$70,1,AO1156*AE1156*$V1156/$U1156+1)   ),""),"")</f>
        <v/>
      </c>
      <c r="AP1155" s="169" t="str">
        <f t="shared" ref="AP1155:AP1202" si="9422">IF($AA$15,IF(T1155,IF(S1155&lt;=$AB$69-1,(AP1154+1)*$U1155/(AF1155*$V1155),IF(S1155=$AB$70,1,AP1156*AF1156*$V1156/$U1156+1)   ),""),"")</f>
        <v/>
      </c>
      <c r="AQ1155" s="170" t="str">
        <f t="shared" ref="AQ1155:AQ1202" si="9423">IF($AA$16,IF(T1155,IF(S1155&lt;=$AB$69-1,(AQ1154+1)*$U1155/(AG1155*$V1155),IF(S1155=$AB$70,1,AQ1156*AG1156*$V1156/$U1156+1)   ),""),"")</f>
        <v/>
      </c>
      <c r="AR1155" s="188">
        <f>IF($AA$7, IF(T1155,IF(S1155&lt;=$E$13-1,AH1155*CD1211,AH1155*CE1211),""),"")</f>
        <v>16.590363694111669</v>
      </c>
      <c r="AS1155" s="103">
        <f>IF($AA$8, IF(T1155,IF(S1155&lt;=$E$13-1,AI1155*CD1212,AI1155*CE1212),""),"")</f>
        <v>34.331167166218975</v>
      </c>
      <c r="AT1155" s="103">
        <f>IF($AA$9, IF(T1155,IF(S1155&lt;=$E$13-1,AJ1155*CD1213,AJ1155*CE1213),""),"")</f>
        <v>48.614091718503175</v>
      </c>
      <c r="AU1155" s="103">
        <f>IF($AA$10, IF(T1155,IF(S1155&lt;=$E$13-1,AK1155*CD1214,AK1155*CE1214),""),"")</f>
        <v>6.7120945864296608E-2</v>
      </c>
      <c r="AV1155" s="103">
        <f>IF($AA$11, IF(T1155,IF(S1155&lt;=$E$13-1,AL1155*CD1215,AL1155*CE1215),""),"")</f>
        <v>0.39725647528836372</v>
      </c>
      <c r="AW1155" s="103" t="str">
        <f>IF($AA$12, IF(T1155,IF(S1155&lt;=$E$13-1,AM1155*CD1216,AM1155*CE1216),""),"")</f>
        <v/>
      </c>
      <c r="AX1155" s="103" t="str">
        <f>IF($AA$13, IF(T1155,IF(S1155&lt;=$E$13-1,AN1155*CD1217,AN1155*CE1217),""),"")</f>
        <v/>
      </c>
      <c r="AY1155" s="103" t="str">
        <f>IF($AA$14, IF(T1155,IF(S1155&lt;=$E$13-1,AO1155*CD1218,AO1155*CE1218),""),"")</f>
        <v/>
      </c>
      <c r="AZ1155" s="103" t="str">
        <f>IF($AA$15, IF(T1155,IF(S1155&lt;=$E$13-1,AP1155*CD1219,AP1155*CE1219),""),"")</f>
        <v/>
      </c>
      <c r="BA1155" s="103" t="str">
        <f>IF($AA$16, IF(T1155,IF(S1155&lt;=$E$13-1,AQ1155*CD1220,AQ1155*CE1220),""),"")</f>
        <v/>
      </c>
      <c r="BB1155" s="162">
        <f t="shared" si="8898"/>
        <v>99.999999999986485</v>
      </c>
      <c r="BC1155" s="197">
        <f t="shared" si="8899"/>
        <v>0.1659036369411391</v>
      </c>
      <c r="BD1155" s="197">
        <f t="shared" si="8900"/>
        <v>0.34331167166223614</v>
      </c>
      <c r="BE1155" s="197">
        <f t="shared" si="8901"/>
        <v>0.48614091718509744</v>
      </c>
      <c r="BF1155" s="197">
        <f t="shared" si="8902"/>
        <v>6.7120945864305678E-4</v>
      </c>
      <c r="BG1155" s="197">
        <f t="shared" si="8903"/>
        <v>3.9725647528841739E-3</v>
      </c>
      <c r="BH1155" s="197">
        <f t="shared" si="8904"/>
        <v>0</v>
      </c>
      <c r="BI1155" s="197">
        <f t="shared" si="8905"/>
        <v>0</v>
      </c>
      <c r="BJ1155" s="197">
        <f t="shared" si="8906"/>
        <v>0</v>
      </c>
      <c r="BK1155" s="197">
        <f t="shared" si="8907"/>
        <v>0</v>
      </c>
      <c r="BL1155" s="123">
        <f t="shared" si="8908"/>
        <v>0</v>
      </c>
      <c r="BM1155" s="161">
        <f t="shared" si="8909"/>
        <v>343.10171001626611</v>
      </c>
      <c r="BN1155" s="197">
        <f t="shared" si="8910"/>
        <v>0.25896540301493398</v>
      </c>
      <c r="BO1155" s="203">
        <f t="shared" si="8911"/>
        <v>0.44435955871939908</v>
      </c>
      <c r="BP1155" s="203">
        <f t="shared" si="8912"/>
        <v>0.35176234933379169</v>
      </c>
      <c r="BQ1155" s="203">
        <f t="shared" si="8913"/>
        <v>1.7961930423484321E-4</v>
      </c>
      <c r="BR1155" s="203">
        <f t="shared" si="8914"/>
        <v>1.2195723679196283E-3</v>
      </c>
      <c r="BS1155" s="203">
        <f t="shared" si="8915"/>
        <v>0</v>
      </c>
      <c r="BT1155" s="203">
        <f t="shared" si="8916"/>
        <v>0</v>
      </c>
      <c r="BU1155" s="203">
        <f t="shared" si="8917"/>
        <v>0</v>
      </c>
      <c r="BV1155" s="203">
        <f t="shared" si="8918"/>
        <v>0</v>
      </c>
      <c r="BW1155" s="189">
        <f t="shared" si="8919"/>
        <v>0</v>
      </c>
      <c r="BX1155" s="197">
        <f t="shared" si="8920"/>
        <v>8.0703913043917094E-3</v>
      </c>
      <c r="BY1155" s="203">
        <f t="shared" si="8921"/>
        <v>1.3590619247296822E-2</v>
      </c>
      <c r="BZ1155" s="203">
        <f t="shared" si="8922"/>
        <v>1.1603977513885772E-2</v>
      </c>
      <c r="CA1155" s="203">
        <f t="shared" si="8923"/>
        <v>6.6394893433013486E-6</v>
      </c>
      <c r="CB1155" s="203">
        <f t="shared" si="8924"/>
        <v>5.2775925194075054E-5</v>
      </c>
      <c r="CC1155" s="203">
        <f t="shared" si="8925"/>
        <v>0</v>
      </c>
      <c r="CD1155" s="203">
        <f t="shared" si="8926"/>
        <v>0</v>
      </c>
      <c r="CE1155" s="203">
        <f t="shared" si="8927"/>
        <v>0</v>
      </c>
      <c r="CF1155" s="203">
        <f t="shared" si="8928"/>
        <v>0</v>
      </c>
      <c r="CG1155" s="189">
        <f t="shared" si="8929"/>
        <v>0</v>
      </c>
      <c r="CH1155" s="103">
        <f t="shared" si="8930"/>
        <v>341.40666083784674</v>
      </c>
      <c r="CI1155" s="197">
        <f t="shared" si="8931"/>
        <v>0.24556873503079896</v>
      </c>
      <c r="CJ1155" s="203">
        <f t="shared" si="8932"/>
        <v>0.42178419073586365</v>
      </c>
      <c r="CK1155" s="203">
        <f t="shared" si="8933"/>
        <v>0.33252379235916901</v>
      </c>
      <c r="CL1155" s="203">
        <f t="shared" si="8934"/>
        <v>1.6864810756688059E-4</v>
      </c>
      <c r="CM1155" s="203">
        <f t="shared" si="8935"/>
        <v>1.1328396358730106E-3</v>
      </c>
      <c r="CN1155" s="203">
        <f t="shared" si="8936"/>
        <v>0</v>
      </c>
      <c r="CO1155" s="203">
        <f t="shared" si="8937"/>
        <v>0</v>
      </c>
      <c r="CP1155" s="203">
        <f t="shared" si="8938"/>
        <v>0</v>
      </c>
      <c r="CQ1155" s="203">
        <f t="shared" si="8939"/>
        <v>0</v>
      </c>
      <c r="CR1155" s="189">
        <f t="shared" si="8940"/>
        <v>0</v>
      </c>
      <c r="CS1155" s="197">
        <f t="shared" si="8941"/>
        <v>7.7380633282514199E-3</v>
      </c>
      <c r="CT1155" s="203">
        <f t="shared" si="8942"/>
        <v>1.3048705740457262E-2</v>
      </c>
      <c r="CU1155" s="203">
        <f t="shared" si="8943"/>
        <v>1.109836536380495E-2</v>
      </c>
      <c r="CV1155" s="203">
        <f t="shared" si="8944"/>
        <v>6.3076118872254005E-6</v>
      </c>
      <c r="CW1155" s="203">
        <f t="shared" si="8945"/>
        <v>4.9587091167175505E-5</v>
      </c>
      <c r="CX1155" s="203">
        <f t="shared" si="8946"/>
        <v>0</v>
      </c>
      <c r="CY1155" s="203">
        <f t="shared" si="8947"/>
        <v>0</v>
      </c>
      <c r="CZ1155" s="203">
        <f t="shared" si="8948"/>
        <v>0</v>
      </c>
      <c r="DA1155" s="203">
        <f t="shared" si="8949"/>
        <v>0</v>
      </c>
      <c r="DB1155" s="189">
        <f t="shared" si="8950"/>
        <v>0</v>
      </c>
      <c r="DC1155" s="103">
        <f t="shared" si="8951"/>
        <v>341.36977392777658</v>
      </c>
      <c r="DD1155" s="197">
        <f t="shared" si="8952"/>
        <v>0.24528343317428519</v>
      </c>
      <c r="DE1155" s="203">
        <f t="shared" si="8953"/>
        <v>0.42130307875942824</v>
      </c>
      <c r="DF1155" s="203">
        <f t="shared" si="8954"/>
        <v>0.33211460766981632</v>
      </c>
      <c r="DG1155" s="203">
        <f t="shared" si="8955"/>
        <v>1.6841556988619289E-4</v>
      </c>
      <c r="DH1155" s="203">
        <f t="shared" si="8956"/>
        <v>1.131011769017122E-3</v>
      </c>
      <c r="DI1155" s="203">
        <f t="shared" si="8957"/>
        <v>0</v>
      </c>
      <c r="DJ1155" s="203">
        <f t="shared" si="8958"/>
        <v>0</v>
      </c>
      <c r="DK1155" s="203">
        <f t="shared" si="8959"/>
        <v>0</v>
      </c>
      <c r="DL1155" s="203">
        <f t="shared" si="8960"/>
        <v>0</v>
      </c>
      <c r="DM1155" s="189">
        <f t="shared" si="8961"/>
        <v>0</v>
      </c>
      <c r="DN1155" s="197">
        <f t="shared" si="8962"/>
        <v>7.73094018298481E-3</v>
      </c>
      <c r="DO1155" s="203">
        <f t="shared" si="8963"/>
        <v>1.303707901062792E-2</v>
      </c>
      <c r="DP1155" s="203">
        <f t="shared" si="8964"/>
        <v>1.1087538061205562E-2</v>
      </c>
      <c r="DQ1155" s="203">
        <f t="shared" si="8965"/>
        <v>6.3005300515305907E-6</v>
      </c>
      <c r="DR1155" s="203">
        <f t="shared" si="8966"/>
        <v>4.9519452563621986E-5</v>
      </c>
      <c r="DS1155" s="203">
        <f t="shared" si="8967"/>
        <v>0</v>
      </c>
      <c r="DT1155" s="203">
        <f t="shared" si="8968"/>
        <v>0</v>
      </c>
      <c r="DU1155" s="203">
        <f t="shared" si="8969"/>
        <v>0</v>
      </c>
      <c r="DV1155" s="203">
        <f t="shared" si="8970"/>
        <v>0</v>
      </c>
      <c r="DW1155" s="189">
        <f t="shared" si="8971"/>
        <v>0</v>
      </c>
      <c r="DX1155" s="103">
        <f t="shared" si="8972"/>
        <v>341.36975678835859</v>
      </c>
      <c r="DY1155" s="197">
        <f t="shared" si="8973"/>
        <v>0.24528330067049844</v>
      </c>
      <c r="DZ1155" s="203">
        <f t="shared" si="8974"/>
        <v>0.42130285531152833</v>
      </c>
      <c r="EA1155" s="203">
        <f t="shared" si="8975"/>
        <v>0.33211441763590999</v>
      </c>
      <c r="EB1155" s="203">
        <f t="shared" si="8976"/>
        <v>1.6841546189880289E-4</v>
      </c>
      <c r="EC1155" s="203">
        <f t="shared" si="8977"/>
        <v>1.1310109202827953E-3</v>
      </c>
      <c r="ED1155" s="203">
        <f t="shared" si="8978"/>
        <v>0</v>
      </c>
      <c r="EE1155" s="203">
        <f t="shared" si="8979"/>
        <v>0</v>
      </c>
      <c r="EF1155" s="203">
        <f t="shared" si="8980"/>
        <v>0</v>
      </c>
      <c r="EG1155" s="203">
        <f t="shared" si="8981"/>
        <v>0</v>
      </c>
      <c r="EH1155" s="189">
        <f t="shared" si="8982"/>
        <v>0</v>
      </c>
      <c r="EI1155" s="197">
        <f t="shared" si="8983"/>
        <v>7.7309368743041593E-3</v>
      </c>
      <c r="EJ1155" s="203">
        <f t="shared" si="8984"/>
        <v>1.3037073609933619E-2</v>
      </c>
      <c r="EK1155" s="203">
        <f t="shared" si="8985"/>
        <v>1.1087533032054189E-2</v>
      </c>
      <c r="EL1155" s="203">
        <f t="shared" si="8986"/>
        <v>6.3005267623506907E-6</v>
      </c>
      <c r="EM1155" s="203">
        <f t="shared" si="8987"/>
        <v>4.9519421152669513E-5</v>
      </c>
      <c r="EN1155" s="203">
        <f t="shared" si="8988"/>
        <v>0</v>
      </c>
      <c r="EO1155" s="203">
        <f t="shared" si="8989"/>
        <v>0</v>
      </c>
      <c r="EP1155" s="203">
        <f t="shared" si="8990"/>
        <v>0</v>
      </c>
      <c r="EQ1155" s="203">
        <f t="shared" si="8991"/>
        <v>0</v>
      </c>
      <c r="ER1155" s="189">
        <f t="shared" si="8992"/>
        <v>0</v>
      </c>
      <c r="ES1155" s="103">
        <f t="shared" si="8993"/>
        <v>341.36975678835489</v>
      </c>
      <c r="ET1155" s="197">
        <f t="shared" si="8994"/>
        <v>0.24528330067046966</v>
      </c>
      <c r="EU1155" s="203">
        <f t="shared" si="8995"/>
        <v>0.42130285531147899</v>
      </c>
      <c r="EV1155" s="203">
        <f t="shared" si="8996"/>
        <v>0.33211441763586869</v>
      </c>
      <c r="EW1155" s="203">
        <f t="shared" si="8997"/>
        <v>1.6841546189877985E-4</v>
      </c>
      <c r="EX1155" s="203">
        <f t="shared" si="8998"/>
        <v>1.1310109202826125E-3</v>
      </c>
      <c r="EY1155" s="203">
        <f t="shared" si="8999"/>
        <v>0</v>
      </c>
      <c r="EZ1155" s="203">
        <f t="shared" si="9000"/>
        <v>0</v>
      </c>
      <c r="FA1155" s="203">
        <f t="shared" si="9001"/>
        <v>0</v>
      </c>
      <c r="FB1155" s="203">
        <f t="shared" si="9002"/>
        <v>0</v>
      </c>
      <c r="FC1155" s="189">
        <f t="shared" si="9003"/>
        <v>0</v>
      </c>
      <c r="FD1155" s="197">
        <f t="shared" si="9004"/>
        <v>7.7309368743034386E-3</v>
      </c>
      <c r="FE1155" s="203">
        <f t="shared" si="9005"/>
        <v>1.3037073609932424E-2</v>
      </c>
      <c r="FF1155" s="203">
        <f t="shared" si="9006"/>
        <v>1.1087533032053091E-2</v>
      </c>
      <c r="FG1155" s="203">
        <f t="shared" si="9007"/>
        <v>6.3005267623499902E-6</v>
      </c>
      <c r="FH1155" s="203">
        <f t="shared" si="9008"/>
        <v>4.9519421152662757E-5</v>
      </c>
      <c r="FI1155" s="203">
        <f t="shared" si="9009"/>
        <v>0</v>
      </c>
      <c r="FJ1155" s="203">
        <f t="shared" si="9010"/>
        <v>0</v>
      </c>
      <c r="FK1155" s="203">
        <f t="shared" si="9011"/>
        <v>0</v>
      </c>
      <c r="FL1155" s="203">
        <f t="shared" si="9012"/>
        <v>0</v>
      </c>
      <c r="FM1155" s="189">
        <f t="shared" si="9013"/>
        <v>0</v>
      </c>
      <c r="FN1155" s="103">
        <f t="shared" si="9014"/>
        <v>341.36975678835495</v>
      </c>
      <c r="FO1155" s="197">
        <f t="shared" si="9015"/>
        <v>0.24528330067047011</v>
      </c>
      <c r="FP1155" s="203">
        <f t="shared" si="9016"/>
        <v>0.42130285531148048</v>
      </c>
      <c r="FQ1155" s="203">
        <f t="shared" si="9017"/>
        <v>0.3321144176358693</v>
      </c>
      <c r="FR1155" s="203">
        <f t="shared" si="9018"/>
        <v>1.6841546189878015E-4</v>
      </c>
      <c r="FS1155" s="203">
        <f t="shared" si="9019"/>
        <v>1.1310109202826144E-3</v>
      </c>
      <c r="FT1155" s="203">
        <f t="shared" si="9020"/>
        <v>0</v>
      </c>
      <c r="FU1155" s="203">
        <f t="shared" si="9021"/>
        <v>0</v>
      </c>
      <c r="FV1155" s="203">
        <f t="shared" si="9022"/>
        <v>0</v>
      </c>
      <c r="FW1155" s="203">
        <f t="shared" si="9023"/>
        <v>0</v>
      </c>
      <c r="FX1155" s="189">
        <f t="shared" si="9024"/>
        <v>0</v>
      </c>
      <c r="FY1155" s="197">
        <f t="shared" si="9025"/>
        <v>7.7309368743034507E-3</v>
      </c>
      <c r="FZ1155" s="203">
        <f t="shared" si="9026"/>
        <v>1.3037073609932457E-2</v>
      </c>
      <c r="GA1155" s="203">
        <f t="shared" si="9027"/>
        <v>1.1087533032053109E-2</v>
      </c>
      <c r="GB1155" s="203">
        <f t="shared" si="9028"/>
        <v>6.3005267623499986E-6</v>
      </c>
      <c r="GC1155" s="203">
        <f t="shared" si="9029"/>
        <v>4.9519421152662818E-5</v>
      </c>
      <c r="GD1155" s="203">
        <f t="shared" si="9030"/>
        <v>0</v>
      </c>
      <c r="GE1155" s="203">
        <f t="shared" si="9031"/>
        <v>0</v>
      </c>
      <c r="GF1155" s="203">
        <f t="shared" si="9032"/>
        <v>0</v>
      </c>
      <c r="GG1155" s="203">
        <f t="shared" si="9033"/>
        <v>0</v>
      </c>
      <c r="GH1155" s="189">
        <f t="shared" si="9034"/>
        <v>0</v>
      </c>
      <c r="GI1155" s="103">
        <f t="shared" si="9035"/>
        <v>341.36975678835489</v>
      </c>
      <c r="GJ1155" s="197">
        <f t="shared" si="9036"/>
        <v>0.24528330067046966</v>
      </c>
      <c r="GK1155" s="203">
        <f t="shared" si="9037"/>
        <v>0.42130285531147899</v>
      </c>
      <c r="GL1155" s="203">
        <f t="shared" si="9038"/>
        <v>0.33211441763586869</v>
      </c>
      <c r="GM1155" s="203">
        <f t="shared" si="9039"/>
        <v>1.6841546189877985E-4</v>
      </c>
      <c r="GN1155" s="203">
        <f t="shared" si="9040"/>
        <v>1.1310109202826125E-3</v>
      </c>
      <c r="GO1155" s="203">
        <f t="shared" si="9041"/>
        <v>0</v>
      </c>
      <c r="GP1155" s="203">
        <f t="shared" si="9042"/>
        <v>0</v>
      </c>
      <c r="GQ1155" s="203">
        <f t="shared" si="9043"/>
        <v>0</v>
      </c>
      <c r="GR1155" s="203">
        <f t="shared" si="9044"/>
        <v>0</v>
      </c>
      <c r="GS1155" s="189">
        <f t="shared" si="9045"/>
        <v>0</v>
      </c>
      <c r="GT1155" s="197">
        <f t="shared" si="9046"/>
        <v>7.7309368743034386E-3</v>
      </c>
      <c r="GU1155" s="203">
        <f t="shared" si="9047"/>
        <v>1.3037073609932424E-2</v>
      </c>
      <c r="GV1155" s="203">
        <f t="shared" si="9048"/>
        <v>1.1087533032053091E-2</v>
      </c>
      <c r="GW1155" s="203">
        <f t="shared" si="9049"/>
        <v>6.3005267623499902E-6</v>
      </c>
      <c r="GX1155" s="203">
        <f t="shared" si="9050"/>
        <v>4.9519421152662757E-5</v>
      </c>
      <c r="GY1155" s="203">
        <f t="shared" si="9051"/>
        <v>0</v>
      </c>
      <c r="GZ1155" s="203">
        <f t="shared" si="9052"/>
        <v>0</v>
      </c>
      <c r="HA1155" s="203">
        <f t="shared" si="9053"/>
        <v>0</v>
      </c>
      <c r="HB1155" s="203">
        <f t="shared" si="9054"/>
        <v>0</v>
      </c>
      <c r="HC1155" s="189">
        <f t="shared" si="9055"/>
        <v>0</v>
      </c>
      <c r="HD1155" s="103">
        <f t="shared" si="9056"/>
        <v>341.36975678835495</v>
      </c>
      <c r="HE1155" s="197">
        <f t="shared" si="9057"/>
        <v>0.24528330067047011</v>
      </c>
      <c r="HF1155" s="203">
        <f t="shared" si="9058"/>
        <v>0.42130285531148048</v>
      </c>
      <c r="HG1155" s="203">
        <f t="shared" si="9059"/>
        <v>0.3321144176358693</v>
      </c>
      <c r="HH1155" s="203">
        <f t="shared" si="9060"/>
        <v>1.6841546189878015E-4</v>
      </c>
      <c r="HI1155" s="203">
        <f t="shared" si="9061"/>
        <v>1.1310109202826144E-3</v>
      </c>
      <c r="HJ1155" s="203">
        <f t="shared" si="9062"/>
        <v>0</v>
      </c>
      <c r="HK1155" s="203">
        <f t="shared" si="9063"/>
        <v>0</v>
      </c>
      <c r="HL1155" s="203">
        <f t="shared" si="9064"/>
        <v>0</v>
      </c>
      <c r="HM1155" s="203">
        <f t="shared" si="9065"/>
        <v>0</v>
      </c>
      <c r="HN1155" s="189">
        <f t="shared" si="9066"/>
        <v>0</v>
      </c>
      <c r="HO1155" s="197">
        <f t="shared" si="9067"/>
        <v>7.7309368743034507E-3</v>
      </c>
      <c r="HP1155" s="203">
        <f t="shared" si="9068"/>
        <v>1.3037073609932457E-2</v>
      </c>
      <c r="HQ1155" s="203">
        <f t="shared" si="9069"/>
        <v>1.1087533032053109E-2</v>
      </c>
      <c r="HR1155" s="203">
        <f t="shared" si="9070"/>
        <v>6.3005267623499986E-6</v>
      </c>
      <c r="HS1155" s="203">
        <f t="shared" si="9071"/>
        <v>4.9519421152662818E-5</v>
      </c>
      <c r="HT1155" s="203">
        <f t="shared" si="9072"/>
        <v>0</v>
      </c>
      <c r="HU1155" s="203">
        <f t="shared" si="9073"/>
        <v>0</v>
      </c>
      <c r="HV1155" s="203">
        <f t="shared" si="9074"/>
        <v>0</v>
      </c>
      <c r="HW1155" s="203">
        <f t="shared" si="9075"/>
        <v>0</v>
      </c>
      <c r="HX1155" s="189">
        <f t="shared" si="9076"/>
        <v>0</v>
      </c>
      <c r="HY1155" s="103">
        <f t="shared" si="9077"/>
        <v>341.36975678835489</v>
      </c>
      <c r="HZ1155" s="197">
        <f t="shared" si="9078"/>
        <v>0.24528330067046966</v>
      </c>
      <c r="IA1155" s="203">
        <f t="shared" si="9079"/>
        <v>0.42130285531147899</v>
      </c>
      <c r="IB1155" s="203">
        <f t="shared" si="9080"/>
        <v>0.33211441763586869</v>
      </c>
      <c r="IC1155" s="203">
        <f t="shared" si="9081"/>
        <v>1.6841546189877985E-4</v>
      </c>
      <c r="ID1155" s="203">
        <f t="shared" si="9082"/>
        <v>1.1310109202826125E-3</v>
      </c>
      <c r="IE1155" s="203">
        <f t="shared" si="9083"/>
        <v>0</v>
      </c>
      <c r="IF1155" s="203">
        <f t="shared" si="9084"/>
        <v>0</v>
      </c>
      <c r="IG1155" s="203">
        <f t="shared" si="9085"/>
        <v>0</v>
      </c>
      <c r="IH1155" s="203">
        <f t="shared" si="9086"/>
        <v>0</v>
      </c>
      <c r="II1155" s="189">
        <f t="shared" si="9087"/>
        <v>0</v>
      </c>
      <c r="IJ1155" s="197">
        <f t="shared" si="9088"/>
        <v>7.7309368743034386E-3</v>
      </c>
      <c r="IK1155" s="203">
        <f t="shared" si="9089"/>
        <v>1.3037073609932424E-2</v>
      </c>
      <c r="IL1155" s="203">
        <f t="shared" si="9090"/>
        <v>1.1087533032053091E-2</v>
      </c>
      <c r="IM1155" s="203">
        <f t="shared" si="9091"/>
        <v>6.3005267623499902E-6</v>
      </c>
      <c r="IN1155" s="203">
        <f t="shared" si="9092"/>
        <v>4.9519421152662757E-5</v>
      </c>
      <c r="IO1155" s="203">
        <f t="shared" si="9093"/>
        <v>0</v>
      </c>
      <c r="IP1155" s="203">
        <f t="shared" si="9094"/>
        <v>0</v>
      </c>
      <c r="IQ1155" s="203">
        <f t="shared" si="9095"/>
        <v>0</v>
      </c>
      <c r="IR1155" s="203">
        <f t="shared" si="9096"/>
        <v>0</v>
      </c>
      <c r="IS1155" s="189">
        <f t="shared" si="9097"/>
        <v>0</v>
      </c>
      <c r="IT1155" s="103">
        <f t="shared" si="9098"/>
        <v>341.36975678835495</v>
      </c>
      <c r="IU1155" s="197">
        <f t="shared" si="9099"/>
        <v>0.24528330067047011</v>
      </c>
      <c r="IV1155" s="203">
        <f t="shared" si="9100"/>
        <v>0.42130285531148048</v>
      </c>
      <c r="IW1155" s="203">
        <f t="shared" si="9101"/>
        <v>0.3321144176358693</v>
      </c>
      <c r="IX1155" s="203">
        <f t="shared" si="9102"/>
        <v>1.6841546189878015E-4</v>
      </c>
      <c r="IY1155" s="203">
        <f t="shared" si="9103"/>
        <v>1.1310109202826144E-3</v>
      </c>
      <c r="IZ1155" s="203">
        <f t="shared" si="9104"/>
        <v>0</v>
      </c>
      <c r="JA1155" s="203">
        <f t="shared" si="9105"/>
        <v>0</v>
      </c>
      <c r="JB1155" s="203">
        <f t="shared" si="9106"/>
        <v>0</v>
      </c>
      <c r="JC1155" s="203">
        <f t="shared" si="9107"/>
        <v>0</v>
      </c>
      <c r="JD1155" s="189">
        <f t="shared" si="9108"/>
        <v>0</v>
      </c>
      <c r="JE1155" s="197">
        <f t="shared" si="9109"/>
        <v>7.7309368743034507E-3</v>
      </c>
      <c r="JF1155" s="203">
        <f t="shared" si="9110"/>
        <v>1.3037073609932457E-2</v>
      </c>
      <c r="JG1155" s="203">
        <f t="shared" si="9111"/>
        <v>1.1087533032053109E-2</v>
      </c>
      <c r="JH1155" s="203">
        <f t="shared" si="9112"/>
        <v>6.3005267623499986E-6</v>
      </c>
      <c r="JI1155" s="203">
        <f t="shared" si="9113"/>
        <v>4.9519421152662818E-5</v>
      </c>
      <c r="JJ1155" s="203">
        <f t="shared" si="9114"/>
        <v>0</v>
      </c>
      <c r="JK1155" s="203">
        <f t="shared" si="9115"/>
        <v>0</v>
      </c>
      <c r="JL1155" s="203">
        <f t="shared" si="9116"/>
        <v>0</v>
      </c>
      <c r="JM1155" s="203">
        <f t="shared" si="9117"/>
        <v>0</v>
      </c>
      <c r="JN1155" s="189">
        <f t="shared" si="9118"/>
        <v>0</v>
      </c>
      <c r="JO1155" s="103">
        <f t="shared" si="9119"/>
        <v>341.36975678835489</v>
      </c>
      <c r="JP1155" s="197">
        <f t="shared" si="9120"/>
        <v>0.24528330067046966</v>
      </c>
      <c r="JQ1155" s="203">
        <f t="shared" si="9121"/>
        <v>0.42130285531147899</v>
      </c>
      <c r="JR1155" s="203">
        <f t="shared" si="9122"/>
        <v>0.33211441763586869</v>
      </c>
      <c r="JS1155" s="203">
        <f t="shared" si="9123"/>
        <v>1.6841546189877985E-4</v>
      </c>
      <c r="JT1155" s="203">
        <f t="shared" si="9124"/>
        <v>1.1310109202826125E-3</v>
      </c>
      <c r="JU1155" s="203">
        <f t="shared" si="9125"/>
        <v>0</v>
      </c>
      <c r="JV1155" s="203">
        <f t="shared" si="9126"/>
        <v>0</v>
      </c>
      <c r="JW1155" s="203">
        <f t="shared" si="9127"/>
        <v>0</v>
      </c>
      <c r="JX1155" s="203">
        <f t="shared" si="9128"/>
        <v>0</v>
      </c>
      <c r="JY1155" s="189">
        <f t="shared" si="9129"/>
        <v>0</v>
      </c>
      <c r="JZ1155" s="197">
        <f t="shared" si="9130"/>
        <v>7.7309368743034386E-3</v>
      </c>
      <c r="KA1155" s="203">
        <f t="shared" si="9131"/>
        <v>1.3037073609932424E-2</v>
      </c>
      <c r="KB1155" s="203">
        <f t="shared" si="9132"/>
        <v>1.1087533032053091E-2</v>
      </c>
      <c r="KC1155" s="203">
        <f t="shared" si="9133"/>
        <v>6.3005267623499902E-6</v>
      </c>
      <c r="KD1155" s="203">
        <f t="shared" si="9134"/>
        <v>4.9519421152662757E-5</v>
      </c>
      <c r="KE1155" s="203">
        <f t="shared" si="9135"/>
        <v>0</v>
      </c>
      <c r="KF1155" s="203">
        <f t="shared" si="9136"/>
        <v>0</v>
      </c>
      <c r="KG1155" s="203">
        <f t="shared" si="9137"/>
        <v>0</v>
      </c>
      <c r="KH1155" s="203">
        <f t="shared" si="9138"/>
        <v>0</v>
      </c>
      <c r="KI1155" s="189">
        <f t="shared" si="9139"/>
        <v>0</v>
      </c>
      <c r="KJ1155" s="103">
        <f t="shared" si="9140"/>
        <v>341.36975678835495</v>
      </c>
      <c r="KK1155" s="197">
        <f t="shared" si="9141"/>
        <v>0.24528330067047011</v>
      </c>
      <c r="KL1155" s="203">
        <f t="shared" si="9142"/>
        <v>0.42130285531148048</v>
      </c>
      <c r="KM1155" s="203">
        <f t="shared" si="9143"/>
        <v>0.3321144176358693</v>
      </c>
      <c r="KN1155" s="203">
        <f t="shared" si="9144"/>
        <v>1.6841546189878015E-4</v>
      </c>
      <c r="KO1155" s="203">
        <f t="shared" si="9145"/>
        <v>1.1310109202826144E-3</v>
      </c>
      <c r="KP1155" s="203">
        <f t="shared" si="9146"/>
        <v>0</v>
      </c>
      <c r="KQ1155" s="203">
        <f t="shared" si="9147"/>
        <v>0</v>
      </c>
      <c r="KR1155" s="203">
        <f t="shared" si="9148"/>
        <v>0</v>
      </c>
      <c r="KS1155" s="203">
        <f t="shared" si="9149"/>
        <v>0</v>
      </c>
      <c r="KT1155" s="189">
        <f t="shared" si="9150"/>
        <v>0</v>
      </c>
      <c r="KU1155" s="197">
        <f t="shared" si="9151"/>
        <v>7.7309368743034507E-3</v>
      </c>
      <c r="KV1155" s="203">
        <f t="shared" si="9152"/>
        <v>1.3037073609932457E-2</v>
      </c>
      <c r="KW1155" s="203">
        <f t="shared" si="9153"/>
        <v>1.1087533032053109E-2</v>
      </c>
      <c r="KX1155" s="203">
        <f t="shared" si="9154"/>
        <v>6.3005267623499986E-6</v>
      </c>
      <c r="KY1155" s="203">
        <f t="shared" si="9155"/>
        <v>4.9519421152662818E-5</v>
      </c>
      <c r="KZ1155" s="203">
        <f t="shared" si="9156"/>
        <v>0</v>
      </c>
      <c r="LA1155" s="203">
        <f t="shared" si="9157"/>
        <v>0</v>
      </c>
      <c r="LB1155" s="203">
        <f t="shared" si="9158"/>
        <v>0</v>
      </c>
      <c r="LC1155" s="203">
        <f t="shared" si="9159"/>
        <v>0</v>
      </c>
      <c r="LD1155" s="189">
        <f t="shared" si="9160"/>
        <v>0</v>
      </c>
      <c r="LE1155" s="103">
        <f t="shared" si="9161"/>
        <v>341.36975678835489</v>
      </c>
      <c r="LF1155" s="197">
        <f t="shared" si="9162"/>
        <v>0.24528330067046966</v>
      </c>
      <c r="LG1155" s="203">
        <f t="shared" si="9163"/>
        <v>0.42130285531147899</v>
      </c>
      <c r="LH1155" s="203">
        <f t="shared" si="9164"/>
        <v>0.33211441763586869</v>
      </c>
      <c r="LI1155" s="203">
        <f t="shared" si="9165"/>
        <v>1.6841546189877985E-4</v>
      </c>
      <c r="LJ1155" s="203">
        <f t="shared" si="9166"/>
        <v>1.1310109202826125E-3</v>
      </c>
      <c r="LK1155" s="203">
        <f t="shared" si="9167"/>
        <v>0</v>
      </c>
      <c r="LL1155" s="203">
        <f t="shared" si="9168"/>
        <v>0</v>
      </c>
      <c r="LM1155" s="203">
        <f t="shared" si="9169"/>
        <v>0</v>
      </c>
      <c r="LN1155" s="203">
        <f t="shared" si="9170"/>
        <v>0</v>
      </c>
      <c r="LO1155" s="189">
        <f t="shared" si="9171"/>
        <v>0</v>
      </c>
      <c r="LP1155" s="197">
        <f t="shared" si="9172"/>
        <v>7.7309368743034386E-3</v>
      </c>
      <c r="LQ1155" s="203">
        <f t="shared" si="9173"/>
        <v>1.3037073609932424E-2</v>
      </c>
      <c r="LR1155" s="203">
        <f t="shared" si="9174"/>
        <v>1.1087533032053091E-2</v>
      </c>
      <c r="LS1155" s="203">
        <f t="shared" si="9175"/>
        <v>6.3005267623499902E-6</v>
      </c>
      <c r="LT1155" s="203">
        <f t="shared" si="9176"/>
        <v>4.9519421152662757E-5</v>
      </c>
      <c r="LU1155" s="203">
        <f t="shared" si="9177"/>
        <v>0</v>
      </c>
      <c r="LV1155" s="203">
        <f t="shared" si="9178"/>
        <v>0</v>
      </c>
      <c r="LW1155" s="203">
        <f t="shared" si="9179"/>
        <v>0</v>
      </c>
      <c r="LX1155" s="203">
        <f t="shared" si="9180"/>
        <v>0</v>
      </c>
      <c r="LY1155" s="189">
        <f t="shared" si="9181"/>
        <v>0</v>
      </c>
      <c r="LZ1155" s="103">
        <f t="shared" si="9182"/>
        <v>341.36975678835495</v>
      </c>
      <c r="MA1155" s="197">
        <f t="shared" si="9183"/>
        <v>0.24528330067047011</v>
      </c>
      <c r="MB1155" s="203">
        <f t="shared" si="9184"/>
        <v>0.42130285531148048</v>
      </c>
      <c r="MC1155" s="203">
        <f t="shared" si="9185"/>
        <v>0.3321144176358693</v>
      </c>
      <c r="MD1155" s="203">
        <f t="shared" si="9186"/>
        <v>1.6841546189878015E-4</v>
      </c>
      <c r="ME1155" s="203">
        <f t="shared" si="9187"/>
        <v>1.1310109202826144E-3</v>
      </c>
      <c r="MF1155" s="203">
        <f t="shared" si="9188"/>
        <v>0</v>
      </c>
      <c r="MG1155" s="203">
        <f t="shared" si="9189"/>
        <v>0</v>
      </c>
      <c r="MH1155" s="203">
        <f t="shared" si="9190"/>
        <v>0</v>
      </c>
      <c r="MI1155" s="203">
        <f t="shared" si="9191"/>
        <v>0</v>
      </c>
      <c r="MJ1155" s="189">
        <f t="shared" si="9192"/>
        <v>0</v>
      </c>
      <c r="MK1155" s="197">
        <f t="shared" si="9193"/>
        <v>7.7309368743034507E-3</v>
      </c>
      <c r="ML1155" s="203">
        <f t="shared" si="9194"/>
        <v>1.3037073609932457E-2</v>
      </c>
      <c r="MM1155" s="203">
        <f t="shared" si="9195"/>
        <v>1.1087533032053109E-2</v>
      </c>
      <c r="MN1155" s="203">
        <f t="shared" si="9196"/>
        <v>6.3005267623499986E-6</v>
      </c>
      <c r="MO1155" s="203">
        <f t="shared" si="9197"/>
        <v>4.9519421152662818E-5</v>
      </c>
      <c r="MP1155" s="203">
        <f t="shared" si="9198"/>
        <v>0</v>
      </c>
      <c r="MQ1155" s="203">
        <f t="shared" si="9199"/>
        <v>0</v>
      </c>
      <c r="MR1155" s="203">
        <f t="shared" si="9200"/>
        <v>0</v>
      </c>
      <c r="MS1155" s="203">
        <f t="shared" si="9201"/>
        <v>0</v>
      </c>
      <c r="MT1155" s="189">
        <f t="shared" si="9202"/>
        <v>0</v>
      </c>
      <c r="MU1155" s="103">
        <f t="shared" si="9203"/>
        <v>341.36975678835489</v>
      </c>
      <c r="MV1155" s="197">
        <f t="shared" si="9204"/>
        <v>0.24528330067046966</v>
      </c>
      <c r="MW1155" s="203">
        <f t="shared" si="9205"/>
        <v>0.42130285531147899</v>
      </c>
      <c r="MX1155" s="203">
        <f t="shared" si="9206"/>
        <v>0.33211441763586869</v>
      </c>
      <c r="MY1155" s="203">
        <f t="shared" si="9207"/>
        <v>1.6841546189877985E-4</v>
      </c>
      <c r="MZ1155" s="203">
        <f t="shared" si="9208"/>
        <v>1.1310109202826125E-3</v>
      </c>
      <c r="NA1155" s="203">
        <f t="shared" si="9209"/>
        <v>0</v>
      </c>
      <c r="NB1155" s="203">
        <f t="shared" si="9210"/>
        <v>0</v>
      </c>
      <c r="NC1155" s="203">
        <f t="shared" si="9211"/>
        <v>0</v>
      </c>
      <c r="ND1155" s="203">
        <f t="shared" si="9212"/>
        <v>0</v>
      </c>
      <c r="NE1155" s="189">
        <f t="shared" si="9213"/>
        <v>0</v>
      </c>
      <c r="NF1155" s="197">
        <f t="shared" si="9214"/>
        <v>7.7309368743034386E-3</v>
      </c>
      <c r="NG1155" s="203">
        <f t="shared" si="9215"/>
        <v>1.3037073609932424E-2</v>
      </c>
      <c r="NH1155" s="203">
        <f t="shared" si="9216"/>
        <v>1.1087533032053091E-2</v>
      </c>
      <c r="NI1155" s="203">
        <f t="shared" si="9217"/>
        <v>6.3005267623499902E-6</v>
      </c>
      <c r="NJ1155" s="203">
        <f t="shared" si="9218"/>
        <v>4.9519421152662757E-5</v>
      </c>
      <c r="NK1155" s="203">
        <f t="shared" si="9219"/>
        <v>0</v>
      </c>
      <c r="NL1155" s="203">
        <f t="shared" si="9220"/>
        <v>0</v>
      </c>
      <c r="NM1155" s="203">
        <f t="shared" si="9221"/>
        <v>0</v>
      </c>
      <c r="NN1155" s="203">
        <f t="shared" si="9222"/>
        <v>0</v>
      </c>
      <c r="NO1155" s="189">
        <f t="shared" si="9223"/>
        <v>0</v>
      </c>
      <c r="NP1155" s="103">
        <f t="shared" si="9224"/>
        <v>341.36975678835495</v>
      </c>
      <c r="NQ1155" s="197">
        <f t="shared" si="9225"/>
        <v>0.24528330067047011</v>
      </c>
      <c r="NR1155" s="203">
        <f t="shared" si="9226"/>
        <v>0.42130285531148048</v>
      </c>
      <c r="NS1155" s="203">
        <f t="shared" si="9227"/>
        <v>0.3321144176358693</v>
      </c>
      <c r="NT1155" s="203">
        <f t="shared" si="9228"/>
        <v>1.6841546189878015E-4</v>
      </c>
      <c r="NU1155" s="203">
        <f t="shared" si="9229"/>
        <v>1.1310109202826144E-3</v>
      </c>
      <c r="NV1155" s="203">
        <f t="shared" si="9230"/>
        <v>0</v>
      </c>
      <c r="NW1155" s="203">
        <f t="shared" si="9231"/>
        <v>0</v>
      </c>
      <c r="NX1155" s="203">
        <f t="shared" si="9232"/>
        <v>0</v>
      </c>
      <c r="NY1155" s="203">
        <f t="shared" si="9233"/>
        <v>0</v>
      </c>
      <c r="NZ1155" s="189">
        <f t="shared" si="9234"/>
        <v>0</v>
      </c>
      <c r="OA1155" s="197">
        <f t="shared" si="9235"/>
        <v>7.7309368743034507E-3</v>
      </c>
      <c r="OB1155" s="203">
        <f t="shared" si="9236"/>
        <v>1.3037073609932457E-2</v>
      </c>
      <c r="OC1155" s="203">
        <f t="shared" si="9237"/>
        <v>1.1087533032053109E-2</v>
      </c>
      <c r="OD1155" s="203">
        <f t="shared" si="9238"/>
        <v>6.3005267623499986E-6</v>
      </c>
      <c r="OE1155" s="203">
        <f t="shared" si="9239"/>
        <v>4.9519421152662818E-5</v>
      </c>
      <c r="OF1155" s="203">
        <f t="shared" si="9240"/>
        <v>0</v>
      </c>
      <c r="OG1155" s="203">
        <f t="shared" si="9241"/>
        <v>0</v>
      </c>
      <c r="OH1155" s="203">
        <f t="shared" si="9242"/>
        <v>0</v>
      </c>
      <c r="OI1155" s="203">
        <f t="shared" si="9243"/>
        <v>0</v>
      </c>
      <c r="OJ1155" s="189">
        <f t="shared" si="9244"/>
        <v>0</v>
      </c>
      <c r="OK1155" s="103">
        <f t="shared" si="9245"/>
        <v>341.36975678835489</v>
      </c>
      <c r="OL1155" s="197">
        <f t="shared" si="9246"/>
        <v>0.24528330067046966</v>
      </c>
      <c r="OM1155" s="203">
        <f t="shared" si="9247"/>
        <v>0.42130285531147899</v>
      </c>
      <c r="ON1155" s="203">
        <f t="shared" si="9248"/>
        <v>0.33211441763586869</v>
      </c>
      <c r="OO1155" s="203">
        <f t="shared" si="9249"/>
        <v>1.6841546189877985E-4</v>
      </c>
      <c r="OP1155" s="203">
        <f t="shared" si="9250"/>
        <v>1.1310109202826125E-3</v>
      </c>
      <c r="OQ1155" s="203">
        <f t="shared" si="9251"/>
        <v>0</v>
      </c>
      <c r="OR1155" s="203">
        <f t="shared" si="9252"/>
        <v>0</v>
      </c>
      <c r="OS1155" s="203">
        <f t="shared" si="9253"/>
        <v>0</v>
      </c>
      <c r="OT1155" s="203">
        <f t="shared" si="9254"/>
        <v>0</v>
      </c>
      <c r="OU1155" s="189">
        <f t="shared" si="9255"/>
        <v>0</v>
      </c>
      <c r="OV1155" s="197">
        <f t="shared" si="9256"/>
        <v>7.7309368743034386E-3</v>
      </c>
      <c r="OW1155" s="203">
        <f t="shared" si="9257"/>
        <v>1.3037073609932424E-2</v>
      </c>
      <c r="OX1155" s="203">
        <f t="shared" si="9258"/>
        <v>1.1087533032053091E-2</v>
      </c>
      <c r="OY1155" s="203">
        <f t="shared" si="9259"/>
        <v>6.3005267623499902E-6</v>
      </c>
      <c r="OZ1155" s="203">
        <f t="shared" si="9260"/>
        <v>4.9519421152662757E-5</v>
      </c>
      <c r="PA1155" s="203">
        <f t="shared" si="9261"/>
        <v>0</v>
      </c>
      <c r="PB1155" s="203">
        <f t="shared" si="9262"/>
        <v>0</v>
      </c>
      <c r="PC1155" s="203">
        <f t="shared" si="9263"/>
        <v>0</v>
      </c>
      <c r="PD1155" s="203">
        <f t="shared" si="9264"/>
        <v>0</v>
      </c>
      <c r="PE1155" s="189">
        <f t="shared" si="9265"/>
        <v>0</v>
      </c>
      <c r="PF1155" s="103">
        <f t="shared" si="9266"/>
        <v>341.36975678835495</v>
      </c>
      <c r="PG1155" s="197">
        <f t="shared" si="9267"/>
        <v>0.24528330067047011</v>
      </c>
      <c r="PH1155" s="203">
        <f t="shared" si="9268"/>
        <v>0.42130285531148048</v>
      </c>
      <c r="PI1155" s="203">
        <f t="shared" si="9269"/>
        <v>0.3321144176358693</v>
      </c>
      <c r="PJ1155" s="203">
        <f t="shared" si="9270"/>
        <v>1.6841546189878015E-4</v>
      </c>
      <c r="PK1155" s="203">
        <f t="shared" si="9271"/>
        <v>1.1310109202826144E-3</v>
      </c>
      <c r="PL1155" s="203">
        <f t="shared" si="9272"/>
        <v>0</v>
      </c>
      <c r="PM1155" s="203">
        <f t="shared" si="9273"/>
        <v>0</v>
      </c>
      <c r="PN1155" s="203">
        <f t="shared" si="9274"/>
        <v>0</v>
      </c>
      <c r="PO1155" s="203">
        <f t="shared" si="9275"/>
        <v>0</v>
      </c>
      <c r="PP1155" s="189">
        <f t="shared" si="9276"/>
        <v>0</v>
      </c>
      <c r="PQ1155" s="197">
        <f t="shared" si="9277"/>
        <v>7.7309368743034507E-3</v>
      </c>
      <c r="PR1155" s="203">
        <f t="shared" si="9278"/>
        <v>1.3037073609932457E-2</v>
      </c>
      <c r="PS1155" s="203">
        <f t="shared" si="9279"/>
        <v>1.1087533032053109E-2</v>
      </c>
      <c r="PT1155" s="203">
        <f t="shared" si="9280"/>
        <v>6.3005267623499986E-6</v>
      </c>
      <c r="PU1155" s="203">
        <f t="shared" si="9281"/>
        <v>4.9519421152662818E-5</v>
      </c>
      <c r="PV1155" s="203">
        <f t="shared" si="9282"/>
        <v>0</v>
      </c>
      <c r="PW1155" s="203">
        <f t="shared" si="9283"/>
        <v>0</v>
      </c>
      <c r="PX1155" s="203">
        <f t="shared" si="9284"/>
        <v>0</v>
      </c>
      <c r="PY1155" s="203">
        <f t="shared" si="9285"/>
        <v>0</v>
      </c>
      <c r="PZ1155" s="189">
        <f t="shared" si="9286"/>
        <v>0</v>
      </c>
      <c r="QA1155" s="103">
        <f t="shared" si="9287"/>
        <v>341.36975678835489</v>
      </c>
      <c r="QB1155" s="197">
        <f t="shared" si="9288"/>
        <v>0.24528330067046966</v>
      </c>
      <c r="QC1155" s="203">
        <f t="shared" si="9289"/>
        <v>0.42130285531147899</v>
      </c>
      <c r="QD1155" s="203">
        <f t="shared" si="9290"/>
        <v>0.33211441763586869</v>
      </c>
      <c r="QE1155" s="203">
        <f t="shared" si="9291"/>
        <v>1.6841546189877985E-4</v>
      </c>
      <c r="QF1155" s="203">
        <f t="shared" si="9292"/>
        <v>1.1310109202826125E-3</v>
      </c>
      <c r="QG1155" s="203">
        <f t="shared" si="9293"/>
        <v>0</v>
      </c>
      <c r="QH1155" s="203">
        <f t="shared" si="9294"/>
        <v>0</v>
      </c>
      <c r="QI1155" s="203">
        <f t="shared" si="9295"/>
        <v>0</v>
      </c>
      <c r="QJ1155" s="203">
        <f t="shared" si="9296"/>
        <v>0</v>
      </c>
      <c r="QK1155" s="189">
        <f t="shared" si="9297"/>
        <v>0</v>
      </c>
      <c r="QL1155" s="197">
        <f t="shared" si="9298"/>
        <v>7.7309368743034386E-3</v>
      </c>
      <c r="QM1155" s="203">
        <f t="shared" si="9299"/>
        <v>1.3037073609932424E-2</v>
      </c>
      <c r="QN1155" s="203">
        <f t="shared" si="9300"/>
        <v>1.1087533032053091E-2</v>
      </c>
      <c r="QO1155" s="203">
        <f t="shared" si="9301"/>
        <v>6.3005267623499902E-6</v>
      </c>
      <c r="QP1155" s="203">
        <f t="shared" si="9302"/>
        <v>4.9519421152662757E-5</v>
      </c>
      <c r="QQ1155" s="203">
        <f t="shared" si="9303"/>
        <v>0</v>
      </c>
      <c r="QR1155" s="203">
        <f t="shared" si="9304"/>
        <v>0</v>
      </c>
      <c r="QS1155" s="203">
        <f t="shared" si="9305"/>
        <v>0</v>
      </c>
      <c r="QT1155" s="203">
        <f t="shared" si="9306"/>
        <v>0</v>
      </c>
      <c r="QU1155" s="189">
        <f t="shared" si="9307"/>
        <v>0</v>
      </c>
      <c r="QV1155" s="103">
        <f t="shared" si="9308"/>
        <v>341.36975678835495</v>
      </c>
      <c r="QW1155" s="197">
        <f t="shared" si="9309"/>
        <v>0.24528330067047011</v>
      </c>
      <c r="QX1155" s="203">
        <f t="shared" si="9310"/>
        <v>0.42130285531148048</v>
      </c>
      <c r="QY1155" s="203">
        <f t="shared" si="9311"/>
        <v>0.3321144176358693</v>
      </c>
      <c r="QZ1155" s="203">
        <f t="shared" si="9312"/>
        <v>1.6841546189878015E-4</v>
      </c>
      <c r="RA1155" s="203">
        <f t="shared" si="9313"/>
        <v>1.1310109202826144E-3</v>
      </c>
      <c r="RB1155" s="203">
        <f t="shared" si="9314"/>
        <v>0</v>
      </c>
      <c r="RC1155" s="203">
        <f t="shared" si="9315"/>
        <v>0</v>
      </c>
      <c r="RD1155" s="203">
        <f t="shared" si="9316"/>
        <v>0</v>
      </c>
      <c r="RE1155" s="203">
        <f t="shared" si="9317"/>
        <v>0</v>
      </c>
      <c r="RF1155" s="189">
        <f t="shared" si="9318"/>
        <v>0</v>
      </c>
      <c r="RG1155" s="197">
        <f t="shared" si="9319"/>
        <v>7.7309368743034507E-3</v>
      </c>
      <c r="RH1155" s="203">
        <f t="shared" si="9320"/>
        <v>1.3037073609932457E-2</v>
      </c>
      <c r="RI1155" s="203">
        <f t="shared" si="9321"/>
        <v>1.1087533032053109E-2</v>
      </c>
      <c r="RJ1155" s="203">
        <f t="shared" si="9322"/>
        <v>6.3005267623499986E-6</v>
      </c>
      <c r="RK1155" s="203">
        <f t="shared" si="9323"/>
        <v>4.9519421152662818E-5</v>
      </c>
      <c r="RL1155" s="203">
        <f t="shared" si="9324"/>
        <v>0</v>
      </c>
      <c r="RM1155" s="203">
        <f t="shared" si="9325"/>
        <v>0</v>
      </c>
      <c r="RN1155" s="203">
        <f t="shared" si="9326"/>
        <v>0</v>
      </c>
      <c r="RO1155" s="203">
        <f t="shared" si="9327"/>
        <v>0</v>
      </c>
      <c r="RP1155" s="189">
        <f t="shared" si="9328"/>
        <v>0</v>
      </c>
      <c r="RQ1155" s="103">
        <f t="shared" si="9329"/>
        <v>341.36975678835489</v>
      </c>
      <c r="RR1155" s="197">
        <f t="shared" si="9330"/>
        <v>0.24528330067046966</v>
      </c>
      <c r="RS1155" s="203">
        <f t="shared" si="9331"/>
        <v>0.42130285531147899</v>
      </c>
      <c r="RT1155" s="203">
        <f t="shared" si="9332"/>
        <v>0.33211441763586869</v>
      </c>
      <c r="RU1155" s="203">
        <f t="shared" si="9333"/>
        <v>1.6841546189877985E-4</v>
      </c>
      <c r="RV1155" s="203">
        <f t="shared" si="9334"/>
        <v>1.1310109202826125E-3</v>
      </c>
      <c r="RW1155" s="203">
        <f t="shared" si="9335"/>
        <v>0</v>
      </c>
      <c r="RX1155" s="203">
        <f t="shared" si="9336"/>
        <v>0</v>
      </c>
      <c r="RY1155" s="203">
        <f t="shared" si="9337"/>
        <v>0</v>
      </c>
      <c r="RZ1155" s="203">
        <f t="shared" si="9338"/>
        <v>0</v>
      </c>
      <c r="SA1155" s="189">
        <f t="shared" si="9339"/>
        <v>0</v>
      </c>
      <c r="SB1155" s="197">
        <f t="shared" si="9340"/>
        <v>7.7309368743034386E-3</v>
      </c>
      <c r="SC1155" s="203">
        <f t="shared" si="9341"/>
        <v>1.3037073609932424E-2</v>
      </c>
      <c r="SD1155" s="203">
        <f t="shared" si="9342"/>
        <v>1.1087533032053091E-2</v>
      </c>
      <c r="SE1155" s="203">
        <f t="shared" si="9343"/>
        <v>6.3005267623499902E-6</v>
      </c>
      <c r="SF1155" s="203">
        <f t="shared" si="9344"/>
        <v>4.9519421152662757E-5</v>
      </c>
      <c r="SG1155" s="203">
        <f t="shared" si="9345"/>
        <v>0</v>
      </c>
      <c r="SH1155" s="203">
        <f t="shared" si="9346"/>
        <v>0</v>
      </c>
      <c r="SI1155" s="203">
        <f t="shared" si="9347"/>
        <v>0</v>
      </c>
      <c r="SJ1155" s="203">
        <f t="shared" si="9348"/>
        <v>0</v>
      </c>
      <c r="SK1155" s="189">
        <f t="shared" si="9349"/>
        <v>0</v>
      </c>
      <c r="SL1155" s="103">
        <f t="shared" si="9350"/>
        <v>341.36975678835495</v>
      </c>
      <c r="SM1155" s="197">
        <f t="shared" si="9351"/>
        <v>0.24528330067047011</v>
      </c>
      <c r="SN1155" s="203">
        <f t="shared" si="9352"/>
        <v>0.42130285531148048</v>
      </c>
      <c r="SO1155" s="203">
        <f t="shared" si="9353"/>
        <v>0.3321144176358693</v>
      </c>
      <c r="SP1155" s="203">
        <f t="shared" si="9354"/>
        <v>1.6841546189878015E-4</v>
      </c>
      <c r="SQ1155" s="203">
        <f t="shared" si="9355"/>
        <v>1.1310109202826144E-3</v>
      </c>
      <c r="SR1155" s="203">
        <f t="shared" si="9356"/>
        <v>0</v>
      </c>
      <c r="SS1155" s="203">
        <f t="shared" si="9357"/>
        <v>0</v>
      </c>
      <c r="ST1155" s="203">
        <f t="shared" si="9358"/>
        <v>0</v>
      </c>
      <c r="SU1155" s="203">
        <f t="shared" si="9359"/>
        <v>0</v>
      </c>
      <c r="SV1155" s="189">
        <f t="shared" si="9360"/>
        <v>0</v>
      </c>
      <c r="SW1155" s="197">
        <f t="shared" si="9361"/>
        <v>7.7309368743034507E-3</v>
      </c>
      <c r="SX1155" s="203">
        <f t="shared" si="9362"/>
        <v>1.3037073609932457E-2</v>
      </c>
      <c r="SY1155" s="203">
        <f t="shared" si="9363"/>
        <v>1.1087533032053109E-2</v>
      </c>
      <c r="SZ1155" s="203">
        <f t="shared" si="9364"/>
        <v>6.3005267623499986E-6</v>
      </c>
      <c r="TA1155" s="203">
        <f t="shared" si="9365"/>
        <v>4.9519421152662818E-5</v>
      </c>
      <c r="TB1155" s="203">
        <f t="shared" si="9366"/>
        <v>0</v>
      </c>
      <c r="TC1155" s="203">
        <f t="shared" si="9367"/>
        <v>0</v>
      </c>
      <c r="TD1155" s="203">
        <f t="shared" si="9368"/>
        <v>0</v>
      </c>
      <c r="TE1155" s="203">
        <f t="shared" si="9369"/>
        <v>0</v>
      </c>
      <c r="TF1155" s="189">
        <f t="shared" si="9370"/>
        <v>0</v>
      </c>
      <c r="TG1155" s="103">
        <f t="shared" si="9371"/>
        <v>341.36975678835489</v>
      </c>
      <c r="TH1155" s="197">
        <f t="shared" si="9372"/>
        <v>0.24528330067046966</v>
      </c>
      <c r="TI1155" s="203">
        <f t="shared" si="9373"/>
        <v>0.42130285531147899</v>
      </c>
      <c r="TJ1155" s="203">
        <f t="shared" si="9374"/>
        <v>0.33211441763586869</v>
      </c>
      <c r="TK1155" s="203">
        <f t="shared" si="9375"/>
        <v>1.6841546189877985E-4</v>
      </c>
      <c r="TL1155" s="203">
        <f t="shared" si="9376"/>
        <v>1.1310109202826125E-3</v>
      </c>
      <c r="TM1155" s="203">
        <f t="shared" si="9377"/>
        <v>0</v>
      </c>
      <c r="TN1155" s="203">
        <f t="shared" si="9378"/>
        <v>0</v>
      </c>
      <c r="TO1155" s="203">
        <f t="shared" si="9379"/>
        <v>0</v>
      </c>
      <c r="TP1155" s="203">
        <f t="shared" si="9380"/>
        <v>0</v>
      </c>
      <c r="TQ1155" s="189">
        <f t="shared" si="9381"/>
        <v>0</v>
      </c>
      <c r="TR1155" s="197">
        <f t="shared" si="9382"/>
        <v>7.7309368743034386E-3</v>
      </c>
      <c r="TS1155" s="203">
        <f t="shared" si="9383"/>
        <v>1.3037073609932424E-2</v>
      </c>
      <c r="TT1155" s="203">
        <f t="shared" si="9384"/>
        <v>1.1087533032053091E-2</v>
      </c>
      <c r="TU1155" s="203">
        <f t="shared" si="9385"/>
        <v>6.3005267623499902E-6</v>
      </c>
      <c r="TV1155" s="203">
        <f t="shared" si="9386"/>
        <v>4.9519421152662757E-5</v>
      </c>
      <c r="TW1155" s="203">
        <f t="shared" si="9387"/>
        <v>0</v>
      </c>
      <c r="TX1155" s="203">
        <f t="shared" si="9388"/>
        <v>0</v>
      </c>
      <c r="TY1155" s="203">
        <f t="shared" si="9389"/>
        <v>0</v>
      </c>
      <c r="TZ1155" s="203">
        <f t="shared" si="9390"/>
        <v>0</v>
      </c>
      <c r="UA1155" s="189">
        <f t="shared" si="9391"/>
        <v>0</v>
      </c>
      <c r="UB1155" s="103">
        <f t="shared" si="9392"/>
        <v>341.36975678835495</v>
      </c>
      <c r="UC1155" s="197">
        <f t="shared" si="9393"/>
        <v>0.24528330067047011</v>
      </c>
      <c r="UD1155" s="203">
        <f t="shared" si="9394"/>
        <v>0.42130285531148048</v>
      </c>
      <c r="UE1155" s="203">
        <f t="shared" si="9395"/>
        <v>0.3321144176358693</v>
      </c>
      <c r="UF1155" s="203">
        <f t="shared" si="9396"/>
        <v>1.6841546189878015E-4</v>
      </c>
      <c r="UG1155" s="203">
        <f t="shared" si="9397"/>
        <v>1.1310109202826144E-3</v>
      </c>
      <c r="UH1155" s="203">
        <f t="shared" si="9398"/>
        <v>0</v>
      </c>
      <c r="UI1155" s="203">
        <f t="shared" si="9399"/>
        <v>0</v>
      </c>
      <c r="UJ1155" s="203">
        <f t="shared" si="9400"/>
        <v>0</v>
      </c>
      <c r="UK1155" s="203">
        <f t="shared" si="9401"/>
        <v>0</v>
      </c>
      <c r="UL1155" s="189">
        <f t="shared" si="9402"/>
        <v>0</v>
      </c>
      <c r="UM1155" s="197">
        <f t="shared" si="9403"/>
        <v>7.7309368743034507E-3</v>
      </c>
      <c r="UN1155" s="203">
        <f t="shared" si="9404"/>
        <v>1.3037073609932457E-2</v>
      </c>
      <c r="UO1155" s="203">
        <f t="shared" si="9405"/>
        <v>1.1087533032053109E-2</v>
      </c>
      <c r="UP1155" s="203">
        <f t="shared" si="9406"/>
        <v>6.3005267623499986E-6</v>
      </c>
      <c r="UQ1155" s="203">
        <f t="shared" si="9407"/>
        <v>4.9519421152662818E-5</v>
      </c>
      <c r="UR1155" s="203">
        <f t="shared" si="9408"/>
        <v>0</v>
      </c>
      <c r="US1155" s="203">
        <f t="shared" si="9409"/>
        <v>0</v>
      </c>
      <c r="UT1155" s="203">
        <f t="shared" si="9410"/>
        <v>0</v>
      </c>
      <c r="UU1155" s="203">
        <f t="shared" si="9411"/>
        <v>0</v>
      </c>
      <c r="UV1155" s="189">
        <f t="shared" si="9412"/>
        <v>0</v>
      </c>
      <c r="UW1155" s="103">
        <f t="shared" si="9413"/>
        <v>341.36975678835489</v>
      </c>
      <c r="UX1155" s="36">
        <f t="shared" si="9414"/>
        <v>1</v>
      </c>
    </row>
    <row r="1156" spans="17:570" x14ac:dyDescent="0.25">
      <c r="Q1156" s="175"/>
      <c r="S1156" s="46">
        <v>4</v>
      </c>
      <c r="T1156" s="102" t="b">
        <f t="shared" ref="T1156:V1156" si="9424">T1084</f>
        <v>1</v>
      </c>
      <c r="U1156" s="103">
        <f t="shared" si="9424"/>
        <v>100</v>
      </c>
      <c r="V1156" s="103">
        <f t="shared" si="9424"/>
        <v>150</v>
      </c>
      <c r="W1156" s="103">
        <f t="shared" si="8887"/>
        <v>343.07919366873301</v>
      </c>
      <c r="X1156" s="128">
        <f t="shared" si="8888"/>
        <v>1.5598436687652499</v>
      </c>
      <c r="Y1156" s="128">
        <f t="shared" si="8889"/>
        <v>1.2934416928427701</v>
      </c>
      <c r="Z1156" s="128">
        <f t="shared" si="8890"/>
        <v>0.72304374001028771</v>
      </c>
      <c r="AA1156" s="128">
        <f t="shared" si="8891"/>
        <v>0.26738279004994298</v>
      </c>
      <c r="AB1156" s="128">
        <f t="shared" si="8892"/>
        <v>0.30669972961219044</v>
      </c>
      <c r="AC1156" s="128" t="str">
        <f t="shared" si="8893"/>
        <v/>
      </c>
      <c r="AD1156" s="128" t="str">
        <f t="shared" si="8894"/>
        <v/>
      </c>
      <c r="AE1156" s="128" t="str">
        <f t="shared" si="8895"/>
        <v/>
      </c>
      <c r="AF1156" s="128" t="str">
        <f t="shared" si="8896"/>
        <v/>
      </c>
      <c r="AG1156" s="132" t="str">
        <f t="shared" si="8897"/>
        <v/>
      </c>
      <c r="AH1156" s="169">
        <f t="shared" si="9416"/>
        <v>0.90010365137817527</v>
      </c>
      <c r="AI1156" s="170">
        <f t="shared" si="9417"/>
        <v>1.28490514318562</v>
      </c>
      <c r="AJ1156" s="169">
        <f t="shared" ref="AJ1156:AJ1202" si="9425">IF($AA$9,IF(T1156,IF(S1156&lt;=$AB$69-1,(AJ1155+1)*$U1156/(Z1156*$V1156),IF(S1156=$AB$70,1,AJ1157*Z1157*$V1157/$U1157+1)   ),""),"")</f>
        <v>4.6628727359576336</v>
      </c>
      <c r="AK1156" s="169">
        <f>IF($AA$10,IF(T1156,IF(S1156&lt;=$AB$69-1,(AK1155+1)*$U1156/(AA1156*$V1156),IF(S1156=$AB$70,1,AK1157*AA1157*$V1157/$U1157+1)   ),""),"")</f>
        <v>66.593235964946302</v>
      </c>
      <c r="AL1156" s="169">
        <f t="shared" ref="AL1156" si="9426">IF($AA$11,IF(T1156,IF(S1156&lt;=$AB$69-1,(AL1155+1)*$U1156/(AB1156*$V1156),IF(S1156=$AB$70,1,AL1157*AB1157*$V1157/$U1157+1)   ),""),"")</f>
        <v>46.747487145560804</v>
      </c>
      <c r="AM1156" s="169" t="str">
        <f>IF($AA$12,IF(T1156,IF(S1156&lt;=$AB$69-1,(AM1155+1)*$U1156/(AC1156*$V1156),IF(S1156=$AB$70,1,AM1157*AC1157*$V1157/$U1157+1)   ),""),"")</f>
        <v/>
      </c>
      <c r="AN1156" s="169" t="str">
        <f t="shared" si="9420"/>
        <v/>
      </c>
      <c r="AO1156" s="169" t="str">
        <f t="shared" si="9421"/>
        <v/>
      </c>
      <c r="AP1156" s="169" t="str">
        <f t="shared" si="9422"/>
        <v/>
      </c>
      <c r="AQ1156" s="170" t="str">
        <f t="shared" si="9423"/>
        <v/>
      </c>
      <c r="AR1156" s="188">
        <f>IF($AA$7, IF(T1156,IF(S1156&lt;=$E$13-1,AH1156*CD1211,AH1156*CE1211),""),"")</f>
        <v>13.501466555562386</v>
      </c>
      <c r="AS1156" s="103">
        <f>IF($AA$8, IF(T1156,IF(S1156&lt;=$E$13-1,AI1156*CD1212,AI1156*CE1212),""),"")</f>
        <v>29.547564964689844</v>
      </c>
      <c r="AT1156" s="103">
        <f>IF($AA$9, IF(T1156,IF(S1156&lt;=$E$13-1,AJ1156*CD1213,AJ1156*CE1213),""),"")</f>
        <v>55.871488368668331</v>
      </c>
      <c r="AU1156" s="103">
        <f>IF($AA$10, IF(T1156,IF(S1156&lt;=$E$13-1,AK1156*CD1214,AK1156*CE1214),""),"")</f>
        <v>0.17386249629433015</v>
      </c>
      <c r="AV1156" s="103">
        <f>IF($AA$11, IF(T1156,IF(S1156&lt;=$E$13-1,AL1156*CD1215,AL1156*CE1215),""),"")</f>
        <v>0.90561761474266222</v>
      </c>
      <c r="AW1156" s="103" t="str">
        <f>IF($AA$12, IF(T1156,IF(S1156&lt;=$E$13-1,AM1156*CD1216,AM1156*CE1216),""),"")</f>
        <v/>
      </c>
      <c r="AX1156" s="103" t="str">
        <f>IF($AA$13, IF(T1156,IF(S1156&lt;=$E$13-1,AN1156*CD1217,AN1156*CE1217),""),"")</f>
        <v/>
      </c>
      <c r="AY1156" s="103" t="str">
        <f>IF($AA$14, IF(T1156,IF(S1156&lt;=$E$13-1,AO1156*CD1218,AO1156*CE1218),""),"")</f>
        <v/>
      </c>
      <c r="AZ1156" s="103" t="str">
        <f>IF($AA$15, IF(T1156,IF(S1156&lt;=$E$13-1,AP1156*CD1219,AP1156*CE1219),""),"")</f>
        <v/>
      </c>
      <c r="BA1156" s="103" t="str">
        <f>IF($AA$16, IF(T1156,IF(S1156&lt;=$E$13-1,AQ1156*CD1220,AQ1156*CE1220),""),"")</f>
        <v/>
      </c>
      <c r="BB1156" s="162">
        <f t="shared" si="8898"/>
        <v>99.999999999957552</v>
      </c>
      <c r="BC1156" s="197">
        <f t="shared" si="8899"/>
        <v>0.13501466555568117</v>
      </c>
      <c r="BD1156" s="197">
        <f t="shared" si="8900"/>
        <v>0.29547564964702389</v>
      </c>
      <c r="BE1156" s="197">
        <f t="shared" si="8901"/>
        <v>0.55871488368692046</v>
      </c>
      <c r="BF1156" s="197">
        <f t="shared" si="8902"/>
        <v>1.7386249629440394E-3</v>
      </c>
      <c r="BG1156" s="197">
        <f t="shared" si="8903"/>
        <v>9.0561761474304663E-3</v>
      </c>
      <c r="BH1156" s="197">
        <f t="shared" si="8904"/>
        <v>0</v>
      </c>
      <c r="BI1156" s="197">
        <f t="shared" si="8905"/>
        <v>0</v>
      </c>
      <c r="BJ1156" s="197">
        <f t="shared" si="8906"/>
        <v>0</v>
      </c>
      <c r="BK1156" s="197">
        <f t="shared" si="8907"/>
        <v>0</v>
      </c>
      <c r="BL1156" s="123">
        <f t="shared" si="8908"/>
        <v>0</v>
      </c>
      <c r="BM1156" s="161">
        <f t="shared" si="8909"/>
        <v>344.84864749117281</v>
      </c>
      <c r="BN1156" s="197">
        <f t="shared" si="8910"/>
        <v>0.2224727025306999</v>
      </c>
      <c r="BO1156" s="203">
        <f t="shared" si="8911"/>
        <v>0.40330734295717346</v>
      </c>
      <c r="BP1156" s="203">
        <f t="shared" si="8912"/>
        <v>0.42811016119687739</v>
      </c>
      <c r="BQ1156" s="203">
        <f t="shared" si="8913"/>
        <v>4.961086722577784E-4</v>
      </c>
      <c r="BR1156" s="203">
        <f t="shared" si="8914"/>
        <v>2.9972356670961839E-3</v>
      </c>
      <c r="BS1156" s="203">
        <f t="shared" si="8915"/>
        <v>0</v>
      </c>
      <c r="BT1156" s="203">
        <f t="shared" si="8916"/>
        <v>0</v>
      </c>
      <c r="BU1156" s="203">
        <f t="shared" si="8917"/>
        <v>0</v>
      </c>
      <c r="BV1156" s="203">
        <f t="shared" si="8918"/>
        <v>0</v>
      </c>
      <c r="BW1156" s="189">
        <f t="shared" si="8919"/>
        <v>0</v>
      </c>
      <c r="BX1156" s="197">
        <f t="shared" si="8920"/>
        <v>6.8549415646340095E-3</v>
      </c>
      <c r="BY1156" s="203">
        <f t="shared" si="8921"/>
        <v>1.2191182304480066E-2</v>
      </c>
      <c r="BZ1156" s="203">
        <f t="shared" si="8922"/>
        <v>1.3954353278669389E-2</v>
      </c>
      <c r="CA1156" s="203">
        <f t="shared" si="8923"/>
        <v>1.8118892960643381E-5</v>
      </c>
      <c r="CB1156" s="203">
        <f t="shared" si="8924"/>
        <v>1.2819015202496649E-4</v>
      </c>
      <c r="CC1156" s="203">
        <f t="shared" si="8925"/>
        <v>0</v>
      </c>
      <c r="CD1156" s="203">
        <f t="shared" si="8926"/>
        <v>0</v>
      </c>
      <c r="CE1156" s="203">
        <f t="shared" si="8927"/>
        <v>0</v>
      </c>
      <c r="CF1156" s="203">
        <f t="shared" si="8928"/>
        <v>0</v>
      </c>
      <c r="CG1156" s="189">
        <f t="shared" si="8929"/>
        <v>0</v>
      </c>
      <c r="CH1156" s="103">
        <f t="shared" si="8930"/>
        <v>343.11745247605478</v>
      </c>
      <c r="CI1156" s="197">
        <f t="shared" si="8931"/>
        <v>0.21085302631134281</v>
      </c>
      <c r="CJ1156" s="203">
        <f t="shared" si="8932"/>
        <v>0.38262799942445364</v>
      </c>
      <c r="CK1156" s="203">
        <f t="shared" si="8933"/>
        <v>0.40448548444364024</v>
      </c>
      <c r="CL1156" s="203">
        <f t="shared" si="8934"/>
        <v>4.6553630839685174E-4</v>
      </c>
      <c r="CM1156" s="203">
        <f t="shared" si="8935"/>
        <v>2.7821292083612436E-3</v>
      </c>
      <c r="CN1156" s="203">
        <f t="shared" si="8936"/>
        <v>0</v>
      </c>
      <c r="CO1156" s="203">
        <f t="shared" si="8937"/>
        <v>0</v>
      </c>
      <c r="CP1156" s="203">
        <f t="shared" si="8938"/>
        <v>0</v>
      </c>
      <c r="CQ1156" s="203">
        <f t="shared" si="8939"/>
        <v>0</v>
      </c>
      <c r="CR1156" s="189">
        <f t="shared" si="8940"/>
        <v>0</v>
      </c>
      <c r="CS1156" s="197">
        <f t="shared" si="8941"/>
        <v>6.5703449334855819E-3</v>
      </c>
      <c r="CT1156" s="203">
        <f t="shared" si="8942"/>
        <v>1.1701335146191564E-2</v>
      </c>
      <c r="CU1156" s="203">
        <f t="shared" si="8943"/>
        <v>1.3341769617896874E-2</v>
      </c>
      <c r="CV1156" s="203">
        <f t="shared" si="8944"/>
        <v>1.7206319569750492E-5</v>
      </c>
      <c r="CW1156" s="203">
        <f t="shared" si="8945"/>
        <v>1.2038143962032252E-4</v>
      </c>
      <c r="CX1156" s="203">
        <f t="shared" si="8946"/>
        <v>0</v>
      </c>
      <c r="CY1156" s="203">
        <f t="shared" si="8947"/>
        <v>0</v>
      </c>
      <c r="CZ1156" s="203">
        <f t="shared" si="8948"/>
        <v>0</v>
      </c>
      <c r="DA1156" s="203">
        <f t="shared" si="8949"/>
        <v>0</v>
      </c>
      <c r="DB1156" s="189">
        <f t="shared" si="8950"/>
        <v>0</v>
      </c>
      <c r="DC1156" s="103">
        <f t="shared" si="8951"/>
        <v>343.07921197138313</v>
      </c>
      <c r="DD1156" s="197">
        <f t="shared" si="8952"/>
        <v>0.21060189139886612</v>
      </c>
      <c r="DE1156" s="203">
        <f t="shared" si="8953"/>
        <v>0.38218073844342204</v>
      </c>
      <c r="DF1156" s="203">
        <f t="shared" si="8954"/>
        <v>0.40397554304639671</v>
      </c>
      <c r="DG1156" s="203">
        <f t="shared" si="8955"/>
        <v>4.648787080018807E-4</v>
      </c>
      <c r="DH1156" s="203">
        <f t="shared" si="8956"/>
        <v>2.7775289759593563E-3</v>
      </c>
      <c r="DI1156" s="203">
        <f t="shared" si="8957"/>
        <v>0</v>
      </c>
      <c r="DJ1156" s="203">
        <f t="shared" si="8958"/>
        <v>0</v>
      </c>
      <c r="DK1156" s="203">
        <f t="shared" si="8959"/>
        <v>0</v>
      </c>
      <c r="DL1156" s="203">
        <f t="shared" si="8960"/>
        <v>0</v>
      </c>
      <c r="DM1156" s="189">
        <f t="shared" si="8961"/>
        <v>0</v>
      </c>
      <c r="DN1156" s="197">
        <f t="shared" si="8962"/>
        <v>6.5641535608540027E-3</v>
      </c>
      <c r="DO1156" s="203">
        <f t="shared" si="8963"/>
        <v>1.1690667960637063E-2</v>
      </c>
      <c r="DP1156" s="203">
        <f t="shared" si="8964"/>
        <v>1.3328455127025152E-2</v>
      </c>
      <c r="DQ1156" s="203">
        <f t="shared" si="8965"/>
        <v>1.7186555443177744E-5</v>
      </c>
      <c r="DR1156" s="203">
        <f t="shared" si="8966"/>
        <v>1.2021334537100642E-4</v>
      </c>
      <c r="DS1156" s="203">
        <f t="shared" si="8967"/>
        <v>0</v>
      </c>
      <c r="DT1156" s="203">
        <f t="shared" si="8968"/>
        <v>0</v>
      </c>
      <c r="DU1156" s="203">
        <f t="shared" si="8969"/>
        <v>0</v>
      </c>
      <c r="DV1156" s="203">
        <f t="shared" si="8970"/>
        <v>0</v>
      </c>
      <c r="DW1156" s="189">
        <f t="shared" si="8971"/>
        <v>0</v>
      </c>
      <c r="DX1156" s="103">
        <f t="shared" si="8972"/>
        <v>343.07919366872665</v>
      </c>
      <c r="DY1156" s="197">
        <f t="shared" si="8973"/>
        <v>0.21060177125744539</v>
      </c>
      <c r="DZ1156" s="203">
        <f t="shared" si="8974"/>
        <v>0.38218052447318918</v>
      </c>
      <c r="EA1156" s="203">
        <f t="shared" si="8975"/>
        <v>0.40397529910031921</v>
      </c>
      <c r="EB1156" s="203">
        <f t="shared" si="8976"/>
        <v>4.648783934423469E-4</v>
      </c>
      <c r="EC1156" s="203">
        <f t="shared" si="8977"/>
        <v>2.7775267757365277E-3</v>
      </c>
      <c r="ED1156" s="203">
        <f t="shared" si="8978"/>
        <v>0</v>
      </c>
      <c r="EE1156" s="203">
        <f t="shared" si="8979"/>
        <v>0</v>
      </c>
      <c r="EF1156" s="203">
        <f t="shared" si="8980"/>
        <v>0</v>
      </c>
      <c r="EG1156" s="203">
        <f t="shared" si="8981"/>
        <v>0</v>
      </c>
      <c r="EH1156" s="189">
        <f t="shared" si="8982"/>
        <v>0</v>
      </c>
      <c r="EI1156" s="197">
        <f t="shared" si="8983"/>
        <v>6.5641505985211193E-3</v>
      </c>
      <c r="EJ1156" s="203">
        <f t="shared" si="8984"/>
        <v>1.1690662856691148E-2</v>
      </c>
      <c r="EK1156" s="203">
        <f t="shared" si="8985"/>
        <v>1.3328448756682069E-2</v>
      </c>
      <c r="EL1156" s="203">
        <f t="shared" si="8986"/>
        <v>1.7186545987722713E-5</v>
      </c>
      <c r="EM1156" s="203">
        <f t="shared" si="8987"/>
        <v>1.2021326496270822E-4</v>
      </c>
      <c r="EN1156" s="203">
        <f t="shared" si="8988"/>
        <v>0</v>
      </c>
      <c r="EO1156" s="203">
        <f t="shared" si="8989"/>
        <v>0</v>
      </c>
      <c r="EP1156" s="203">
        <f t="shared" si="8990"/>
        <v>0</v>
      </c>
      <c r="EQ1156" s="203">
        <f t="shared" si="8991"/>
        <v>0</v>
      </c>
      <c r="ER1156" s="189">
        <f t="shared" si="8992"/>
        <v>0</v>
      </c>
      <c r="ES1156" s="103">
        <f t="shared" si="8993"/>
        <v>343.07919366872244</v>
      </c>
      <c r="ET1156" s="197">
        <f t="shared" si="8994"/>
        <v>0.21060177125741772</v>
      </c>
      <c r="EU1156" s="203">
        <f t="shared" si="8995"/>
        <v>0.3821805244731396</v>
      </c>
      <c r="EV1156" s="203">
        <f t="shared" si="8996"/>
        <v>0.4039752991002632</v>
      </c>
      <c r="EW1156" s="203">
        <f t="shared" si="8997"/>
        <v>4.6487839344227431E-4</v>
      </c>
      <c r="EX1156" s="203">
        <f t="shared" si="8998"/>
        <v>2.7775267757360195E-3</v>
      </c>
      <c r="EY1156" s="203">
        <f t="shared" si="8999"/>
        <v>0</v>
      </c>
      <c r="EZ1156" s="203">
        <f t="shared" si="9000"/>
        <v>0</v>
      </c>
      <c r="FA1156" s="203">
        <f t="shared" si="9001"/>
        <v>0</v>
      </c>
      <c r="FB1156" s="203">
        <f t="shared" si="9002"/>
        <v>0</v>
      </c>
      <c r="FC1156" s="189">
        <f t="shared" si="9003"/>
        <v>0</v>
      </c>
      <c r="FD1156" s="197">
        <f t="shared" si="9004"/>
        <v>6.5641505985204358E-3</v>
      </c>
      <c r="FE1156" s="203">
        <f t="shared" si="9005"/>
        <v>1.1690662856689961E-2</v>
      </c>
      <c r="FF1156" s="203">
        <f t="shared" si="9006"/>
        <v>1.3328448756680608E-2</v>
      </c>
      <c r="FG1156" s="203">
        <f t="shared" si="9007"/>
        <v>1.7186545987720531E-5</v>
      </c>
      <c r="FH1156" s="203">
        <f t="shared" si="9008"/>
        <v>1.2021326496268964E-4</v>
      </c>
      <c r="FI1156" s="203">
        <f t="shared" si="9009"/>
        <v>0</v>
      </c>
      <c r="FJ1156" s="203">
        <f t="shared" si="9010"/>
        <v>0</v>
      </c>
      <c r="FK1156" s="203">
        <f t="shared" si="9011"/>
        <v>0</v>
      </c>
      <c r="FL1156" s="203">
        <f t="shared" si="9012"/>
        <v>0</v>
      </c>
      <c r="FM1156" s="189">
        <f t="shared" si="9013"/>
        <v>0</v>
      </c>
      <c r="FN1156" s="103">
        <f t="shared" si="9014"/>
        <v>343.0791936687225</v>
      </c>
      <c r="FO1156" s="197">
        <f t="shared" si="9015"/>
        <v>0.21060177125741811</v>
      </c>
      <c r="FP1156" s="203">
        <f t="shared" si="9016"/>
        <v>0.38218052447314094</v>
      </c>
      <c r="FQ1156" s="203">
        <f t="shared" si="9017"/>
        <v>0.40397529910026392</v>
      </c>
      <c r="FR1156" s="203">
        <f t="shared" si="9018"/>
        <v>4.6487839344227589E-4</v>
      </c>
      <c r="FS1156" s="203">
        <f t="shared" si="9019"/>
        <v>2.7775267757360294E-3</v>
      </c>
      <c r="FT1156" s="203">
        <f t="shared" si="9020"/>
        <v>0</v>
      </c>
      <c r="FU1156" s="203">
        <f t="shared" si="9021"/>
        <v>0</v>
      </c>
      <c r="FV1156" s="203">
        <f t="shared" si="9022"/>
        <v>0</v>
      </c>
      <c r="FW1156" s="203">
        <f t="shared" si="9023"/>
        <v>0</v>
      </c>
      <c r="FX1156" s="189">
        <f t="shared" si="9024"/>
        <v>0</v>
      </c>
      <c r="FY1156" s="197">
        <f t="shared" si="9025"/>
        <v>6.5641505985204454E-3</v>
      </c>
      <c r="FZ1156" s="203">
        <f t="shared" si="9026"/>
        <v>1.1690662856689994E-2</v>
      </c>
      <c r="GA1156" s="203">
        <f t="shared" si="9027"/>
        <v>1.3328448756680626E-2</v>
      </c>
      <c r="GB1156" s="203">
        <f t="shared" si="9028"/>
        <v>1.7186545987720582E-5</v>
      </c>
      <c r="GC1156" s="203">
        <f t="shared" si="9029"/>
        <v>1.2021326496269001E-4</v>
      </c>
      <c r="GD1156" s="203">
        <f t="shared" si="9030"/>
        <v>0</v>
      </c>
      <c r="GE1156" s="203">
        <f t="shared" si="9031"/>
        <v>0</v>
      </c>
      <c r="GF1156" s="203">
        <f t="shared" si="9032"/>
        <v>0</v>
      </c>
      <c r="GG1156" s="203">
        <f t="shared" si="9033"/>
        <v>0</v>
      </c>
      <c r="GH1156" s="189">
        <f t="shared" si="9034"/>
        <v>0</v>
      </c>
      <c r="GI1156" s="103">
        <f t="shared" si="9035"/>
        <v>343.07919366872244</v>
      </c>
      <c r="GJ1156" s="197">
        <f t="shared" si="9036"/>
        <v>0.21060177125741772</v>
      </c>
      <c r="GK1156" s="203">
        <f t="shared" si="9037"/>
        <v>0.3821805244731396</v>
      </c>
      <c r="GL1156" s="203">
        <f t="shared" si="9038"/>
        <v>0.4039752991002632</v>
      </c>
      <c r="GM1156" s="203">
        <f t="shared" si="9039"/>
        <v>4.6487839344227431E-4</v>
      </c>
      <c r="GN1156" s="203">
        <f t="shared" si="9040"/>
        <v>2.7775267757360195E-3</v>
      </c>
      <c r="GO1156" s="203">
        <f t="shared" si="9041"/>
        <v>0</v>
      </c>
      <c r="GP1156" s="203">
        <f t="shared" si="9042"/>
        <v>0</v>
      </c>
      <c r="GQ1156" s="203">
        <f t="shared" si="9043"/>
        <v>0</v>
      </c>
      <c r="GR1156" s="203">
        <f t="shared" si="9044"/>
        <v>0</v>
      </c>
      <c r="GS1156" s="189">
        <f t="shared" si="9045"/>
        <v>0</v>
      </c>
      <c r="GT1156" s="197">
        <f t="shared" si="9046"/>
        <v>6.5641505985204358E-3</v>
      </c>
      <c r="GU1156" s="203">
        <f t="shared" si="9047"/>
        <v>1.1690662856689961E-2</v>
      </c>
      <c r="GV1156" s="203">
        <f t="shared" si="9048"/>
        <v>1.3328448756680608E-2</v>
      </c>
      <c r="GW1156" s="203">
        <f t="shared" si="9049"/>
        <v>1.7186545987720531E-5</v>
      </c>
      <c r="GX1156" s="203">
        <f t="shared" si="9050"/>
        <v>1.2021326496268964E-4</v>
      </c>
      <c r="GY1156" s="203">
        <f t="shared" si="9051"/>
        <v>0</v>
      </c>
      <c r="GZ1156" s="203">
        <f t="shared" si="9052"/>
        <v>0</v>
      </c>
      <c r="HA1156" s="203">
        <f t="shared" si="9053"/>
        <v>0</v>
      </c>
      <c r="HB1156" s="203">
        <f t="shared" si="9054"/>
        <v>0</v>
      </c>
      <c r="HC1156" s="189">
        <f t="shared" si="9055"/>
        <v>0</v>
      </c>
      <c r="HD1156" s="103">
        <f t="shared" si="9056"/>
        <v>343.0791936687225</v>
      </c>
      <c r="HE1156" s="197">
        <f t="shared" si="9057"/>
        <v>0.21060177125741811</v>
      </c>
      <c r="HF1156" s="203">
        <f t="shared" si="9058"/>
        <v>0.38218052447314094</v>
      </c>
      <c r="HG1156" s="203">
        <f t="shared" si="9059"/>
        <v>0.40397529910026392</v>
      </c>
      <c r="HH1156" s="203">
        <f t="shared" si="9060"/>
        <v>4.6487839344227589E-4</v>
      </c>
      <c r="HI1156" s="203">
        <f t="shared" si="9061"/>
        <v>2.7775267757360294E-3</v>
      </c>
      <c r="HJ1156" s="203">
        <f t="shared" si="9062"/>
        <v>0</v>
      </c>
      <c r="HK1156" s="203">
        <f t="shared" si="9063"/>
        <v>0</v>
      </c>
      <c r="HL1156" s="203">
        <f t="shared" si="9064"/>
        <v>0</v>
      </c>
      <c r="HM1156" s="203">
        <f t="shared" si="9065"/>
        <v>0</v>
      </c>
      <c r="HN1156" s="189">
        <f t="shared" si="9066"/>
        <v>0</v>
      </c>
      <c r="HO1156" s="197">
        <f t="shared" si="9067"/>
        <v>6.5641505985204454E-3</v>
      </c>
      <c r="HP1156" s="203">
        <f t="shared" si="9068"/>
        <v>1.1690662856689994E-2</v>
      </c>
      <c r="HQ1156" s="203">
        <f t="shared" si="9069"/>
        <v>1.3328448756680626E-2</v>
      </c>
      <c r="HR1156" s="203">
        <f t="shared" si="9070"/>
        <v>1.7186545987720582E-5</v>
      </c>
      <c r="HS1156" s="203">
        <f t="shared" si="9071"/>
        <v>1.2021326496269001E-4</v>
      </c>
      <c r="HT1156" s="203">
        <f t="shared" si="9072"/>
        <v>0</v>
      </c>
      <c r="HU1156" s="203">
        <f t="shared" si="9073"/>
        <v>0</v>
      </c>
      <c r="HV1156" s="203">
        <f t="shared" si="9074"/>
        <v>0</v>
      </c>
      <c r="HW1156" s="203">
        <f t="shared" si="9075"/>
        <v>0</v>
      </c>
      <c r="HX1156" s="189">
        <f t="shared" si="9076"/>
        <v>0</v>
      </c>
      <c r="HY1156" s="103">
        <f t="shared" si="9077"/>
        <v>343.07919366872244</v>
      </c>
      <c r="HZ1156" s="197">
        <f t="shared" si="9078"/>
        <v>0.21060177125741772</v>
      </c>
      <c r="IA1156" s="203">
        <f t="shared" si="9079"/>
        <v>0.3821805244731396</v>
      </c>
      <c r="IB1156" s="203">
        <f t="shared" si="9080"/>
        <v>0.4039752991002632</v>
      </c>
      <c r="IC1156" s="203">
        <f t="shared" si="9081"/>
        <v>4.6487839344227431E-4</v>
      </c>
      <c r="ID1156" s="203">
        <f t="shared" si="9082"/>
        <v>2.7775267757360195E-3</v>
      </c>
      <c r="IE1156" s="203">
        <f t="shared" si="9083"/>
        <v>0</v>
      </c>
      <c r="IF1156" s="203">
        <f t="shared" si="9084"/>
        <v>0</v>
      </c>
      <c r="IG1156" s="203">
        <f t="shared" si="9085"/>
        <v>0</v>
      </c>
      <c r="IH1156" s="203">
        <f t="shared" si="9086"/>
        <v>0</v>
      </c>
      <c r="II1156" s="189">
        <f t="shared" si="9087"/>
        <v>0</v>
      </c>
      <c r="IJ1156" s="197">
        <f t="shared" si="9088"/>
        <v>6.5641505985204358E-3</v>
      </c>
      <c r="IK1156" s="203">
        <f t="shared" si="9089"/>
        <v>1.1690662856689961E-2</v>
      </c>
      <c r="IL1156" s="203">
        <f t="shared" si="9090"/>
        <v>1.3328448756680608E-2</v>
      </c>
      <c r="IM1156" s="203">
        <f t="shared" si="9091"/>
        <v>1.7186545987720531E-5</v>
      </c>
      <c r="IN1156" s="203">
        <f t="shared" si="9092"/>
        <v>1.2021326496268964E-4</v>
      </c>
      <c r="IO1156" s="203">
        <f t="shared" si="9093"/>
        <v>0</v>
      </c>
      <c r="IP1156" s="203">
        <f t="shared" si="9094"/>
        <v>0</v>
      </c>
      <c r="IQ1156" s="203">
        <f t="shared" si="9095"/>
        <v>0</v>
      </c>
      <c r="IR1156" s="203">
        <f t="shared" si="9096"/>
        <v>0</v>
      </c>
      <c r="IS1156" s="189">
        <f t="shared" si="9097"/>
        <v>0</v>
      </c>
      <c r="IT1156" s="103">
        <f t="shared" si="9098"/>
        <v>343.0791936687225</v>
      </c>
      <c r="IU1156" s="197">
        <f t="shared" si="9099"/>
        <v>0.21060177125741811</v>
      </c>
      <c r="IV1156" s="203">
        <f t="shared" si="9100"/>
        <v>0.38218052447314094</v>
      </c>
      <c r="IW1156" s="203">
        <f t="shared" si="9101"/>
        <v>0.40397529910026392</v>
      </c>
      <c r="IX1156" s="203">
        <f t="shared" si="9102"/>
        <v>4.6487839344227589E-4</v>
      </c>
      <c r="IY1156" s="203">
        <f t="shared" si="9103"/>
        <v>2.7775267757360294E-3</v>
      </c>
      <c r="IZ1156" s="203">
        <f t="shared" si="9104"/>
        <v>0</v>
      </c>
      <c r="JA1156" s="203">
        <f t="shared" si="9105"/>
        <v>0</v>
      </c>
      <c r="JB1156" s="203">
        <f t="shared" si="9106"/>
        <v>0</v>
      </c>
      <c r="JC1156" s="203">
        <f t="shared" si="9107"/>
        <v>0</v>
      </c>
      <c r="JD1156" s="189">
        <f t="shared" si="9108"/>
        <v>0</v>
      </c>
      <c r="JE1156" s="197">
        <f t="shared" si="9109"/>
        <v>6.5641505985204454E-3</v>
      </c>
      <c r="JF1156" s="203">
        <f t="shared" si="9110"/>
        <v>1.1690662856689994E-2</v>
      </c>
      <c r="JG1156" s="203">
        <f t="shared" si="9111"/>
        <v>1.3328448756680626E-2</v>
      </c>
      <c r="JH1156" s="203">
        <f t="shared" si="9112"/>
        <v>1.7186545987720582E-5</v>
      </c>
      <c r="JI1156" s="203">
        <f t="shared" si="9113"/>
        <v>1.2021326496269001E-4</v>
      </c>
      <c r="JJ1156" s="203">
        <f t="shared" si="9114"/>
        <v>0</v>
      </c>
      <c r="JK1156" s="203">
        <f t="shared" si="9115"/>
        <v>0</v>
      </c>
      <c r="JL1156" s="203">
        <f t="shared" si="9116"/>
        <v>0</v>
      </c>
      <c r="JM1156" s="203">
        <f t="shared" si="9117"/>
        <v>0</v>
      </c>
      <c r="JN1156" s="189">
        <f t="shared" si="9118"/>
        <v>0</v>
      </c>
      <c r="JO1156" s="103">
        <f t="shared" si="9119"/>
        <v>343.07919366872244</v>
      </c>
      <c r="JP1156" s="197">
        <f t="shared" si="9120"/>
        <v>0.21060177125741772</v>
      </c>
      <c r="JQ1156" s="203">
        <f t="shared" si="9121"/>
        <v>0.3821805244731396</v>
      </c>
      <c r="JR1156" s="203">
        <f t="shared" si="9122"/>
        <v>0.4039752991002632</v>
      </c>
      <c r="JS1156" s="203">
        <f t="shared" si="9123"/>
        <v>4.6487839344227431E-4</v>
      </c>
      <c r="JT1156" s="203">
        <f t="shared" si="9124"/>
        <v>2.7775267757360195E-3</v>
      </c>
      <c r="JU1156" s="203">
        <f t="shared" si="9125"/>
        <v>0</v>
      </c>
      <c r="JV1156" s="203">
        <f t="shared" si="9126"/>
        <v>0</v>
      </c>
      <c r="JW1156" s="203">
        <f t="shared" si="9127"/>
        <v>0</v>
      </c>
      <c r="JX1156" s="203">
        <f t="shared" si="9128"/>
        <v>0</v>
      </c>
      <c r="JY1156" s="189">
        <f t="shared" si="9129"/>
        <v>0</v>
      </c>
      <c r="JZ1156" s="197">
        <f t="shared" si="9130"/>
        <v>6.5641505985204358E-3</v>
      </c>
      <c r="KA1156" s="203">
        <f t="shared" si="9131"/>
        <v>1.1690662856689961E-2</v>
      </c>
      <c r="KB1156" s="203">
        <f t="shared" si="9132"/>
        <v>1.3328448756680608E-2</v>
      </c>
      <c r="KC1156" s="203">
        <f t="shared" si="9133"/>
        <v>1.7186545987720531E-5</v>
      </c>
      <c r="KD1156" s="203">
        <f t="shared" si="9134"/>
        <v>1.2021326496268964E-4</v>
      </c>
      <c r="KE1156" s="203">
        <f t="shared" si="9135"/>
        <v>0</v>
      </c>
      <c r="KF1156" s="203">
        <f t="shared" si="9136"/>
        <v>0</v>
      </c>
      <c r="KG1156" s="203">
        <f t="shared" si="9137"/>
        <v>0</v>
      </c>
      <c r="KH1156" s="203">
        <f t="shared" si="9138"/>
        <v>0</v>
      </c>
      <c r="KI1156" s="189">
        <f t="shared" si="9139"/>
        <v>0</v>
      </c>
      <c r="KJ1156" s="103">
        <f t="shared" si="9140"/>
        <v>343.0791936687225</v>
      </c>
      <c r="KK1156" s="197">
        <f t="shared" si="9141"/>
        <v>0.21060177125741811</v>
      </c>
      <c r="KL1156" s="203">
        <f t="shared" si="9142"/>
        <v>0.38218052447314094</v>
      </c>
      <c r="KM1156" s="203">
        <f t="shared" si="9143"/>
        <v>0.40397529910026392</v>
      </c>
      <c r="KN1156" s="203">
        <f t="shared" si="9144"/>
        <v>4.6487839344227589E-4</v>
      </c>
      <c r="KO1156" s="203">
        <f t="shared" si="9145"/>
        <v>2.7775267757360294E-3</v>
      </c>
      <c r="KP1156" s="203">
        <f t="shared" si="9146"/>
        <v>0</v>
      </c>
      <c r="KQ1156" s="203">
        <f t="shared" si="9147"/>
        <v>0</v>
      </c>
      <c r="KR1156" s="203">
        <f t="shared" si="9148"/>
        <v>0</v>
      </c>
      <c r="KS1156" s="203">
        <f t="shared" si="9149"/>
        <v>0</v>
      </c>
      <c r="KT1156" s="189">
        <f t="shared" si="9150"/>
        <v>0</v>
      </c>
      <c r="KU1156" s="197">
        <f t="shared" si="9151"/>
        <v>6.5641505985204454E-3</v>
      </c>
      <c r="KV1156" s="203">
        <f t="shared" si="9152"/>
        <v>1.1690662856689994E-2</v>
      </c>
      <c r="KW1156" s="203">
        <f t="shared" si="9153"/>
        <v>1.3328448756680626E-2</v>
      </c>
      <c r="KX1156" s="203">
        <f t="shared" si="9154"/>
        <v>1.7186545987720582E-5</v>
      </c>
      <c r="KY1156" s="203">
        <f t="shared" si="9155"/>
        <v>1.2021326496269001E-4</v>
      </c>
      <c r="KZ1156" s="203">
        <f t="shared" si="9156"/>
        <v>0</v>
      </c>
      <c r="LA1156" s="203">
        <f t="shared" si="9157"/>
        <v>0</v>
      </c>
      <c r="LB1156" s="203">
        <f t="shared" si="9158"/>
        <v>0</v>
      </c>
      <c r="LC1156" s="203">
        <f t="shared" si="9159"/>
        <v>0</v>
      </c>
      <c r="LD1156" s="189">
        <f t="shared" si="9160"/>
        <v>0</v>
      </c>
      <c r="LE1156" s="103">
        <f t="shared" si="9161"/>
        <v>343.07919366872244</v>
      </c>
      <c r="LF1156" s="197">
        <f t="shared" si="9162"/>
        <v>0.21060177125741772</v>
      </c>
      <c r="LG1156" s="203">
        <f t="shared" si="9163"/>
        <v>0.3821805244731396</v>
      </c>
      <c r="LH1156" s="203">
        <f t="shared" si="9164"/>
        <v>0.4039752991002632</v>
      </c>
      <c r="LI1156" s="203">
        <f t="shared" si="9165"/>
        <v>4.6487839344227431E-4</v>
      </c>
      <c r="LJ1156" s="203">
        <f t="shared" si="9166"/>
        <v>2.7775267757360195E-3</v>
      </c>
      <c r="LK1156" s="203">
        <f t="shared" si="9167"/>
        <v>0</v>
      </c>
      <c r="LL1156" s="203">
        <f t="shared" si="9168"/>
        <v>0</v>
      </c>
      <c r="LM1156" s="203">
        <f t="shared" si="9169"/>
        <v>0</v>
      </c>
      <c r="LN1156" s="203">
        <f t="shared" si="9170"/>
        <v>0</v>
      </c>
      <c r="LO1156" s="189">
        <f t="shared" si="9171"/>
        <v>0</v>
      </c>
      <c r="LP1156" s="197">
        <f t="shared" si="9172"/>
        <v>6.5641505985204358E-3</v>
      </c>
      <c r="LQ1156" s="203">
        <f t="shared" si="9173"/>
        <v>1.1690662856689961E-2</v>
      </c>
      <c r="LR1156" s="203">
        <f t="shared" si="9174"/>
        <v>1.3328448756680608E-2</v>
      </c>
      <c r="LS1156" s="203">
        <f t="shared" si="9175"/>
        <v>1.7186545987720531E-5</v>
      </c>
      <c r="LT1156" s="203">
        <f t="shared" si="9176"/>
        <v>1.2021326496268964E-4</v>
      </c>
      <c r="LU1156" s="203">
        <f t="shared" si="9177"/>
        <v>0</v>
      </c>
      <c r="LV1156" s="203">
        <f t="shared" si="9178"/>
        <v>0</v>
      </c>
      <c r="LW1156" s="203">
        <f t="shared" si="9179"/>
        <v>0</v>
      </c>
      <c r="LX1156" s="203">
        <f t="shared" si="9180"/>
        <v>0</v>
      </c>
      <c r="LY1156" s="189">
        <f t="shared" si="9181"/>
        <v>0</v>
      </c>
      <c r="LZ1156" s="103">
        <f t="shared" si="9182"/>
        <v>343.0791936687225</v>
      </c>
      <c r="MA1156" s="197">
        <f t="shared" si="9183"/>
        <v>0.21060177125741811</v>
      </c>
      <c r="MB1156" s="203">
        <f t="shared" si="9184"/>
        <v>0.38218052447314094</v>
      </c>
      <c r="MC1156" s="203">
        <f t="shared" si="9185"/>
        <v>0.40397529910026392</v>
      </c>
      <c r="MD1156" s="203">
        <f t="shared" si="9186"/>
        <v>4.6487839344227589E-4</v>
      </c>
      <c r="ME1156" s="203">
        <f t="shared" si="9187"/>
        <v>2.7775267757360294E-3</v>
      </c>
      <c r="MF1156" s="203">
        <f t="shared" si="9188"/>
        <v>0</v>
      </c>
      <c r="MG1156" s="203">
        <f t="shared" si="9189"/>
        <v>0</v>
      </c>
      <c r="MH1156" s="203">
        <f t="shared" si="9190"/>
        <v>0</v>
      </c>
      <c r="MI1156" s="203">
        <f t="shared" si="9191"/>
        <v>0</v>
      </c>
      <c r="MJ1156" s="189">
        <f t="shared" si="9192"/>
        <v>0</v>
      </c>
      <c r="MK1156" s="197">
        <f t="shared" si="9193"/>
        <v>6.5641505985204454E-3</v>
      </c>
      <c r="ML1156" s="203">
        <f t="shared" si="9194"/>
        <v>1.1690662856689994E-2</v>
      </c>
      <c r="MM1156" s="203">
        <f t="shared" si="9195"/>
        <v>1.3328448756680626E-2</v>
      </c>
      <c r="MN1156" s="203">
        <f t="shared" si="9196"/>
        <v>1.7186545987720582E-5</v>
      </c>
      <c r="MO1156" s="203">
        <f t="shared" si="9197"/>
        <v>1.2021326496269001E-4</v>
      </c>
      <c r="MP1156" s="203">
        <f t="shared" si="9198"/>
        <v>0</v>
      </c>
      <c r="MQ1156" s="203">
        <f t="shared" si="9199"/>
        <v>0</v>
      </c>
      <c r="MR1156" s="203">
        <f t="shared" si="9200"/>
        <v>0</v>
      </c>
      <c r="MS1156" s="203">
        <f t="shared" si="9201"/>
        <v>0</v>
      </c>
      <c r="MT1156" s="189">
        <f t="shared" si="9202"/>
        <v>0</v>
      </c>
      <c r="MU1156" s="103">
        <f t="shared" si="9203"/>
        <v>343.07919366872244</v>
      </c>
      <c r="MV1156" s="197">
        <f t="shared" si="9204"/>
        <v>0.21060177125741772</v>
      </c>
      <c r="MW1156" s="203">
        <f t="shared" si="9205"/>
        <v>0.3821805244731396</v>
      </c>
      <c r="MX1156" s="203">
        <f t="shared" si="9206"/>
        <v>0.4039752991002632</v>
      </c>
      <c r="MY1156" s="203">
        <f t="shared" si="9207"/>
        <v>4.6487839344227431E-4</v>
      </c>
      <c r="MZ1156" s="203">
        <f t="shared" si="9208"/>
        <v>2.7775267757360195E-3</v>
      </c>
      <c r="NA1156" s="203">
        <f t="shared" si="9209"/>
        <v>0</v>
      </c>
      <c r="NB1156" s="203">
        <f t="shared" si="9210"/>
        <v>0</v>
      </c>
      <c r="NC1156" s="203">
        <f t="shared" si="9211"/>
        <v>0</v>
      </c>
      <c r="ND1156" s="203">
        <f t="shared" si="9212"/>
        <v>0</v>
      </c>
      <c r="NE1156" s="189">
        <f t="shared" si="9213"/>
        <v>0</v>
      </c>
      <c r="NF1156" s="197">
        <f t="shared" si="9214"/>
        <v>6.5641505985204358E-3</v>
      </c>
      <c r="NG1156" s="203">
        <f t="shared" si="9215"/>
        <v>1.1690662856689961E-2</v>
      </c>
      <c r="NH1156" s="203">
        <f t="shared" si="9216"/>
        <v>1.3328448756680608E-2</v>
      </c>
      <c r="NI1156" s="203">
        <f t="shared" si="9217"/>
        <v>1.7186545987720531E-5</v>
      </c>
      <c r="NJ1156" s="203">
        <f t="shared" si="9218"/>
        <v>1.2021326496268964E-4</v>
      </c>
      <c r="NK1156" s="203">
        <f t="shared" si="9219"/>
        <v>0</v>
      </c>
      <c r="NL1156" s="203">
        <f t="shared" si="9220"/>
        <v>0</v>
      </c>
      <c r="NM1156" s="203">
        <f t="shared" si="9221"/>
        <v>0</v>
      </c>
      <c r="NN1156" s="203">
        <f t="shared" si="9222"/>
        <v>0</v>
      </c>
      <c r="NO1156" s="189">
        <f t="shared" si="9223"/>
        <v>0</v>
      </c>
      <c r="NP1156" s="103">
        <f t="shared" si="9224"/>
        <v>343.0791936687225</v>
      </c>
      <c r="NQ1156" s="197">
        <f t="shared" si="9225"/>
        <v>0.21060177125741811</v>
      </c>
      <c r="NR1156" s="203">
        <f t="shared" si="9226"/>
        <v>0.38218052447314094</v>
      </c>
      <c r="NS1156" s="203">
        <f t="shared" si="9227"/>
        <v>0.40397529910026392</v>
      </c>
      <c r="NT1156" s="203">
        <f t="shared" si="9228"/>
        <v>4.6487839344227589E-4</v>
      </c>
      <c r="NU1156" s="203">
        <f t="shared" si="9229"/>
        <v>2.7775267757360294E-3</v>
      </c>
      <c r="NV1156" s="203">
        <f t="shared" si="9230"/>
        <v>0</v>
      </c>
      <c r="NW1156" s="203">
        <f t="shared" si="9231"/>
        <v>0</v>
      </c>
      <c r="NX1156" s="203">
        <f t="shared" si="9232"/>
        <v>0</v>
      </c>
      <c r="NY1156" s="203">
        <f t="shared" si="9233"/>
        <v>0</v>
      </c>
      <c r="NZ1156" s="189">
        <f t="shared" si="9234"/>
        <v>0</v>
      </c>
      <c r="OA1156" s="197">
        <f t="shared" si="9235"/>
        <v>6.5641505985204454E-3</v>
      </c>
      <c r="OB1156" s="203">
        <f t="shared" si="9236"/>
        <v>1.1690662856689994E-2</v>
      </c>
      <c r="OC1156" s="203">
        <f t="shared" si="9237"/>
        <v>1.3328448756680626E-2</v>
      </c>
      <c r="OD1156" s="203">
        <f t="shared" si="9238"/>
        <v>1.7186545987720582E-5</v>
      </c>
      <c r="OE1156" s="203">
        <f t="shared" si="9239"/>
        <v>1.2021326496269001E-4</v>
      </c>
      <c r="OF1156" s="203">
        <f t="shared" si="9240"/>
        <v>0</v>
      </c>
      <c r="OG1156" s="203">
        <f t="shared" si="9241"/>
        <v>0</v>
      </c>
      <c r="OH1156" s="203">
        <f t="shared" si="9242"/>
        <v>0</v>
      </c>
      <c r="OI1156" s="203">
        <f t="shared" si="9243"/>
        <v>0</v>
      </c>
      <c r="OJ1156" s="189">
        <f t="shared" si="9244"/>
        <v>0</v>
      </c>
      <c r="OK1156" s="103">
        <f t="shared" si="9245"/>
        <v>343.07919366872244</v>
      </c>
      <c r="OL1156" s="197">
        <f t="shared" si="9246"/>
        <v>0.21060177125741772</v>
      </c>
      <c r="OM1156" s="203">
        <f t="shared" si="9247"/>
        <v>0.3821805244731396</v>
      </c>
      <c r="ON1156" s="203">
        <f t="shared" si="9248"/>
        <v>0.4039752991002632</v>
      </c>
      <c r="OO1156" s="203">
        <f t="shared" si="9249"/>
        <v>4.6487839344227431E-4</v>
      </c>
      <c r="OP1156" s="203">
        <f t="shared" si="9250"/>
        <v>2.7775267757360195E-3</v>
      </c>
      <c r="OQ1156" s="203">
        <f t="shared" si="9251"/>
        <v>0</v>
      </c>
      <c r="OR1156" s="203">
        <f t="shared" si="9252"/>
        <v>0</v>
      </c>
      <c r="OS1156" s="203">
        <f t="shared" si="9253"/>
        <v>0</v>
      </c>
      <c r="OT1156" s="203">
        <f t="shared" si="9254"/>
        <v>0</v>
      </c>
      <c r="OU1156" s="189">
        <f t="shared" si="9255"/>
        <v>0</v>
      </c>
      <c r="OV1156" s="197">
        <f t="shared" si="9256"/>
        <v>6.5641505985204358E-3</v>
      </c>
      <c r="OW1156" s="203">
        <f t="shared" si="9257"/>
        <v>1.1690662856689961E-2</v>
      </c>
      <c r="OX1156" s="203">
        <f t="shared" si="9258"/>
        <v>1.3328448756680608E-2</v>
      </c>
      <c r="OY1156" s="203">
        <f t="shared" si="9259"/>
        <v>1.7186545987720531E-5</v>
      </c>
      <c r="OZ1156" s="203">
        <f t="shared" si="9260"/>
        <v>1.2021326496268964E-4</v>
      </c>
      <c r="PA1156" s="203">
        <f t="shared" si="9261"/>
        <v>0</v>
      </c>
      <c r="PB1156" s="203">
        <f t="shared" si="9262"/>
        <v>0</v>
      </c>
      <c r="PC1156" s="203">
        <f t="shared" si="9263"/>
        <v>0</v>
      </c>
      <c r="PD1156" s="203">
        <f t="shared" si="9264"/>
        <v>0</v>
      </c>
      <c r="PE1156" s="189">
        <f t="shared" si="9265"/>
        <v>0</v>
      </c>
      <c r="PF1156" s="103">
        <f t="shared" si="9266"/>
        <v>343.0791936687225</v>
      </c>
      <c r="PG1156" s="197">
        <f t="shared" si="9267"/>
        <v>0.21060177125741811</v>
      </c>
      <c r="PH1156" s="203">
        <f t="shared" si="9268"/>
        <v>0.38218052447314094</v>
      </c>
      <c r="PI1156" s="203">
        <f t="shared" si="9269"/>
        <v>0.40397529910026392</v>
      </c>
      <c r="PJ1156" s="203">
        <f t="shared" si="9270"/>
        <v>4.6487839344227589E-4</v>
      </c>
      <c r="PK1156" s="203">
        <f t="shared" si="9271"/>
        <v>2.7775267757360294E-3</v>
      </c>
      <c r="PL1156" s="203">
        <f t="shared" si="9272"/>
        <v>0</v>
      </c>
      <c r="PM1156" s="203">
        <f t="shared" si="9273"/>
        <v>0</v>
      </c>
      <c r="PN1156" s="203">
        <f t="shared" si="9274"/>
        <v>0</v>
      </c>
      <c r="PO1156" s="203">
        <f t="shared" si="9275"/>
        <v>0</v>
      </c>
      <c r="PP1156" s="189">
        <f t="shared" si="9276"/>
        <v>0</v>
      </c>
      <c r="PQ1156" s="197">
        <f t="shared" si="9277"/>
        <v>6.5641505985204454E-3</v>
      </c>
      <c r="PR1156" s="203">
        <f t="shared" si="9278"/>
        <v>1.1690662856689994E-2</v>
      </c>
      <c r="PS1156" s="203">
        <f t="shared" si="9279"/>
        <v>1.3328448756680626E-2</v>
      </c>
      <c r="PT1156" s="203">
        <f t="shared" si="9280"/>
        <v>1.7186545987720582E-5</v>
      </c>
      <c r="PU1156" s="203">
        <f t="shared" si="9281"/>
        <v>1.2021326496269001E-4</v>
      </c>
      <c r="PV1156" s="203">
        <f t="shared" si="9282"/>
        <v>0</v>
      </c>
      <c r="PW1156" s="203">
        <f t="shared" si="9283"/>
        <v>0</v>
      </c>
      <c r="PX1156" s="203">
        <f t="shared" si="9284"/>
        <v>0</v>
      </c>
      <c r="PY1156" s="203">
        <f t="shared" si="9285"/>
        <v>0</v>
      </c>
      <c r="PZ1156" s="189">
        <f t="shared" si="9286"/>
        <v>0</v>
      </c>
      <c r="QA1156" s="103">
        <f t="shared" si="9287"/>
        <v>343.07919366872244</v>
      </c>
      <c r="QB1156" s="197">
        <f t="shared" si="9288"/>
        <v>0.21060177125741772</v>
      </c>
      <c r="QC1156" s="203">
        <f t="shared" si="9289"/>
        <v>0.3821805244731396</v>
      </c>
      <c r="QD1156" s="203">
        <f t="shared" si="9290"/>
        <v>0.4039752991002632</v>
      </c>
      <c r="QE1156" s="203">
        <f t="shared" si="9291"/>
        <v>4.6487839344227431E-4</v>
      </c>
      <c r="QF1156" s="203">
        <f t="shared" si="9292"/>
        <v>2.7775267757360195E-3</v>
      </c>
      <c r="QG1156" s="203">
        <f t="shared" si="9293"/>
        <v>0</v>
      </c>
      <c r="QH1156" s="203">
        <f t="shared" si="9294"/>
        <v>0</v>
      </c>
      <c r="QI1156" s="203">
        <f t="shared" si="9295"/>
        <v>0</v>
      </c>
      <c r="QJ1156" s="203">
        <f t="shared" si="9296"/>
        <v>0</v>
      </c>
      <c r="QK1156" s="189">
        <f t="shared" si="9297"/>
        <v>0</v>
      </c>
      <c r="QL1156" s="197">
        <f t="shared" si="9298"/>
        <v>6.5641505985204358E-3</v>
      </c>
      <c r="QM1156" s="203">
        <f t="shared" si="9299"/>
        <v>1.1690662856689961E-2</v>
      </c>
      <c r="QN1156" s="203">
        <f t="shared" si="9300"/>
        <v>1.3328448756680608E-2</v>
      </c>
      <c r="QO1156" s="203">
        <f t="shared" si="9301"/>
        <v>1.7186545987720531E-5</v>
      </c>
      <c r="QP1156" s="203">
        <f t="shared" si="9302"/>
        <v>1.2021326496268964E-4</v>
      </c>
      <c r="QQ1156" s="203">
        <f t="shared" si="9303"/>
        <v>0</v>
      </c>
      <c r="QR1156" s="203">
        <f t="shared" si="9304"/>
        <v>0</v>
      </c>
      <c r="QS1156" s="203">
        <f t="shared" si="9305"/>
        <v>0</v>
      </c>
      <c r="QT1156" s="203">
        <f t="shared" si="9306"/>
        <v>0</v>
      </c>
      <c r="QU1156" s="189">
        <f t="shared" si="9307"/>
        <v>0</v>
      </c>
      <c r="QV1156" s="103">
        <f t="shared" si="9308"/>
        <v>343.0791936687225</v>
      </c>
      <c r="QW1156" s="197">
        <f t="shared" si="9309"/>
        <v>0.21060177125741811</v>
      </c>
      <c r="QX1156" s="203">
        <f t="shared" si="9310"/>
        <v>0.38218052447314094</v>
      </c>
      <c r="QY1156" s="203">
        <f t="shared" si="9311"/>
        <v>0.40397529910026392</v>
      </c>
      <c r="QZ1156" s="203">
        <f t="shared" si="9312"/>
        <v>4.6487839344227589E-4</v>
      </c>
      <c r="RA1156" s="203">
        <f t="shared" si="9313"/>
        <v>2.7775267757360294E-3</v>
      </c>
      <c r="RB1156" s="203">
        <f t="shared" si="9314"/>
        <v>0</v>
      </c>
      <c r="RC1156" s="203">
        <f t="shared" si="9315"/>
        <v>0</v>
      </c>
      <c r="RD1156" s="203">
        <f t="shared" si="9316"/>
        <v>0</v>
      </c>
      <c r="RE1156" s="203">
        <f t="shared" si="9317"/>
        <v>0</v>
      </c>
      <c r="RF1156" s="189">
        <f t="shared" si="9318"/>
        <v>0</v>
      </c>
      <c r="RG1156" s="197">
        <f t="shared" si="9319"/>
        <v>6.5641505985204454E-3</v>
      </c>
      <c r="RH1156" s="203">
        <f t="shared" si="9320"/>
        <v>1.1690662856689994E-2</v>
      </c>
      <c r="RI1156" s="203">
        <f t="shared" si="9321"/>
        <v>1.3328448756680626E-2</v>
      </c>
      <c r="RJ1156" s="203">
        <f t="shared" si="9322"/>
        <v>1.7186545987720582E-5</v>
      </c>
      <c r="RK1156" s="203">
        <f t="shared" si="9323"/>
        <v>1.2021326496269001E-4</v>
      </c>
      <c r="RL1156" s="203">
        <f t="shared" si="9324"/>
        <v>0</v>
      </c>
      <c r="RM1156" s="203">
        <f t="shared" si="9325"/>
        <v>0</v>
      </c>
      <c r="RN1156" s="203">
        <f t="shared" si="9326"/>
        <v>0</v>
      </c>
      <c r="RO1156" s="203">
        <f t="shared" si="9327"/>
        <v>0</v>
      </c>
      <c r="RP1156" s="189">
        <f t="shared" si="9328"/>
        <v>0</v>
      </c>
      <c r="RQ1156" s="103">
        <f t="shared" si="9329"/>
        <v>343.07919366872244</v>
      </c>
      <c r="RR1156" s="197">
        <f t="shared" si="9330"/>
        <v>0.21060177125741772</v>
      </c>
      <c r="RS1156" s="203">
        <f t="shared" si="9331"/>
        <v>0.3821805244731396</v>
      </c>
      <c r="RT1156" s="203">
        <f t="shared" si="9332"/>
        <v>0.4039752991002632</v>
      </c>
      <c r="RU1156" s="203">
        <f t="shared" si="9333"/>
        <v>4.6487839344227431E-4</v>
      </c>
      <c r="RV1156" s="203">
        <f t="shared" si="9334"/>
        <v>2.7775267757360195E-3</v>
      </c>
      <c r="RW1156" s="203">
        <f t="shared" si="9335"/>
        <v>0</v>
      </c>
      <c r="RX1156" s="203">
        <f t="shared" si="9336"/>
        <v>0</v>
      </c>
      <c r="RY1156" s="203">
        <f t="shared" si="9337"/>
        <v>0</v>
      </c>
      <c r="RZ1156" s="203">
        <f t="shared" si="9338"/>
        <v>0</v>
      </c>
      <c r="SA1156" s="189">
        <f t="shared" si="9339"/>
        <v>0</v>
      </c>
      <c r="SB1156" s="197">
        <f t="shared" si="9340"/>
        <v>6.5641505985204358E-3</v>
      </c>
      <c r="SC1156" s="203">
        <f t="shared" si="9341"/>
        <v>1.1690662856689961E-2</v>
      </c>
      <c r="SD1156" s="203">
        <f t="shared" si="9342"/>
        <v>1.3328448756680608E-2</v>
      </c>
      <c r="SE1156" s="203">
        <f t="shared" si="9343"/>
        <v>1.7186545987720531E-5</v>
      </c>
      <c r="SF1156" s="203">
        <f t="shared" si="9344"/>
        <v>1.2021326496268964E-4</v>
      </c>
      <c r="SG1156" s="203">
        <f t="shared" si="9345"/>
        <v>0</v>
      </c>
      <c r="SH1156" s="203">
        <f t="shared" si="9346"/>
        <v>0</v>
      </c>
      <c r="SI1156" s="203">
        <f t="shared" si="9347"/>
        <v>0</v>
      </c>
      <c r="SJ1156" s="203">
        <f t="shared" si="9348"/>
        <v>0</v>
      </c>
      <c r="SK1156" s="189">
        <f t="shared" si="9349"/>
        <v>0</v>
      </c>
      <c r="SL1156" s="103">
        <f t="shared" si="9350"/>
        <v>343.0791936687225</v>
      </c>
      <c r="SM1156" s="197">
        <f t="shared" si="9351"/>
        <v>0.21060177125741811</v>
      </c>
      <c r="SN1156" s="203">
        <f t="shared" si="9352"/>
        <v>0.38218052447314094</v>
      </c>
      <c r="SO1156" s="203">
        <f t="shared" si="9353"/>
        <v>0.40397529910026392</v>
      </c>
      <c r="SP1156" s="203">
        <f t="shared" si="9354"/>
        <v>4.6487839344227589E-4</v>
      </c>
      <c r="SQ1156" s="203">
        <f t="shared" si="9355"/>
        <v>2.7775267757360294E-3</v>
      </c>
      <c r="SR1156" s="203">
        <f t="shared" si="9356"/>
        <v>0</v>
      </c>
      <c r="SS1156" s="203">
        <f t="shared" si="9357"/>
        <v>0</v>
      </c>
      <c r="ST1156" s="203">
        <f t="shared" si="9358"/>
        <v>0</v>
      </c>
      <c r="SU1156" s="203">
        <f t="shared" si="9359"/>
        <v>0</v>
      </c>
      <c r="SV1156" s="189">
        <f t="shared" si="9360"/>
        <v>0</v>
      </c>
      <c r="SW1156" s="197">
        <f t="shared" si="9361"/>
        <v>6.5641505985204454E-3</v>
      </c>
      <c r="SX1156" s="203">
        <f t="shared" si="9362"/>
        <v>1.1690662856689994E-2</v>
      </c>
      <c r="SY1156" s="203">
        <f t="shared" si="9363"/>
        <v>1.3328448756680626E-2</v>
      </c>
      <c r="SZ1156" s="203">
        <f t="shared" si="9364"/>
        <v>1.7186545987720582E-5</v>
      </c>
      <c r="TA1156" s="203">
        <f t="shared" si="9365"/>
        <v>1.2021326496269001E-4</v>
      </c>
      <c r="TB1156" s="203">
        <f t="shared" si="9366"/>
        <v>0</v>
      </c>
      <c r="TC1156" s="203">
        <f t="shared" si="9367"/>
        <v>0</v>
      </c>
      <c r="TD1156" s="203">
        <f t="shared" si="9368"/>
        <v>0</v>
      </c>
      <c r="TE1156" s="203">
        <f t="shared" si="9369"/>
        <v>0</v>
      </c>
      <c r="TF1156" s="189">
        <f t="shared" si="9370"/>
        <v>0</v>
      </c>
      <c r="TG1156" s="103">
        <f t="shared" si="9371"/>
        <v>343.07919366872244</v>
      </c>
      <c r="TH1156" s="197">
        <f t="shared" si="9372"/>
        <v>0.21060177125741772</v>
      </c>
      <c r="TI1156" s="203">
        <f t="shared" si="9373"/>
        <v>0.3821805244731396</v>
      </c>
      <c r="TJ1156" s="203">
        <f t="shared" si="9374"/>
        <v>0.4039752991002632</v>
      </c>
      <c r="TK1156" s="203">
        <f t="shared" si="9375"/>
        <v>4.6487839344227431E-4</v>
      </c>
      <c r="TL1156" s="203">
        <f t="shared" si="9376"/>
        <v>2.7775267757360195E-3</v>
      </c>
      <c r="TM1156" s="203">
        <f t="shared" si="9377"/>
        <v>0</v>
      </c>
      <c r="TN1156" s="203">
        <f t="shared" si="9378"/>
        <v>0</v>
      </c>
      <c r="TO1156" s="203">
        <f t="shared" si="9379"/>
        <v>0</v>
      </c>
      <c r="TP1156" s="203">
        <f t="shared" si="9380"/>
        <v>0</v>
      </c>
      <c r="TQ1156" s="189">
        <f t="shared" si="9381"/>
        <v>0</v>
      </c>
      <c r="TR1156" s="197">
        <f t="shared" si="9382"/>
        <v>6.5641505985204358E-3</v>
      </c>
      <c r="TS1156" s="203">
        <f t="shared" si="9383"/>
        <v>1.1690662856689961E-2</v>
      </c>
      <c r="TT1156" s="203">
        <f t="shared" si="9384"/>
        <v>1.3328448756680608E-2</v>
      </c>
      <c r="TU1156" s="203">
        <f t="shared" si="9385"/>
        <v>1.7186545987720531E-5</v>
      </c>
      <c r="TV1156" s="203">
        <f t="shared" si="9386"/>
        <v>1.2021326496268964E-4</v>
      </c>
      <c r="TW1156" s="203">
        <f t="shared" si="9387"/>
        <v>0</v>
      </c>
      <c r="TX1156" s="203">
        <f t="shared" si="9388"/>
        <v>0</v>
      </c>
      <c r="TY1156" s="203">
        <f t="shared" si="9389"/>
        <v>0</v>
      </c>
      <c r="TZ1156" s="203">
        <f t="shared" si="9390"/>
        <v>0</v>
      </c>
      <c r="UA1156" s="189">
        <f t="shared" si="9391"/>
        <v>0</v>
      </c>
      <c r="UB1156" s="103">
        <f t="shared" si="9392"/>
        <v>343.0791936687225</v>
      </c>
      <c r="UC1156" s="197">
        <f t="shared" si="9393"/>
        <v>0.21060177125741811</v>
      </c>
      <c r="UD1156" s="203">
        <f t="shared" si="9394"/>
        <v>0.38218052447314094</v>
      </c>
      <c r="UE1156" s="203">
        <f t="shared" si="9395"/>
        <v>0.40397529910026392</v>
      </c>
      <c r="UF1156" s="203">
        <f t="shared" si="9396"/>
        <v>4.6487839344227589E-4</v>
      </c>
      <c r="UG1156" s="203">
        <f t="shared" si="9397"/>
        <v>2.7775267757360294E-3</v>
      </c>
      <c r="UH1156" s="203">
        <f t="shared" si="9398"/>
        <v>0</v>
      </c>
      <c r="UI1156" s="203">
        <f t="shared" si="9399"/>
        <v>0</v>
      </c>
      <c r="UJ1156" s="203">
        <f t="shared" si="9400"/>
        <v>0</v>
      </c>
      <c r="UK1156" s="203">
        <f t="shared" si="9401"/>
        <v>0</v>
      </c>
      <c r="UL1156" s="189">
        <f t="shared" si="9402"/>
        <v>0</v>
      </c>
      <c r="UM1156" s="197">
        <f t="shared" si="9403"/>
        <v>6.5641505985204454E-3</v>
      </c>
      <c r="UN1156" s="203">
        <f t="shared" si="9404"/>
        <v>1.1690662856689994E-2</v>
      </c>
      <c r="UO1156" s="203">
        <f t="shared" si="9405"/>
        <v>1.3328448756680626E-2</v>
      </c>
      <c r="UP1156" s="203">
        <f t="shared" si="9406"/>
        <v>1.7186545987720582E-5</v>
      </c>
      <c r="UQ1156" s="203">
        <f t="shared" si="9407"/>
        <v>1.2021326496269001E-4</v>
      </c>
      <c r="UR1156" s="203">
        <f t="shared" si="9408"/>
        <v>0</v>
      </c>
      <c r="US1156" s="203">
        <f t="shared" si="9409"/>
        <v>0</v>
      </c>
      <c r="UT1156" s="203">
        <f t="shared" si="9410"/>
        <v>0</v>
      </c>
      <c r="UU1156" s="203">
        <f t="shared" si="9411"/>
        <v>0</v>
      </c>
      <c r="UV1156" s="189">
        <f t="shared" si="9412"/>
        <v>0</v>
      </c>
      <c r="UW1156" s="103">
        <f t="shared" si="9413"/>
        <v>343.07919366872244</v>
      </c>
      <c r="UX1156" s="36">
        <f t="shared" si="9414"/>
        <v>1</v>
      </c>
    </row>
    <row r="1157" spans="17:570" x14ac:dyDescent="0.25">
      <c r="Q1157" s="175"/>
      <c r="S1157" s="46">
        <v>5</v>
      </c>
      <c r="T1157" s="102" t="b">
        <f t="shared" ref="T1157:V1157" si="9427">T1085</f>
        <v>1</v>
      </c>
      <c r="U1157" s="103">
        <f t="shared" si="9427"/>
        <v>100</v>
      </c>
      <c r="V1157" s="103">
        <f t="shared" si="9427"/>
        <v>150</v>
      </c>
      <c r="W1157" s="103">
        <f t="shared" si="8887"/>
        <v>344.37875779104428</v>
      </c>
      <c r="X1157" s="128">
        <f t="shared" si="8888"/>
        <v>1.6240458379802682</v>
      </c>
      <c r="Y1157" s="128">
        <f t="shared" si="8889"/>
        <v>1.3456622403753182</v>
      </c>
      <c r="Z1157" s="128">
        <f t="shared" si="8890"/>
        <v>0.75457578617822862</v>
      </c>
      <c r="AA1157" s="128">
        <f t="shared" si="8891"/>
        <v>0.28048251516890971</v>
      </c>
      <c r="AB1157" s="128">
        <f t="shared" si="8892"/>
        <v>0.32436523027359421</v>
      </c>
      <c r="AC1157" s="128" t="str">
        <f t="shared" si="8893"/>
        <v/>
      </c>
      <c r="AD1157" s="128" t="str">
        <f t="shared" si="8894"/>
        <v/>
      </c>
      <c r="AE1157" s="128" t="str">
        <f t="shared" si="8895"/>
        <v/>
      </c>
      <c r="AF1157" s="128" t="str">
        <f t="shared" si="8896"/>
        <v/>
      </c>
      <c r="AG1157" s="132" t="str">
        <f t="shared" si="8897"/>
        <v/>
      </c>
      <c r="AH1157" s="169">
        <f>IF($AA$7,IF(T1157,IF(S1157&lt;=$AB$69-1,(AH1156+1)*$U1157/(X1157*$V1157),IF(S1157=$AB$70,1,AH1158*X1158*$V1158/$U1158+1)   ),""),"")</f>
        <v>0.77998769367299148</v>
      </c>
      <c r="AI1157" s="170">
        <f t="shared" si="9417"/>
        <v>1.1319854639246065</v>
      </c>
      <c r="AJ1157" s="169">
        <f t="shared" si="9425"/>
        <v>5.0031402541542986</v>
      </c>
      <c r="AK1157" s="169">
        <f t="shared" ref="AK1157:AK1202" si="9428">IF($AA$10,IF(T1157,IF(S1157&lt;=$AB$69-1,(AK1156+1)*$U1157/(AA1157*$V1157),IF(S1157=$AB$70,1,AK1158*AA1158*$V1158/$U1158+1)   ),""),"")</f>
        <v>160.6594168011766</v>
      </c>
      <c r="AL1157" s="169">
        <f>IF($AA$11,IF(T1157,IF(S1157&lt;=$AB$69-1,(AL1156+1)*$U1157/(AB1157*$V1157),IF(S1157=$AB$70,1,AL1158*AB1158*$V1158/$U1158+1)   ),""),"")</f>
        <v>98.135234994796775</v>
      </c>
      <c r="AM1157" s="169" t="str">
        <f t="shared" ref="AM1157:AM1202" si="9429">IF($AA$12,IF(T1157,IF(S1157&lt;=$AB$69-1,(AM1156+1)*$U1157/(AC1157*$V1157),IF(S1157=$AB$70,1,AM1158*AC1158*$V1158/$U1158+1)   ),""),"")</f>
        <v/>
      </c>
      <c r="AN1157" s="169" t="str">
        <f t="shared" si="9420"/>
        <v/>
      </c>
      <c r="AO1157" s="169" t="str">
        <f t="shared" si="9421"/>
        <v/>
      </c>
      <c r="AP1157" s="169" t="str">
        <f t="shared" si="9422"/>
        <v/>
      </c>
      <c r="AQ1157" s="170" t="str">
        <f t="shared" si="9423"/>
        <v/>
      </c>
      <c r="AR1157" s="188">
        <f>IF($AA$7, IF(T1157,IF(S1157&lt;=$E$13-1,AH1157*CD1211,AH1157*CE1211),""),"")</f>
        <v>11.699738962009366</v>
      </c>
      <c r="AS1157" s="103">
        <f>IF($AA$8, IF(T1157,IF(S1157&lt;=$E$13-1,AI1157*CD1212,AI1157*CE1212),""),"")</f>
        <v>26.031037553069396</v>
      </c>
      <c r="AT1157" s="103">
        <f>IF($AA$9, IF(T1157,IF(S1157&lt;=$E$13-1,AJ1157*CD1213,AJ1157*CE1213),""),"")</f>
        <v>59.948642895866932</v>
      </c>
      <c r="AU1157" s="103">
        <f>IF($AA$10, IF(T1157,IF(S1157&lt;=$E$13-1,AK1157*CD1214,AK1157*CE1214),""),"")</f>
        <v>0.41945171838393835</v>
      </c>
      <c r="AV1157" s="103">
        <f>IF($AA$11, IF(T1157,IF(S1157&lt;=$E$13-1,AL1157*CD1215,AL1157*CE1215),""),"")</f>
        <v>1.9011288705523066</v>
      </c>
      <c r="AW1157" s="103" t="str">
        <f>IF($AA$12, IF(T1157,IF(S1157&lt;=$E$13-1,AM1157*CD1216,AM1157*CE1216),""),"")</f>
        <v/>
      </c>
      <c r="AX1157" s="103" t="str">
        <f>IF($AA$13, IF(T1157,IF(S1157&lt;=$E$13-1,AN1157*CD1217,AN1157*CE1217),""),"")</f>
        <v/>
      </c>
      <c r="AY1157" s="103" t="str">
        <f>IF($AA$14, IF(T1157,IF(S1157&lt;=$E$13-1,AO1157*CD1218,AO1157*CE1218),""),"")</f>
        <v/>
      </c>
      <c r="AZ1157" s="103" t="str">
        <f>IF($AA$15, IF(T1157,IF(S1157&lt;=$E$13-1,AP1157*CD1219,AP1157*CE1219),""),"")</f>
        <v/>
      </c>
      <c r="BA1157" s="103" t="str">
        <f>IF($AA$16, IF(T1157,IF(S1157&lt;=$E$13-1,AQ1157*CD1220,AQ1157*CE1220),""),"")</f>
        <v/>
      </c>
      <c r="BB1157" s="162">
        <f t="shared" si="8898"/>
        <v>99.999999999881936</v>
      </c>
      <c r="BC1157" s="197">
        <f t="shared" si="8899"/>
        <v>0.11699738962023179</v>
      </c>
      <c r="BD1157" s="197">
        <f t="shared" si="8900"/>
        <v>0.26031037553100128</v>
      </c>
      <c r="BE1157" s="197">
        <f t="shared" si="8901"/>
        <v>0.59948642895937709</v>
      </c>
      <c r="BF1157" s="197">
        <f t="shared" si="8902"/>
        <v>4.1945171838443356E-3</v>
      </c>
      <c r="BG1157" s="197">
        <f t="shared" si="8903"/>
        <v>1.9011288705545512E-2</v>
      </c>
      <c r="BH1157" s="197">
        <f t="shared" si="8904"/>
        <v>0</v>
      </c>
      <c r="BI1157" s="197">
        <f t="shared" si="8905"/>
        <v>0</v>
      </c>
      <c r="BJ1157" s="197">
        <f t="shared" si="8906"/>
        <v>0</v>
      </c>
      <c r="BK1157" s="197">
        <f t="shared" si="8907"/>
        <v>0</v>
      </c>
      <c r="BL1157" s="123">
        <f t="shared" si="8908"/>
        <v>0</v>
      </c>
      <c r="BM1157" s="161">
        <f t="shared" si="8909"/>
        <v>346.19597482641956</v>
      </c>
      <c r="BN1157" s="197">
        <f t="shared" si="8910"/>
        <v>0.20092001263265388</v>
      </c>
      <c r="BO1157" s="203">
        <f t="shared" si="8911"/>
        <v>0.37001046934569581</v>
      </c>
      <c r="BP1157" s="203">
        <f t="shared" si="8912"/>
        <v>0.47987693058429043</v>
      </c>
      <c r="BQ1157" s="203">
        <f t="shared" si="8913"/>
        <v>1.2569697863836959E-3</v>
      </c>
      <c r="BR1157" s="203">
        <f t="shared" si="8914"/>
        <v>6.6634816335514064E-3</v>
      </c>
      <c r="BS1157" s="203">
        <f t="shared" si="8915"/>
        <v>0</v>
      </c>
      <c r="BT1157" s="203">
        <f t="shared" si="8916"/>
        <v>0</v>
      </c>
      <c r="BU1157" s="203">
        <f t="shared" si="8917"/>
        <v>0</v>
      </c>
      <c r="BV1157" s="203">
        <f t="shared" si="8918"/>
        <v>0</v>
      </c>
      <c r="BW1157" s="189">
        <f t="shared" si="8919"/>
        <v>0</v>
      </c>
      <c r="BX1157" s="197">
        <f t="shared" si="8920"/>
        <v>6.1371984931940489E-3</v>
      </c>
      <c r="BY1157" s="203">
        <f t="shared" si="8921"/>
        <v>1.1084458471108142E-2</v>
      </c>
      <c r="BZ1157" s="203">
        <f t="shared" si="8922"/>
        <v>1.5498588458731951E-2</v>
      </c>
      <c r="CA1157" s="203">
        <f t="shared" si="8923"/>
        <v>4.5485173702585128E-5</v>
      </c>
      <c r="CB1157" s="203">
        <f t="shared" si="8924"/>
        <v>2.8243995844268323E-4</v>
      </c>
      <c r="CC1157" s="203">
        <f t="shared" si="8925"/>
        <v>0</v>
      </c>
      <c r="CD1157" s="203">
        <f t="shared" si="8926"/>
        <v>0</v>
      </c>
      <c r="CE1157" s="203">
        <f t="shared" si="8927"/>
        <v>0</v>
      </c>
      <c r="CF1157" s="203">
        <f t="shared" si="8928"/>
        <v>0</v>
      </c>
      <c r="CG1157" s="189">
        <f t="shared" si="8929"/>
        <v>0</v>
      </c>
      <c r="CH1157" s="103">
        <f t="shared" si="8930"/>
        <v>344.41893655180405</v>
      </c>
      <c r="CI1157" s="197">
        <f t="shared" si="8931"/>
        <v>0.19024518958624251</v>
      </c>
      <c r="CJ1157" s="203">
        <f t="shared" si="8932"/>
        <v>0.35071682294355255</v>
      </c>
      <c r="CK1157" s="203">
        <f t="shared" si="8933"/>
        <v>0.45295258465128047</v>
      </c>
      <c r="CL1157" s="203">
        <f t="shared" si="8934"/>
        <v>1.1782217418347283E-3</v>
      </c>
      <c r="CM1157" s="203">
        <f t="shared" si="8935"/>
        <v>6.1772390236867645E-3</v>
      </c>
      <c r="CN1157" s="203">
        <f t="shared" si="8936"/>
        <v>0</v>
      </c>
      <c r="CO1157" s="203">
        <f t="shared" si="8937"/>
        <v>0</v>
      </c>
      <c r="CP1157" s="203">
        <f t="shared" si="8938"/>
        <v>0</v>
      </c>
      <c r="CQ1157" s="203">
        <f t="shared" si="8939"/>
        <v>0</v>
      </c>
      <c r="CR1157" s="189">
        <f t="shared" si="8940"/>
        <v>0</v>
      </c>
      <c r="CS1157" s="197">
        <f t="shared" si="8941"/>
        <v>5.8782732930242072E-3</v>
      </c>
      <c r="CT1157" s="203">
        <f t="shared" si="8942"/>
        <v>1.0632044786021908E-2</v>
      </c>
      <c r="CU1157" s="203">
        <f t="shared" si="8943"/>
        <v>1.4807575286799046E-2</v>
      </c>
      <c r="CV1157" s="203">
        <f t="shared" si="8944"/>
        <v>4.3158332055570712E-5</v>
      </c>
      <c r="CW1157" s="203">
        <f t="shared" si="8945"/>
        <v>2.6495892543065001E-4</v>
      </c>
      <c r="CX1157" s="203">
        <f t="shared" si="8946"/>
        <v>0</v>
      </c>
      <c r="CY1157" s="203">
        <f t="shared" si="8947"/>
        <v>0</v>
      </c>
      <c r="CZ1157" s="203">
        <f t="shared" si="8948"/>
        <v>0</v>
      </c>
      <c r="DA1157" s="203">
        <f t="shared" si="8949"/>
        <v>0</v>
      </c>
      <c r="DB1157" s="189">
        <f t="shared" si="8950"/>
        <v>0</v>
      </c>
      <c r="DC1157" s="103">
        <f t="shared" si="8951"/>
        <v>344.37877790006252</v>
      </c>
      <c r="DD1157" s="197">
        <f t="shared" si="8952"/>
        <v>0.1900092417577097</v>
      </c>
      <c r="DE1157" s="203">
        <f t="shared" si="8953"/>
        <v>0.35029005672727398</v>
      </c>
      <c r="DF1157" s="203">
        <f t="shared" si="8954"/>
        <v>0.45235824089200616</v>
      </c>
      <c r="DG1157" s="203">
        <f t="shared" si="8955"/>
        <v>1.1764895964788513E-3</v>
      </c>
      <c r="DH1157" s="203">
        <f t="shared" si="8956"/>
        <v>6.1666063590954225E-3</v>
      </c>
      <c r="DI1157" s="203">
        <f t="shared" si="8957"/>
        <v>0</v>
      </c>
      <c r="DJ1157" s="203">
        <f t="shared" si="8958"/>
        <v>0</v>
      </c>
      <c r="DK1157" s="203">
        <f t="shared" si="8959"/>
        <v>0</v>
      </c>
      <c r="DL1157" s="203">
        <f t="shared" si="8960"/>
        <v>0</v>
      </c>
      <c r="DM1157" s="189">
        <f t="shared" si="8961"/>
        <v>0</v>
      </c>
      <c r="DN1157" s="197">
        <f t="shared" si="8962"/>
        <v>5.8725117319527922E-3</v>
      </c>
      <c r="DO1157" s="203">
        <f t="shared" si="8963"/>
        <v>1.0621967456873941E-2</v>
      </c>
      <c r="DP1157" s="203">
        <f t="shared" si="8964"/>
        <v>1.4792213095111162E-2</v>
      </c>
      <c r="DQ1157" s="203">
        <f t="shared" si="8965"/>
        <v>4.3106790587414406E-5</v>
      </c>
      <c r="DR1157" s="203">
        <f t="shared" si="8966"/>
        <v>2.6457409538458885E-4</v>
      </c>
      <c r="DS1157" s="203">
        <f t="shared" si="8967"/>
        <v>0</v>
      </c>
      <c r="DT1157" s="203">
        <f t="shared" si="8968"/>
        <v>0</v>
      </c>
      <c r="DU1157" s="203">
        <f t="shared" si="8969"/>
        <v>0</v>
      </c>
      <c r="DV1157" s="203">
        <f t="shared" si="8970"/>
        <v>0</v>
      </c>
      <c r="DW1157" s="189">
        <f t="shared" si="8971"/>
        <v>0</v>
      </c>
      <c r="DX1157" s="103">
        <f t="shared" si="8972"/>
        <v>344.37875779102092</v>
      </c>
      <c r="DY1157" s="197">
        <f t="shared" si="8973"/>
        <v>0.19000912366715594</v>
      </c>
      <c r="DZ1157" s="203">
        <f t="shared" si="8974"/>
        <v>0.35028984312973993</v>
      </c>
      <c r="EA1157" s="203">
        <f t="shared" si="8975"/>
        <v>0.45235794343485525</v>
      </c>
      <c r="EB1157" s="203">
        <f t="shared" si="8976"/>
        <v>1.1764887296428661E-3</v>
      </c>
      <c r="EC1157" s="203">
        <f t="shared" si="8977"/>
        <v>6.1666010387658732E-3</v>
      </c>
      <c r="ED1157" s="203">
        <f t="shared" si="8978"/>
        <v>0</v>
      </c>
      <c r="EE1157" s="203">
        <f t="shared" si="8979"/>
        <v>0</v>
      </c>
      <c r="EF1157" s="203">
        <f t="shared" si="8980"/>
        <v>0</v>
      </c>
      <c r="EG1157" s="203">
        <f t="shared" si="8981"/>
        <v>0</v>
      </c>
      <c r="EH1157" s="189">
        <f t="shared" si="8982"/>
        <v>0</v>
      </c>
      <c r="EI1157" s="197">
        <f t="shared" si="8983"/>
        <v>5.8725088478984991E-3</v>
      </c>
      <c r="EJ1157" s="203">
        <f t="shared" si="8984"/>
        <v>1.0621962412369923E-2</v>
      </c>
      <c r="EK1157" s="203">
        <f t="shared" si="8985"/>
        <v>1.4792205405443617E-2</v>
      </c>
      <c r="EL1157" s="203">
        <f t="shared" si="8986"/>
        <v>4.3106764789989683E-5</v>
      </c>
      <c r="EM1157" s="203">
        <f t="shared" si="8987"/>
        <v>2.6457390279654178E-4</v>
      </c>
      <c r="EN1157" s="203">
        <f t="shared" si="8988"/>
        <v>0</v>
      </c>
      <c r="EO1157" s="203">
        <f t="shared" si="8989"/>
        <v>0</v>
      </c>
      <c r="EP1157" s="203">
        <f t="shared" si="8990"/>
        <v>0</v>
      </c>
      <c r="EQ1157" s="203">
        <f t="shared" si="8991"/>
        <v>0</v>
      </c>
      <c r="ER1157" s="189">
        <f t="shared" si="8992"/>
        <v>0</v>
      </c>
      <c r="ES1157" s="103">
        <f t="shared" si="8993"/>
        <v>344.37875779101586</v>
      </c>
      <c r="ET1157" s="197">
        <f t="shared" si="8994"/>
        <v>0.19000912366712622</v>
      </c>
      <c r="EU1157" s="203">
        <f t="shared" si="8995"/>
        <v>0.35028984312968581</v>
      </c>
      <c r="EV1157" s="203">
        <f t="shared" si="8996"/>
        <v>0.4523579434347797</v>
      </c>
      <c r="EW1157" s="203">
        <f t="shared" si="8997"/>
        <v>1.1764887296426467E-3</v>
      </c>
      <c r="EX1157" s="203">
        <f t="shared" si="8998"/>
        <v>6.1666010387645366E-3</v>
      </c>
      <c r="EY1157" s="203">
        <f t="shared" si="8999"/>
        <v>0</v>
      </c>
      <c r="EZ1157" s="203">
        <f t="shared" si="9000"/>
        <v>0</v>
      </c>
      <c r="FA1157" s="203">
        <f t="shared" si="9001"/>
        <v>0</v>
      </c>
      <c r="FB1157" s="203">
        <f t="shared" si="9002"/>
        <v>0</v>
      </c>
      <c r="FC1157" s="189">
        <f t="shared" si="9003"/>
        <v>0</v>
      </c>
      <c r="FD1157" s="197">
        <f t="shared" si="9004"/>
        <v>5.8725088478977731E-3</v>
      </c>
      <c r="FE1157" s="203">
        <f t="shared" si="9005"/>
        <v>1.0621962412368648E-2</v>
      </c>
      <c r="FF1157" s="203">
        <f t="shared" si="9006"/>
        <v>1.479220540544166E-2</v>
      </c>
      <c r="FG1157" s="203">
        <f t="shared" si="9007"/>
        <v>4.3106764789983144E-5</v>
      </c>
      <c r="FH1157" s="203">
        <f t="shared" si="9008"/>
        <v>2.6457390279649342E-4</v>
      </c>
      <c r="FI1157" s="203">
        <f t="shared" si="9009"/>
        <v>0</v>
      </c>
      <c r="FJ1157" s="203">
        <f t="shared" si="9010"/>
        <v>0</v>
      </c>
      <c r="FK1157" s="203">
        <f t="shared" si="9011"/>
        <v>0</v>
      </c>
      <c r="FL1157" s="203">
        <f t="shared" si="9012"/>
        <v>0</v>
      </c>
      <c r="FM1157" s="189">
        <f t="shared" si="9013"/>
        <v>0</v>
      </c>
      <c r="FN1157" s="103">
        <f t="shared" si="9014"/>
        <v>344.37875779101591</v>
      </c>
      <c r="FO1157" s="197">
        <f t="shared" si="9015"/>
        <v>0.19000912366712655</v>
      </c>
      <c r="FP1157" s="203">
        <f t="shared" si="9016"/>
        <v>0.35028984312968697</v>
      </c>
      <c r="FQ1157" s="203">
        <f t="shared" si="9017"/>
        <v>0.45235794343478053</v>
      </c>
      <c r="FR1157" s="203">
        <f t="shared" si="9018"/>
        <v>1.1764887296426487E-3</v>
      </c>
      <c r="FS1157" s="203">
        <f t="shared" si="9019"/>
        <v>6.1666010387645478E-3</v>
      </c>
      <c r="FT1157" s="203">
        <f t="shared" si="9020"/>
        <v>0</v>
      </c>
      <c r="FU1157" s="203">
        <f t="shared" si="9021"/>
        <v>0</v>
      </c>
      <c r="FV1157" s="203">
        <f t="shared" si="9022"/>
        <v>0</v>
      </c>
      <c r="FW1157" s="203">
        <f t="shared" si="9023"/>
        <v>0</v>
      </c>
      <c r="FX1157" s="189">
        <f t="shared" si="9024"/>
        <v>0</v>
      </c>
      <c r="FY1157" s="197">
        <f t="shared" si="9025"/>
        <v>5.8725088478977817E-3</v>
      </c>
      <c r="FZ1157" s="203">
        <f t="shared" si="9026"/>
        <v>1.0621962412368673E-2</v>
      </c>
      <c r="GA1157" s="203">
        <f t="shared" si="9027"/>
        <v>1.4792205405441679E-2</v>
      </c>
      <c r="GB1157" s="203">
        <f t="shared" si="9028"/>
        <v>4.3106764789983205E-5</v>
      </c>
      <c r="GC1157" s="203">
        <f t="shared" si="9029"/>
        <v>2.6457390279649386E-4</v>
      </c>
      <c r="GD1157" s="203">
        <f t="shared" si="9030"/>
        <v>0</v>
      </c>
      <c r="GE1157" s="203">
        <f t="shared" si="9031"/>
        <v>0</v>
      </c>
      <c r="GF1157" s="203">
        <f t="shared" si="9032"/>
        <v>0</v>
      </c>
      <c r="GG1157" s="203">
        <f t="shared" si="9033"/>
        <v>0</v>
      </c>
      <c r="GH1157" s="189">
        <f t="shared" si="9034"/>
        <v>0</v>
      </c>
      <c r="GI1157" s="103">
        <f t="shared" si="9035"/>
        <v>344.37875779101586</v>
      </c>
      <c r="GJ1157" s="197">
        <f t="shared" si="9036"/>
        <v>0.19000912366712622</v>
      </c>
      <c r="GK1157" s="203">
        <f t="shared" si="9037"/>
        <v>0.35028984312968581</v>
      </c>
      <c r="GL1157" s="203">
        <f t="shared" si="9038"/>
        <v>0.4523579434347797</v>
      </c>
      <c r="GM1157" s="203">
        <f t="shared" si="9039"/>
        <v>1.1764887296426467E-3</v>
      </c>
      <c r="GN1157" s="203">
        <f t="shared" si="9040"/>
        <v>6.1666010387645366E-3</v>
      </c>
      <c r="GO1157" s="203">
        <f t="shared" si="9041"/>
        <v>0</v>
      </c>
      <c r="GP1157" s="203">
        <f t="shared" si="9042"/>
        <v>0</v>
      </c>
      <c r="GQ1157" s="203">
        <f t="shared" si="9043"/>
        <v>0</v>
      </c>
      <c r="GR1157" s="203">
        <f t="shared" si="9044"/>
        <v>0</v>
      </c>
      <c r="GS1157" s="189">
        <f t="shared" si="9045"/>
        <v>0</v>
      </c>
      <c r="GT1157" s="197">
        <f t="shared" si="9046"/>
        <v>5.8725088478977731E-3</v>
      </c>
      <c r="GU1157" s="203">
        <f t="shared" si="9047"/>
        <v>1.0621962412368648E-2</v>
      </c>
      <c r="GV1157" s="203">
        <f t="shared" si="9048"/>
        <v>1.479220540544166E-2</v>
      </c>
      <c r="GW1157" s="203">
        <f t="shared" si="9049"/>
        <v>4.3106764789983144E-5</v>
      </c>
      <c r="GX1157" s="203">
        <f t="shared" si="9050"/>
        <v>2.6457390279649342E-4</v>
      </c>
      <c r="GY1157" s="203">
        <f t="shared" si="9051"/>
        <v>0</v>
      </c>
      <c r="GZ1157" s="203">
        <f t="shared" si="9052"/>
        <v>0</v>
      </c>
      <c r="HA1157" s="203">
        <f t="shared" si="9053"/>
        <v>0</v>
      </c>
      <c r="HB1157" s="203">
        <f t="shared" si="9054"/>
        <v>0</v>
      </c>
      <c r="HC1157" s="189">
        <f t="shared" si="9055"/>
        <v>0</v>
      </c>
      <c r="HD1157" s="103">
        <f t="shared" si="9056"/>
        <v>344.37875779101591</v>
      </c>
      <c r="HE1157" s="197">
        <f t="shared" si="9057"/>
        <v>0.19000912366712655</v>
      </c>
      <c r="HF1157" s="203">
        <f t="shared" si="9058"/>
        <v>0.35028984312968697</v>
      </c>
      <c r="HG1157" s="203">
        <f t="shared" si="9059"/>
        <v>0.45235794343478053</v>
      </c>
      <c r="HH1157" s="203">
        <f t="shared" si="9060"/>
        <v>1.1764887296426487E-3</v>
      </c>
      <c r="HI1157" s="203">
        <f t="shared" si="9061"/>
        <v>6.1666010387645478E-3</v>
      </c>
      <c r="HJ1157" s="203">
        <f t="shared" si="9062"/>
        <v>0</v>
      </c>
      <c r="HK1157" s="203">
        <f t="shared" si="9063"/>
        <v>0</v>
      </c>
      <c r="HL1157" s="203">
        <f t="shared" si="9064"/>
        <v>0</v>
      </c>
      <c r="HM1157" s="203">
        <f t="shared" si="9065"/>
        <v>0</v>
      </c>
      <c r="HN1157" s="189">
        <f t="shared" si="9066"/>
        <v>0</v>
      </c>
      <c r="HO1157" s="197">
        <f t="shared" si="9067"/>
        <v>5.8725088478977817E-3</v>
      </c>
      <c r="HP1157" s="203">
        <f t="shared" si="9068"/>
        <v>1.0621962412368673E-2</v>
      </c>
      <c r="HQ1157" s="203">
        <f t="shared" si="9069"/>
        <v>1.4792205405441679E-2</v>
      </c>
      <c r="HR1157" s="203">
        <f t="shared" si="9070"/>
        <v>4.3106764789983205E-5</v>
      </c>
      <c r="HS1157" s="203">
        <f t="shared" si="9071"/>
        <v>2.6457390279649386E-4</v>
      </c>
      <c r="HT1157" s="203">
        <f t="shared" si="9072"/>
        <v>0</v>
      </c>
      <c r="HU1157" s="203">
        <f t="shared" si="9073"/>
        <v>0</v>
      </c>
      <c r="HV1157" s="203">
        <f t="shared" si="9074"/>
        <v>0</v>
      </c>
      <c r="HW1157" s="203">
        <f t="shared" si="9075"/>
        <v>0</v>
      </c>
      <c r="HX1157" s="189">
        <f t="shared" si="9076"/>
        <v>0</v>
      </c>
      <c r="HY1157" s="103">
        <f t="shared" si="9077"/>
        <v>344.37875779101586</v>
      </c>
      <c r="HZ1157" s="197">
        <f t="shared" si="9078"/>
        <v>0.19000912366712622</v>
      </c>
      <c r="IA1157" s="203">
        <f t="shared" si="9079"/>
        <v>0.35028984312968581</v>
      </c>
      <c r="IB1157" s="203">
        <f t="shared" si="9080"/>
        <v>0.4523579434347797</v>
      </c>
      <c r="IC1157" s="203">
        <f t="shared" si="9081"/>
        <v>1.1764887296426467E-3</v>
      </c>
      <c r="ID1157" s="203">
        <f t="shared" si="9082"/>
        <v>6.1666010387645366E-3</v>
      </c>
      <c r="IE1157" s="203">
        <f t="shared" si="9083"/>
        <v>0</v>
      </c>
      <c r="IF1157" s="203">
        <f t="shared" si="9084"/>
        <v>0</v>
      </c>
      <c r="IG1157" s="203">
        <f t="shared" si="9085"/>
        <v>0</v>
      </c>
      <c r="IH1157" s="203">
        <f t="shared" si="9086"/>
        <v>0</v>
      </c>
      <c r="II1157" s="189">
        <f t="shared" si="9087"/>
        <v>0</v>
      </c>
      <c r="IJ1157" s="197">
        <f t="shared" si="9088"/>
        <v>5.8725088478977731E-3</v>
      </c>
      <c r="IK1157" s="203">
        <f t="shared" si="9089"/>
        <v>1.0621962412368648E-2</v>
      </c>
      <c r="IL1157" s="203">
        <f t="shared" si="9090"/>
        <v>1.479220540544166E-2</v>
      </c>
      <c r="IM1157" s="203">
        <f t="shared" si="9091"/>
        <v>4.3106764789983144E-5</v>
      </c>
      <c r="IN1157" s="203">
        <f t="shared" si="9092"/>
        <v>2.6457390279649342E-4</v>
      </c>
      <c r="IO1157" s="203">
        <f t="shared" si="9093"/>
        <v>0</v>
      </c>
      <c r="IP1157" s="203">
        <f t="shared" si="9094"/>
        <v>0</v>
      </c>
      <c r="IQ1157" s="203">
        <f t="shared" si="9095"/>
        <v>0</v>
      </c>
      <c r="IR1157" s="203">
        <f t="shared" si="9096"/>
        <v>0</v>
      </c>
      <c r="IS1157" s="189">
        <f t="shared" si="9097"/>
        <v>0</v>
      </c>
      <c r="IT1157" s="103">
        <f t="shared" si="9098"/>
        <v>344.37875779101591</v>
      </c>
      <c r="IU1157" s="197">
        <f t="shared" si="9099"/>
        <v>0.19000912366712655</v>
      </c>
      <c r="IV1157" s="203">
        <f t="shared" si="9100"/>
        <v>0.35028984312968697</v>
      </c>
      <c r="IW1157" s="203">
        <f t="shared" si="9101"/>
        <v>0.45235794343478053</v>
      </c>
      <c r="IX1157" s="203">
        <f t="shared" si="9102"/>
        <v>1.1764887296426487E-3</v>
      </c>
      <c r="IY1157" s="203">
        <f t="shared" si="9103"/>
        <v>6.1666010387645478E-3</v>
      </c>
      <c r="IZ1157" s="203">
        <f t="shared" si="9104"/>
        <v>0</v>
      </c>
      <c r="JA1157" s="203">
        <f t="shared" si="9105"/>
        <v>0</v>
      </c>
      <c r="JB1157" s="203">
        <f t="shared" si="9106"/>
        <v>0</v>
      </c>
      <c r="JC1157" s="203">
        <f t="shared" si="9107"/>
        <v>0</v>
      </c>
      <c r="JD1157" s="189">
        <f t="shared" si="9108"/>
        <v>0</v>
      </c>
      <c r="JE1157" s="197">
        <f t="shared" si="9109"/>
        <v>5.8725088478977817E-3</v>
      </c>
      <c r="JF1157" s="203">
        <f t="shared" si="9110"/>
        <v>1.0621962412368673E-2</v>
      </c>
      <c r="JG1157" s="203">
        <f t="shared" si="9111"/>
        <v>1.4792205405441679E-2</v>
      </c>
      <c r="JH1157" s="203">
        <f t="shared" si="9112"/>
        <v>4.3106764789983205E-5</v>
      </c>
      <c r="JI1157" s="203">
        <f t="shared" si="9113"/>
        <v>2.6457390279649386E-4</v>
      </c>
      <c r="JJ1157" s="203">
        <f t="shared" si="9114"/>
        <v>0</v>
      </c>
      <c r="JK1157" s="203">
        <f t="shared" si="9115"/>
        <v>0</v>
      </c>
      <c r="JL1157" s="203">
        <f t="shared" si="9116"/>
        <v>0</v>
      </c>
      <c r="JM1157" s="203">
        <f t="shared" si="9117"/>
        <v>0</v>
      </c>
      <c r="JN1157" s="189">
        <f t="shared" si="9118"/>
        <v>0</v>
      </c>
      <c r="JO1157" s="103">
        <f t="shared" si="9119"/>
        <v>344.37875779101586</v>
      </c>
      <c r="JP1157" s="197">
        <f t="shared" si="9120"/>
        <v>0.19000912366712622</v>
      </c>
      <c r="JQ1157" s="203">
        <f t="shared" si="9121"/>
        <v>0.35028984312968581</v>
      </c>
      <c r="JR1157" s="203">
        <f t="shared" si="9122"/>
        <v>0.4523579434347797</v>
      </c>
      <c r="JS1157" s="203">
        <f t="shared" si="9123"/>
        <v>1.1764887296426467E-3</v>
      </c>
      <c r="JT1157" s="203">
        <f t="shared" si="9124"/>
        <v>6.1666010387645366E-3</v>
      </c>
      <c r="JU1157" s="203">
        <f t="shared" si="9125"/>
        <v>0</v>
      </c>
      <c r="JV1157" s="203">
        <f t="shared" si="9126"/>
        <v>0</v>
      </c>
      <c r="JW1157" s="203">
        <f t="shared" si="9127"/>
        <v>0</v>
      </c>
      <c r="JX1157" s="203">
        <f t="shared" si="9128"/>
        <v>0</v>
      </c>
      <c r="JY1157" s="189">
        <f t="shared" si="9129"/>
        <v>0</v>
      </c>
      <c r="JZ1157" s="197">
        <f t="shared" si="9130"/>
        <v>5.8725088478977731E-3</v>
      </c>
      <c r="KA1157" s="203">
        <f t="shared" si="9131"/>
        <v>1.0621962412368648E-2</v>
      </c>
      <c r="KB1157" s="203">
        <f t="shared" si="9132"/>
        <v>1.479220540544166E-2</v>
      </c>
      <c r="KC1157" s="203">
        <f t="shared" si="9133"/>
        <v>4.3106764789983144E-5</v>
      </c>
      <c r="KD1157" s="203">
        <f t="shared" si="9134"/>
        <v>2.6457390279649342E-4</v>
      </c>
      <c r="KE1157" s="203">
        <f t="shared" si="9135"/>
        <v>0</v>
      </c>
      <c r="KF1157" s="203">
        <f t="shared" si="9136"/>
        <v>0</v>
      </c>
      <c r="KG1157" s="203">
        <f t="shared" si="9137"/>
        <v>0</v>
      </c>
      <c r="KH1157" s="203">
        <f t="shared" si="9138"/>
        <v>0</v>
      </c>
      <c r="KI1157" s="189">
        <f t="shared" si="9139"/>
        <v>0</v>
      </c>
      <c r="KJ1157" s="103">
        <f t="shared" si="9140"/>
        <v>344.37875779101591</v>
      </c>
      <c r="KK1157" s="197">
        <f t="shared" si="9141"/>
        <v>0.19000912366712655</v>
      </c>
      <c r="KL1157" s="203">
        <f t="shared" si="9142"/>
        <v>0.35028984312968697</v>
      </c>
      <c r="KM1157" s="203">
        <f t="shared" si="9143"/>
        <v>0.45235794343478053</v>
      </c>
      <c r="KN1157" s="203">
        <f t="shared" si="9144"/>
        <v>1.1764887296426487E-3</v>
      </c>
      <c r="KO1157" s="203">
        <f t="shared" si="9145"/>
        <v>6.1666010387645478E-3</v>
      </c>
      <c r="KP1157" s="203">
        <f t="shared" si="9146"/>
        <v>0</v>
      </c>
      <c r="KQ1157" s="203">
        <f t="shared" si="9147"/>
        <v>0</v>
      </c>
      <c r="KR1157" s="203">
        <f t="shared" si="9148"/>
        <v>0</v>
      </c>
      <c r="KS1157" s="203">
        <f t="shared" si="9149"/>
        <v>0</v>
      </c>
      <c r="KT1157" s="189">
        <f t="shared" si="9150"/>
        <v>0</v>
      </c>
      <c r="KU1157" s="197">
        <f t="shared" si="9151"/>
        <v>5.8725088478977817E-3</v>
      </c>
      <c r="KV1157" s="203">
        <f t="shared" si="9152"/>
        <v>1.0621962412368673E-2</v>
      </c>
      <c r="KW1157" s="203">
        <f t="shared" si="9153"/>
        <v>1.4792205405441679E-2</v>
      </c>
      <c r="KX1157" s="203">
        <f t="shared" si="9154"/>
        <v>4.3106764789983205E-5</v>
      </c>
      <c r="KY1157" s="203">
        <f t="shared" si="9155"/>
        <v>2.6457390279649386E-4</v>
      </c>
      <c r="KZ1157" s="203">
        <f t="shared" si="9156"/>
        <v>0</v>
      </c>
      <c r="LA1157" s="203">
        <f t="shared" si="9157"/>
        <v>0</v>
      </c>
      <c r="LB1157" s="203">
        <f t="shared" si="9158"/>
        <v>0</v>
      </c>
      <c r="LC1157" s="203">
        <f t="shared" si="9159"/>
        <v>0</v>
      </c>
      <c r="LD1157" s="189">
        <f t="shared" si="9160"/>
        <v>0</v>
      </c>
      <c r="LE1157" s="103">
        <f t="shared" si="9161"/>
        <v>344.37875779101586</v>
      </c>
      <c r="LF1157" s="197">
        <f t="shared" si="9162"/>
        <v>0.19000912366712622</v>
      </c>
      <c r="LG1157" s="203">
        <f t="shared" si="9163"/>
        <v>0.35028984312968581</v>
      </c>
      <c r="LH1157" s="203">
        <f t="shared" si="9164"/>
        <v>0.4523579434347797</v>
      </c>
      <c r="LI1157" s="203">
        <f t="shared" si="9165"/>
        <v>1.1764887296426467E-3</v>
      </c>
      <c r="LJ1157" s="203">
        <f t="shared" si="9166"/>
        <v>6.1666010387645366E-3</v>
      </c>
      <c r="LK1157" s="203">
        <f t="shared" si="9167"/>
        <v>0</v>
      </c>
      <c r="LL1157" s="203">
        <f t="shared" si="9168"/>
        <v>0</v>
      </c>
      <c r="LM1157" s="203">
        <f t="shared" si="9169"/>
        <v>0</v>
      </c>
      <c r="LN1157" s="203">
        <f t="shared" si="9170"/>
        <v>0</v>
      </c>
      <c r="LO1157" s="189">
        <f t="shared" si="9171"/>
        <v>0</v>
      </c>
      <c r="LP1157" s="197">
        <f t="shared" si="9172"/>
        <v>5.8725088478977731E-3</v>
      </c>
      <c r="LQ1157" s="203">
        <f t="shared" si="9173"/>
        <v>1.0621962412368648E-2</v>
      </c>
      <c r="LR1157" s="203">
        <f t="shared" si="9174"/>
        <v>1.479220540544166E-2</v>
      </c>
      <c r="LS1157" s="203">
        <f t="shared" si="9175"/>
        <v>4.3106764789983144E-5</v>
      </c>
      <c r="LT1157" s="203">
        <f t="shared" si="9176"/>
        <v>2.6457390279649342E-4</v>
      </c>
      <c r="LU1157" s="203">
        <f t="shared" si="9177"/>
        <v>0</v>
      </c>
      <c r="LV1157" s="203">
        <f t="shared" si="9178"/>
        <v>0</v>
      </c>
      <c r="LW1157" s="203">
        <f t="shared" si="9179"/>
        <v>0</v>
      </c>
      <c r="LX1157" s="203">
        <f t="shared" si="9180"/>
        <v>0</v>
      </c>
      <c r="LY1157" s="189">
        <f t="shared" si="9181"/>
        <v>0</v>
      </c>
      <c r="LZ1157" s="103">
        <f t="shared" si="9182"/>
        <v>344.37875779101591</v>
      </c>
      <c r="MA1157" s="197">
        <f t="shared" si="9183"/>
        <v>0.19000912366712655</v>
      </c>
      <c r="MB1157" s="203">
        <f t="shared" si="9184"/>
        <v>0.35028984312968697</v>
      </c>
      <c r="MC1157" s="203">
        <f t="shared" si="9185"/>
        <v>0.45235794343478053</v>
      </c>
      <c r="MD1157" s="203">
        <f t="shared" si="9186"/>
        <v>1.1764887296426487E-3</v>
      </c>
      <c r="ME1157" s="203">
        <f t="shared" si="9187"/>
        <v>6.1666010387645478E-3</v>
      </c>
      <c r="MF1157" s="203">
        <f t="shared" si="9188"/>
        <v>0</v>
      </c>
      <c r="MG1157" s="203">
        <f t="shared" si="9189"/>
        <v>0</v>
      </c>
      <c r="MH1157" s="203">
        <f t="shared" si="9190"/>
        <v>0</v>
      </c>
      <c r="MI1157" s="203">
        <f t="shared" si="9191"/>
        <v>0</v>
      </c>
      <c r="MJ1157" s="189">
        <f t="shared" si="9192"/>
        <v>0</v>
      </c>
      <c r="MK1157" s="197">
        <f t="shared" si="9193"/>
        <v>5.8725088478977817E-3</v>
      </c>
      <c r="ML1157" s="203">
        <f t="shared" si="9194"/>
        <v>1.0621962412368673E-2</v>
      </c>
      <c r="MM1157" s="203">
        <f t="shared" si="9195"/>
        <v>1.4792205405441679E-2</v>
      </c>
      <c r="MN1157" s="203">
        <f t="shared" si="9196"/>
        <v>4.3106764789983205E-5</v>
      </c>
      <c r="MO1157" s="203">
        <f t="shared" si="9197"/>
        <v>2.6457390279649386E-4</v>
      </c>
      <c r="MP1157" s="203">
        <f t="shared" si="9198"/>
        <v>0</v>
      </c>
      <c r="MQ1157" s="203">
        <f t="shared" si="9199"/>
        <v>0</v>
      </c>
      <c r="MR1157" s="203">
        <f t="shared" si="9200"/>
        <v>0</v>
      </c>
      <c r="MS1157" s="203">
        <f t="shared" si="9201"/>
        <v>0</v>
      </c>
      <c r="MT1157" s="189">
        <f t="shared" si="9202"/>
        <v>0</v>
      </c>
      <c r="MU1157" s="103">
        <f t="shared" si="9203"/>
        <v>344.37875779101586</v>
      </c>
      <c r="MV1157" s="197">
        <f t="shared" si="9204"/>
        <v>0.19000912366712622</v>
      </c>
      <c r="MW1157" s="203">
        <f t="shared" si="9205"/>
        <v>0.35028984312968581</v>
      </c>
      <c r="MX1157" s="203">
        <f t="shared" si="9206"/>
        <v>0.4523579434347797</v>
      </c>
      <c r="MY1157" s="203">
        <f t="shared" si="9207"/>
        <v>1.1764887296426467E-3</v>
      </c>
      <c r="MZ1157" s="203">
        <f t="shared" si="9208"/>
        <v>6.1666010387645366E-3</v>
      </c>
      <c r="NA1157" s="203">
        <f t="shared" si="9209"/>
        <v>0</v>
      </c>
      <c r="NB1157" s="203">
        <f t="shared" si="9210"/>
        <v>0</v>
      </c>
      <c r="NC1157" s="203">
        <f t="shared" si="9211"/>
        <v>0</v>
      </c>
      <c r="ND1157" s="203">
        <f t="shared" si="9212"/>
        <v>0</v>
      </c>
      <c r="NE1157" s="189">
        <f t="shared" si="9213"/>
        <v>0</v>
      </c>
      <c r="NF1157" s="197">
        <f t="shared" si="9214"/>
        <v>5.8725088478977731E-3</v>
      </c>
      <c r="NG1157" s="203">
        <f t="shared" si="9215"/>
        <v>1.0621962412368648E-2</v>
      </c>
      <c r="NH1157" s="203">
        <f t="shared" si="9216"/>
        <v>1.479220540544166E-2</v>
      </c>
      <c r="NI1157" s="203">
        <f t="shared" si="9217"/>
        <v>4.3106764789983144E-5</v>
      </c>
      <c r="NJ1157" s="203">
        <f t="shared" si="9218"/>
        <v>2.6457390279649342E-4</v>
      </c>
      <c r="NK1157" s="203">
        <f t="shared" si="9219"/>
        <v>0</v>
      </c>
      <c r="NL1157" s="203">
        <f t="shared" si="9220"/>
        <v>0</v>
      </c>
      <c r="NM1157" s="203">
        <f t="shared" si="9221"/>
        <v>0</v>
      </c>
      <c r="NN1157" s="203">
        <f t="shared" si="9222"/>
        <v>0</v>
      </c>
      <c r="NO1157" s="189">
        <f t="shared" si="9223"/>
        <v>0</v>
      </c>
      <c r="NP1157" s="103">
        <f t="shared" si="9224"/>
        <v>344.37875779101591</v>
      </c>
      <c r="NQ1157" s="197">
        <f t="shared" si="9225"/>
        <v>0.19000912366712655</v>
      </c>
      <c r="NR1157" s="203">
        <f t="shared" si="9226"/>
        <v>0.35028984312968697</v>
      </c>
      <c r="NS1157" s="203">
        <f t="shared" si="9227"/>
        <v>0.45235794343478053</v>
      </c>
      <c r="NT1157" s="203">
        <f t="shared" si="9228"/>
        <v>1.1764887296426487E-3</v>
      </c>
      <c r="NU1157" s="203">
        <f t="shared" si="9229"/>
        <v>6.1666010387645478E-3</v>
      </c>
      <c r="NV1157" s="203">
        <f t="shared" si="9230"/>
        <v>0</v>
      </c>
      <c r="NW1157" s="203">
        <f t="shared" si="9231"/>
        <v>0</v>
      </c>
      <c r="NX1157" s="203">
        <f t="shared" si="9232"/>
        <v>0</v>
      </c>
      <c r="NY1157" s="203">
        <f t="shared" si="9233"/>
        <v>0</v>
      </c>
      <c r="NZ1157" s="189">
        <f t="shared" si="9234"/>
        <v>0</v>
      </c>
      <c r="OA1157" s="197">
        <f t="shared" si="9235"/>
        <v>5.8725088478977817E-3</v>
      </c>
      <c r="OB1157" s="203">
        <f t="shared" si="9236"/>
        <v>1.0621962412368673E-2</v>
      </c>
      <c r="OC1157" s="203">
        <f t="shared" si="9237"/>
        <v>1.4792205405441679E-2</v>
      </c>
      <c r="OD1157" s="203">
        <f t="shared" si="9238"/>
        <v>4.3106764789983205E-5</v>
      </c>
      <c r="OE1157" s="203">
        <f t="shared" si="9239"/>
        <v>2.6457390279649386E-4</v>
      </c>
      <c r="OF1157" s="203">
        <f t="shared" si="9240"/>
        <v>0</v>
      </c>
      <c r="OG1157" s="203">
        <f t="shared" si="9241"/>
        <v>0</v>
      </c>
      <c r="OH1157" s="203">
        <f t="shared" si="9242"/>
        <v>0</v>
      </c>
      <c r="OI1157" s="203">
        <f t="shared" si="9243"/>
        <v>0</v>
      </c>
      <c r="OJ1157" s="189">
        <f t="shared" si="9244"/>
        <v>0</v>
      </c>
      <c r="OK1157" s="103">
        <f t="shared" si="9245"/>
        <v>344.37875779101586</v>
      </c>
      <c r="OL1157" s="197">
        <f t="shared" si="9246"/>
        <v>0.19000912366712622</v>
      </c>
      <c r="OM1157" s="203">
        <f t="shared" si="9247"/>
        <v>0.35028984312968581</v>
      </c>
      <c r="ON1157" s="203">
        <f t="shared" si="9248"/>
        <v>0.4523579434347797</v>
      </c>
      <c r="OO1157" s="203">
        <f t="shared" si="9249"/>
        <v>1.1764887296426467E-3</v>
      </c>
      <c r="OP1157" s="203">
        <f t="shared" si="9250"/>
        <v>6.1666010387645366E-3</v>
      </c>
      <c r="OQ1157" s="203">
        <f t="shared" si="9251"/>
        <v>0</v>
      </c>
      <c r="OR1157" s="203">
        <f t="shared" si="9252"/>
        <v>0</v>
      </c>
      <c r="OS1157" s="203">
        <f t="shared" si="9253"/>
        <v>0</v>
      </c>
      <c r="OT1157" s="203">
        <f t="shared" si="9254"/>
        <v>0</v>
      </c>
      <c r="OU1157" s="189">
        <f t="shared" si="9255"/>
        <v>0</v>
      </c>
      <c r="OV1157" s="197">
        <f t="shared" si="9256"/>
        <v>5.8725088478977731E-3</v>
      </c>
      <c r="OW1157" s="203">
        <f t="shared" si="9257"/>
        <v>1.0621962412368648E-2</v>
      </c>
      <c r="OX1157" s="203">
        <f t="shared" si="9258"/>
        <v>1.479220540544166E-2</v>
      </c>
      <c r="OY1157" s="203">
        <f t="shared" si="9259"/>
        <v>4.3106764789983144E-5</v>
      </c>
      <c r="OZ1157" s="203">
        <f t="shared" si="9260"/>
        <v>2.6457390279649342E-4</v>
      </c>
      <c r="PA1157" s="203">
        <f t="shared" si="9261"/>
        <v>0</v>
      </c>
      <c r="PB1157" s="203">
        <f t="shared" si="9262"/>
        <v>0</v>
      </c>
      <c r="PC1157" s="203">
        <f t="shared" si="9263"/>
        <v>0</v>
      </c>
      <c r="PD1157" s="203">
        <f t="shared" si="9264"/>
        <v>0</v>
      </c>
      <c r="PE1157" s="189">
        <f t="shared" si="9265"/>
        <v>0</v>
      </c>
      <c r="PF1157" s="103">
        <f t="shared" si="9266"/>
        <v>344.37875779101591</v>
      </c>
      <c r="PG1157" s="197">
        <f t="shared" si="9267"/>
        <v>0.19000912366712655</v>
      </c>
      <c r="PH1157" s="203">
        <f t="shared" si="9268"/>
        <v>0.35028984312968697</v>
      </c>
      <c r="PI1157" s="203">
        <f t="shared" si="9269"/>
        <v>0.45235794343478053</v>
      </c>
      <c r="PJ1157" s="203">
        <f t="shared" si="9270"/>
        <v>1.1764887296426487E-3</v>
      </c>
      <c r="PK1157" s="203">
        <f t="shared" si="9271"/>
        <v>6.1666010387645478E-3</v>
      </c>
      <c r="PL1157" s="203">
        <f t="shared" si="9272"/>
        <v>0</v>
      </c>
      <c r="PM1157" s="203">
        <f t="shared" si="9273"/>
        <v>0</v>
      </c>
      <c r="PN1157" s="203">
        <f t="shared" si="9274"/>
        <v>0</v>
      </c>
      <c r="PO1157" s="203">
        <f t="shared" si="9275"/>
        <v>0</v>
      </c>
      <c r="PP1157" s="189">
        <f t="shared" si="9276"/>
        <v>0</v>
      </c>
      <c r="PQ1157" s="197">
        <f t="shared" si="9277"/>
        <v>5.8725088478977817E-3</v>
      </c>
      <c r="PR1157" s="203">
        <f t="shared" si="9278"/>
        <v>1.0621962412368673E-2</v>
      </c>
      <c r="PS1157" s="203">
        <f t="shared" si="9279"/>
        <v>1.4792205405441679E-2</v>
      </c>
      <c r="PT1157" s="203">
        <f t="shared" si="9280"/>
        <v>4.3106764789983205E-5</v>
      </c>
      <c r="PU1157" s="203">
        <f t="shared" si="9281"/>
        <v>2.6457390279649386E-4</v>
      </c>
      <c r="PV1157" s="203">
        <f t="shared" si="9282"/>
        <v>0</v>
      </c>
      <c r="PW1157" s="203">
        <f t="shared" si="9283"/>
        <v>0</v>
      </c>
      <c r="PX1157" s="203">
        <f t="shared" si="9284"/>
        <v>0</v>
      </c>
      <c r="PY1157" s="203">
        <f t="shared" si="9285"/>
        <v>0</v>
      </c>
      <c r="PZ1157" s="189">
        <f t="shared" si="9286"/>
        <v>0</v>
      </c>
      <c r="QA1157" s="103">
        <f t="shared" si="9287"/>
        <v>344.37875779101586</v>
      </c>
      <c r="QB1157" s="197">
        <f t="shared" si="9288"/>
        <v>0.19000912366712622</v>
      </c>
      <c r="QC1157" s="203">
        <f t="shared" si="9289"/>
        <v>0.35028984312968581</v>
      </c>
      <c r="QD1157" s="203">
        <f t="shared" si="9290"/>
        <v>0.4523579434347797</v>
      </c>
      <c r="QE1157" s="203">
        <f t="shared" si="9291"/>
        <v>1.1764887296426467E-3</v>
      </c>
      <c r="QF1157" s="203">
        <f t="shared" si="9292"/>
        <v>6.1666010387645366E-3</v>
      </c>
      <c r="QG1157" s="203">
        <f t="shared" si="9293"/>
        <v>0</v>
      </c>
      <c r="QH1157" s="203">
        <f t="shared" si="9294"/>
        <v>0</v>
      </c>
      <c r="QI1157" s="203">
        <f t="shared" si="9295"/>
        <v>0</v>
      </c>
      <c r="QJ1157" s="203">
        <f t="shared" si="9296"/>
        <v>0</v>
      </c>
      <c r="QK1157" s="189">
        <f t="shared" si="9297"/>
        <v>0</v>
      </c>
      <c r="QL1157" s="197">
        <f t="shared" si="9298"/>
        <v>5.8725088478977731E-3</v>
      </c>
      <c r="QM1157" s="203">
        <f t="shared" si="9299"/>
        <v>1.0621962412368648E-2</v>
      </c>
      <c r="QN1157" s="203">
        <f t="shared" si="9300"/>
        <v>1.479220540544166E-2</v>
      </c>
      <c r="QO1157" s="203">
        <f t="shared" si="9301"/>
        <v>4.3106764789983144E-5</v>
      </c>
      <c r="QP1157" s="203">
        <f t="shared" si="9302"/>
        <v>2.6457390279649342E-4</v>
      </c>
      <c r="QQ1157" s="203">
        <f t="shared" si="9303"/>
        <v>0</v>
      </c>
      <c r="QR1157" s="203">
        <f t="shared" si="9304"/>
        <v>0</v>
      </c>
      <c r="QS1157" s="203">
        <f t="shared" si="9305"/>
        <v>0</v>
      </c>
      <c r="QT1157" s="203">
        <f t="shared" si="9306"/>
        <v>0</v>
      </c>
      <c r="QU1157" s="189">
        <f t="shared" si="9307"/>
        <v>0</v>
      </c>
      <c r="QV1157" s="103">
        <f t="shared" si="9308"/>
        <v>344.37875779101591</v>
      </c>
      <c r="QW1157" s="197">
        <f t="shared" si="9309"/>
        <v>0.19000912366712655</v>
      </c>
      <c r="QX1157" s="203">
        <f t="shared" si="9310"/>
        <v>0.35028984312968697</v>
      </c>
      <c r="QY1157" s="203">
        <f t="shared" si="9311"/>
        <v>0.45235794343478053</v>
      </c>
      <c r="QZ1157" s="203">
        <f t="shared" si="9312"/>
        <v>1.1764887296426487E-3</v>
      </c>
      <c r="RA1157" s="203">
        <f t="shared" si="9313"/>
        <v>6.1666010387645478E-3</v>
      </c>
      <c r="RB1157" s="203">
        <f t="shared" si="9314"/>
        <v>0</v>
      </c>
      <c r="RC1157" s="203">
        <f t="shared" si="9315"/>
        <v>0</v>
      </c>
      <c r="RD1157" s="203">
        <f t="shared" si="9316"/>
        <v>0</v>
      </c>
      <c r="RE1157" s="203">
        <f t="shared" si="9317"/>
        <v>0</v>
      </c>
      <c r="RF1157" s="189">
        <f t="shared" si="9318"/>
        <v>0</v>
      </c>
      <c r="RG1157" s="197">
        <f t="shared" si="9319"/>
        <v>5.8725088478977817E-3</v>
      </c>
      <c r="RH1157" s="203">
        <f t="shared" si="9320"/>
        <v>1.0621962412368673E-2</v>
      </c>
      <c r="RI1157" s="203">
        <f t="shared" si="9321"/>
        <v>1.4792205405441679E-2</v>
      </c>
      <c r="RJ1157" s="203">
        <f t="shared" si="9322"/>
        <v>4.3106764789983205E-5</v>
      </c>
      <c r="RK1157" s="203">
        <f t="shared" si="9323"/>
        <v>2.6457390279649386E-4</v>
      </c>
      <c r="RL1157" s="203">
        <f t="shared" si="9324"/>
        <v>0</v>
      </c>
      <c r="RM1157" s="203">
        <f t="shared" si="9325"/>
        <v>0</v>
      </c>
      <c r="RN1157" s="203">
        <f t="shared" si="9326"/>
        <v>0</v>
      </c>
      <c r="RO1157" s="203">
        <f t="shared" si="9327"/>
        <v>0</v>
      </c>
      <c r="RP1157" s="189">
        <f t="shared" si="9328"/>
        <v>0</v>
      </c>
      <c r="RQ1157" s="103">
        <f t="shared" si="9329"/>
        <v>344.37875779101586</v>
      </c>
      <c r="RR1157" s="197">
        <f t="shared" si="9330"/>
        <v>0.19000912366712622</v>
      </c>
      <c r="RS1157" s="203">
        <f t="shared" si="9331"/>
        <v>0.35028984312968581</v>
      </c>
      <c r="RT1157" s="203">
        <f t="shared" si="9332"/>
        <v>0.4523579434347797</v>
      </c>
      <c r="RU1157" s="203">
        <f t="shared" si="9333"/>
        <v>1.1764887296426467E-3</v>
      </c>
      <c r="RV1157" s="203">
        <f t="shared" si="9334"/>
        <v>6.1666010387645366E-3</v>
      </c>
      <c r="RW1157" s="203">
        <f t="shared" si="9335"/>
        <v>0</v>
      </c>
      <c r="RX1157" s="203">
        <f t="shared" si="9336"/>
        <v>0</v>
      </c>
      <c r="RY1157" s="203">
        <f t="shared" si="9337"/>
        <v>0</v>
      </c>
      <c r="RZ1157" s="203">
        <f t="shared" si="9338"/>
        <v>0</v>
      </c>
      <c r="SA1157" s="189">
        <f t="shared" si="9339"/>
        <v>0</v>
      </c>
      <c r="SB1157" s="197">
        <f t="shared" si="9340"/>
        <v>5.8725088478977731E-3</v>
      </c>
      <c r="SC1157" s="203">
        <f t="shared" si="9341"/>
        <v>1.0621962412368648E-2</v>
      </c>
      <c r="SD1157" s="203">
        <f t="shared" si="9342"/>
        <v>1.479220540544166E-2</v>
      </c>
      <c r="SE1157" s="203">
        <f t="shared" si="9343"/>
        <v>4.3106764789983144E-5</v>
      </c>
      <c r="SF1157" s="203">
        <f t="shared" si="9344"/>
        <v>2.6457390279649342E-4</v>
      </c>
      <c r="SG1157" s="203">
        <f t="shared" si="9345"/>
        <v>0</v>
      </c>
      <c r="SH1157" s="203">
        <f t="shared" si="9346"/>
        <v>0</v>
      </c>
      <c r="SI1157" s="203">
        <f t="shared" si="9347"/>
        <v>0</v>
      </c>
      <c r="SJ1157" s="203">
        <f t="shared" si="9348"/>
        <v>0</v>
      </c>
      <c r="SK1157" s="189">
        <f t="shared" si="9349"/>
        <v>0</v>
      </c>
      <c r="SL1157" s="103">
        <f t="shared" si="9350"/>
        <v>344.37875779101591</v>
      </c>
      <c r="SM1157" s="197">
        <f t="shared" si="9351"/>
        <v>0.19000912366712655</v>
      </c>
      <c r="SN1157" s="203">
        <f t="shared" si="9352"/>
        <v>0.35028984312968697</v>
      </c>
      <c r="SO1157" s="203">
        <f t="shared" si="9353"/>
        <v>0.45235794343478053</v>
      </c>
      <c r="SP1157" s="203">
        <f t="shared" si="9354"/>
        <v>1.1764887296426487E-3</v>
      </c>
      <c r="SQ1157" s="203">
        <f t="shared" si="9355"/>
        <v>6.1666010387645478E-3</v>
      </c>
      <c r="SR1157" s="203">
        <f t="shared" si="9356"/>
        <v>0</v>
      </c>
      <c r="SS1157" s="203">
        <f t="shared" si="9357"/>
        <v>0</v>
      </c>
      <c r="ST1157" s="203">
        <f t="shared" si="9358"/>
        <v>0</v>
      </c>
      <c r="SU1157" s="203">
        <f t="shared" si="9359"/>
        <v>0</v>
      </c>
      <c r="SV1157" s="189">
        <f t="shared" si="9360"/>
        <v>0</v>
      </c>
      <c r="SW1157" s="197">
        <f t="shared" si="9361"/>
        <v>5.8725088478977817E-3</v>
      </c>
      <c r="SX1157" s="203">
        <f t="shared" si="9362"/>
        <v>1.0621962412368673E-2</v>
      </c>
      <c r="SY1157" s="203">
        <f t="shared" si="9363"/>
        <v>1.4792205405441679E-2</v>
      </c>
      <c r="SZ1157" s="203">
        <f t="shared" si="9364"/>
        <v>4.3106764789983205E-5</v>
      </c>
      <c r="TA1157" s="203">
        <f t="shared" si="9365"/>
        <v>2.6457390279649386E-4</v>
      </c>
      <c r="TB1157" s="203">
        <f t="shared" si="9366"/>
        <v>0</v>
      </c>
      <c r="TC1157" s="203">
        <f t="shared" si="9367"/>
        <v>0</v>
      </c>
      <c r="TD1157" s="203">
        <f t="shared" si="9368"/>
        <v>0</v>
      </c>
      <c r="TE1157" s="203">
        <f t="shared" si="9369"/>
        <v>0</v>
      </c>
      <c r="TF1157" s="189">
        <f t="shared" si="9370"/>
        <v>0</v>
      </c>
      <c r="TG1157" s="103">
        <f t="shared" si="9371"/>
        <v>344.37875779101586</v>
      </c>
      <c r="TH1157" s="197">
        <f t="shared" si="9372"/>
        <v>0.19000912366712622</v>
      </c>
      <c r="TI1157" s="203">
        <f t="shared" si="9373"/>
        <v>0.35028984312968581</v>
      </c>
      <c r="TJ1157" s="203">
        <f t="shared" si="9374"/>
        <v>0.4523579434347797</v>
      </c>
      <c r="TK1157" s="203">
        <f t="shared" si="9375"/>
        <v>1.1764887296426467E-3</v>
      </c>
      <c r="TL1157" s="203">
        <f t="shared" si="9376"/>
        <v>6.1666010387645366E-3</v>
      </c>
      <c r="TM1157" s="203">
        <f t="shared" si="9377"/>
        <v>0</v>
      </c>
      <c r="TN1157" s="203">
        <f t="shared" si="9378"/>
        <v>0</v>
      </c>
      <c r="TO1157" s="203">
        <f t="shared" si="9379"/>
        <v>0</v>
      </c>
      <c r="TP1157" s="203">
        <f t="shared" si="9380"/>
        <v>0</v>
      </c>
      <c r="TQ1157" s="189">
        <f t="shared" si="9381"/>
        <v>0</v>
      </c>
      <c r="TR1157" s="197">
        <f t="shared" si="9382"/>
        <v>5.8725088478977731E-3</v>
      </c>
      <c r="TS1157" s="203">
        <f t="shared" si="9383"/>
        <v>1.0621962412368648E-2</v>
      </c>
      <c r="TT1157" s="203">
        <f t="shared" si="9384"/>
        <v>1.479220540544166E-2</v>
      </c>
      <c r="TU1157" s="203">
        <f t="shared" si="9385"/>
        <v>4.3106764789983144E-5</v>
      </c>
      <c r="TV1157" s="203">
        <f t="shared" si="9386"/>
        <v>2.6457390279649342E-4</v>
      </c>
      <c r="TW1157" s="203">
        <f t="shared" si="9387"/>
        <v>0</v>
      </c>
      <c r="TX1157" s="203">
        <f t="shared" si="9388"/>
        <v>0</v>
      </c>
      <c r="TY1157" s="203">
        <f t="shared" si="9389"/>
        <v>0</v>
      </c>
      <c r="TZ1157" s="203">
        <f t="shared" si="9390"/>
        <v>0</v>
      </c>
      <c r="UA1157" s="189">
        <f t="shared" si="9391"/>
        <v>0</v>
      </c>
      <c r="UB1157" s="103">
        <f t="shared" si="9392"/>
        <v>344.37875779101591</v>
      </c>
      <c r="UC1157" s="197">
        <f t="shared" si="9393"/>
        <v>0.19000912366712655</v>
      </c>
      <c r="UD1157" s="203">
        <f t="shared" si="9394"/>
        <v>0.35028984312968697</v>
      </c>
      <c r="UE1157" s="203">
        <f t="shared" si="9395"/>
        <v>0.45235794343478053</v>
      </c>
      <c r="UF1157" s="203">
        <f t="shared" si="9396"/>
        <v>1.1764887296426487E-3</v>
      </c>
      <c r="UG1157" s="203">
        <f t="shared" si="9397"/>
        <v>6.1666010387645478E-3</v>
      </c>
      <c r="UH1157" s="203">
        <f t="shared" si="9398"/>
        <v>0</v>
      </c>
      <c r="UI1157" s="203">
        <f t="shared" si="9399"/>
        <v>0</v>
      </c>
      <c r="UJ1157" s="203">
        <f t="shared" si="9400"/>
        <v>0</v>
      </c>
      <c r="UK1157" s="203">
        <f t="shared" si="9401"/>
        <v>0</v>
      </c>
      <c r="UL1157" s="189">
        <f t="shared" si="9402"/>
        <v>0</v>
      </c>
      <c r="UM1157" s="197">
        <f t="shared" si="9403"/>
        <v>5.8725088478977817E-3</v>
      </c>
      <c r="UN1157" s="203">
        <f t="shared" si="9404"/>
        <v>1.0621962412368673E-2</v>
      </c>
      <c r="UO1157" s="203">
        <f t="shared" si="9405"/>
        <v>1.4792205405441679E-2</v>
      </c>
      <c r="UP1157" s="203">
        <f t="shared" si="9406"/>
        <v>4.3106764789983205E-5</v>
      </c>
      <c r="UQ1157" s="203">
        <f t="shared" si="9407"/>
        <v>2.6457390279649386E-4</v>
      </c>
      <c r="UR1157" s="203">
        <f t="shared" si="9408"/>
        <v>0</v>
      </c>
      <c r="US1157" s="203">
        <f t="shared" si="9409"/>
        <v>0</v>
      </c>
      <c r="UT1157" s="203">
        <f t="shared" si="9410"/>
        <v>0</v>
      </c>
      <c r="UU1157" s="203">
        <f t="shared" si="9411"/>
        <v>0</v>
      </c>
      <c r="UV1157" s="189">
        <f t="shared" si="9412"/>
        <v>0</v>
      </c>
      <c r="UW1157" s="103">
        <f t="shared" si="9413"/>
        <v>344.37875779101586</v>
      </c>
      <c r="UX1157" s="36">
        <f t="shared" si="9414"/>
        <v>1</v>
      </c>
    </row>
    <row r="1158" spans="17:570" x14ac:dyDescent="0.25">
      <c r="Q1158" s="175"/>
      <c r="S1158" s="46">
        <v>6</v>
      </c>
      <c r="T1158" s="102" t="b">
        <f t="shared" ref="T1158:V1158" si="9430">T1086</f>
        <v>1</v>
      </c>
      <c r="U1158" s="103">
        <f t="shared" si="9430"/>
        <v>100</v>
      </c>
      <c r="V1158" s="103">
        <f t="shared" si="9430"/>
        <v>150</v>
      </c>
      <c r="W1158" s="103">
        <f t="shared" si="8887"/>
        <v>345.52024167653281</v>
      </c>
      <c r="X1158" s="128">
        <f t="shared" si="8888"/>
        <v>1.6821447434911443</v>
      </c>
      <c r="Y1158" s="128">
        <f t="shared" si="8889"/>
        <v>1.3928721326377016</v>
      </c>
      <c r="Z1158" s="128">
        <f t="shared" si="8890"/>
        <v>0.78316010836684635</v>
      </c>
      <c r="AA1158" s="128">
        <f t="shared" si="8891"/>
        <v>0.29241440363605858</v>
      </c>
      <c r="AB1158" s="128">
        <f t="shared" si="8892"/>
        <v>0.34058271355454955</v>
      </c>
      <c r="AC1158" s="128" t="str">
        <f t="shared" si="8893"/>
        <v/>
      </c>
      <c r="AD1158" s="128" t="str">
        <f t="shared" si="8894"/>
        <v/>
      </c>
      <c r="AE1158" s="128" t="str">
        <f t="shared" si="8895"/>
        <v/>
      </c>
      <c r="AF1158" s="128" t="str">
        <f t="shared" si="8896"/>
        <v/>
      </c>
      <c r="AG1158" s="132" t="str">
        <f t="shared" si="8897"/>
        <v/>
      </c>
      <c r="AH1158" s="169">
        <f t="shared" ref="AH1158:AH1160" si="9431">IF($AA$7,IF(T1158,IF(S1158&lt;=$AB$69-1,(AH1157+1)*$U1158/(X1158*$V1158),IF(S1158=$AB$70,1,AH1159*X1159*$V1159/$U1159+1)   ),""),"")</f>
        <v>0.70544373011911876</v>
      </c>
      <c r="AI1158" s="170">
        <f t="shared" si="9417"/>
        <v>1.0204265052850354</v>
      </c>
      <c r="AJ1158" s="169">
        <f t="shared" si="9425"/>
        <v>5.1101855929756832</v>
      </c>
      <c r="AK1158" s="169">
        <f t="shared" si="9428"/>
        <v>368.56236626514766</v>
      </c>
      <c r="AL1158" s="169">
        <f t="shared" ref="AL1158:AL1202" si="9432">IF($AA$11,IF(T1158,IF(S1158&lt;=$AB$69-1,(AL1157+1)*$U1158/(AB1158*$V1158),IF(S1158=$AB$70,1,AL1159*AB1159*$V1159/$U1159+1)   ),""),"")</f>
        <v>194.05023811524862</v>
      </c>
      <c r="AM1158" s="169" t="str">
        <f t="shared" si="9429"/>
        <v/>
      </c>
      <c r="AN1158" s="169" t="str">
        <f t="shared" si="9420"/>
        <v/>
      </c>
      <c r="AO1158" s="169" t="str">
        <f t="shared" si="9421"/>
        <v/>
      </c>
      <c r="AP1158" s="169" t="str">
        <f t="shared" si="9422"/>
        <v/>
      </c>
      <c r="AQ1158" s="170" t="str">
        <f t="shared" si="9423"/>
        <v/>
      </c>
      <c r="AR1158" s="188">
        <f>IF($AA$7, IF(T1158,IF(S1158&lt;=$E$13-1,AH1158*CD1211,AH1158*CE1211),""),"")</f>
        <v>10.581586814419849</v>
      </c>
      <c r="AS1158" s="103">
        <f>IF($AA$8, IF(T1158,IF(S1158&lt;=$E$13-1,AI1158*CD1212,AI1158*CE1212),""),"")</f>
        <v>23.465637612632172</v>
      </c>
      <c r="AT1158" s="103">
        <f>IF($AA$9, IF(T1158,IF(S1158&lt;=$E$13-1,AJ1158*CD1213,AJ1158*CE1213),""),"")</f>
        <v>61.23128189151408</v>
      </c>
      <c r="AU1158" s="103">
        <f>IF($AA$10, IF(T1158,IF(S1158&lt;=$E$13-1,AK1158*CD1214,AK1158*CE1214),""),"")</f>
        <v>0.96224747319283477</v>
      </c>
      <c r="AV1158" s="103">
        <f>IF($AA$11, IF(T1158,IF(S1158&lt;=$E$13-1,AL1158*CD1215,AL1158*CE1215),""),"")</f>
        <v>3.759246207929384</v>
      </c>
      <c r="AW1158" s="103" t="str">
        <f>IF($AA$12, IF(T1158,IF(S1158&lt;=$E$13-1,AM1158*CD1216,AM1158*CE1216),""),"")</f>
        <v/>
      </c>
      <c r="AX1158" s="103" t="str">
        <f>IF($AA$13, IF(T1158,IF(S1158&lt;=$E$13-1,AN1158*CD1217,AN1158*CE1217),""),"")</f>
        <v/>
      </c>
      <c r="AY1158" s="103" t="str">
        <f>IF($AA$14, IF(T1158,IF(S1158&lt;=$E$13-1,AO1158*CD1218,AO1158*CE1218),""),"")</f>
        <v/>
      </c>
      <c r="AZ1158" s="103" t="str">
        <f>IF($AA$15, IF(T1158,IF(S1158&lt;=$E$13-1,AP1158*CD1219,AP1158*CE1219),""),"")</f>
        <v/>
      </c>
      <c r="BA1158" s="103" t="str">
        <f>IF($AA$16, IF(T1158,IF(S1158&lt;=$E$13-1,AQ1158*CD1220,AQ1158*CE1220),""),"")</f>
        <v/>
      </c>
      <c r="BB1158" s="162">
        <f t="shared" si="8898"/>
        <v>99.999999999688313</v>
      </c>
      <c r="BC1158" s="197">
        <f t="shared" si="8899"/>
        <v>0.1058158681445283</v>
      </c>
      <c r="BD1158" s="197">
        <f t="shared" si="8900"/>
        <v>0.23465637612705312</v>
      </c>
      <c r="BE1158" s="197">
        <f t="shared" si="8901"/>
        <v>0.61231281891704925</v>
      </c>
      <c r="BF1158" s="197">
        <f t="shared" si="8902"/>
        <v>9.6224747319583401E-3</v>
      </c>
      <c r="BG1158" s="197">
        <f t="shared" si="8903"/>
        <v>3.7592462079411013E-2</v>
      </c>
      <c r="BH1158" s="197">
        <f t="shared" si="8904"/>
        <v>0</v>
      </c>
      <c r="BI1158" s="197">
        <f t="shared" si="8905"/>
        <v>0</v>
      </c>
      <c r="BJ1158" s="197">
        <f t="shared" si="8906"/>
        <v>0</v>
      </c>
      <c r="BK1158" s="197">
        <f t="shared" si="8907"/>
        <v>0</v>
      </c>
      <c r="BL1158" s="123">
        <f t="shared" si="8908"/>
        <v>0</v>
      </c>
      <c r="BM1158" s="161">
        <f t="shared" si="8909"/>
        <v>347.46840858603633</v>
      </c>
      <c r="BN1158" s="197">
        <f t="shared" si="8910"/>
        <v>0.18888986178956765</v>
      </c>
      <c r="BO1158" s="203">
        <f t="shared" si="8911"/>
        <v>0.34644925433380513</v>
      </c>
      <c r="BP1158" s="203">
        <f t="shared" si="8912"/>
        <v>0.51061620438926869</v>
      </c>
      <c r="BQ1158" s="203">
        <f t="shared" si="8913"/>
        <v>3.0188394614584549E-3</v>
      </c>
      <c r="BR1158" s="203">
        <f t="shared" si="8914"/>
        <v>1.3903195020939828E-2</v>
      </c>
      <c r="BS1158" s="203">
        <f t="shared" si="8915"/>
        <v>0</v>
      </c>
      <c r="BT1158" s="203">
        <f t="shared" si="8916"/>
        <v>0</v>
      </c>
      <c r="BU1158" s="203">
        <f t="shared" si="8917"/>
        <v>0</v>
      </c>
      <c r="BV1158" s="203">
        <f t="shared" si="8918"/>
        <v>0</v>
      </c>
      <c r="BW1158" s="189">
        <f t="shared" si="8919"/>
        <v>0</v>
      </c>
      <c r="BX1158" s="197">
        <f t="shared" si="8920"/>
        <v>5.7226967191432374E-3</v>
      </c>
      <c r="BY1158" s="203">
        <f t="shared" si="8921"/>
        <v>1.0291158254763058E-2</v>
      </c>
      <c r="BZ1158" s="203">
        <f t="shared" si="8922"/>
        <v>1.6349468205051995E-2</v>
      </c>
      <c r="CA1158" s="203">
        <f t="shared" si="8923"/>
        <v>1.0829665177832004E-4</v>
      </c>
      <c r="CB1158" s="203">
        <f t="shared" si="8924"/>
        <v>5.8433792358677844E-4</v>
      </c>
      <c r="CC1158" s="203">
        <f t="shared" si="8925"/>
        <v>0</v>
      </c>
      <c r="CD1158" s="203">
        <f t="shared" si="8926"/>
        <v>0</v>
      </c>
      <c r="CE1158" s="203">
        <f t="shared" si="8927"/>
        <v>0</v>
      </c>
      <c r="CF1158" s="203">
        <f t="shared" si="8928"/>
        <v>0</v>
      </c>
      <c r="CG1158" s="189">
        <f t="shared" si="8929"/>
        <v>0</v>
      </c>
      <c r="CH1158" s="103">
        <f t="shared" si="8930"/>
        <v>345.56625964627926</v>
      </c>
      <c r="CI1158" s="197">
        <f t="shared" si="8931"/>
        <v>0.17824904059001934</v>
      </c>
      <c r="CJ1158" s="203">
        <f t="shared" si="8932"/>
        <v>0.327299186976926</v>
      </c>
      <c r="CK1158" s="203">
        <f t="shared" si="8933"/>
        <v>0.48025539654087168</v>
      </c>
      <c r="CL1158" s="203">
        <f t="shared" si="8934"/>
        <v>2.8184606512135476E-3</v>
      </c>
      <c r="CM1158" s="203">
        <f t="shared" si="8935"/>
        <v>1.2828449621782629E-2</v>
      </c>
      <c r="CN1158" s="203">
        <f t="shared" si="8936"/>
        <v>0</v>
      </c>
      <c r="CO1158" s="203">
        <f t="shared" si="8937"/>
        <v>0</v>
      </c>
      <c r="CP1158" s="203">
        <f t="shared" si="8938"/>
        <v>0</v>
      </c>
      <c r="CQ1158" s="203">
        <f t="shared" si="8939"/>
        <v>0</v>
      </c>
      <c r="CR1158" s="189">
        <f t="shared" si="8940"/>
        <v>0</v>
      </c>
      <c r="CS1158" s="197">
        <f t="shared" si="8941"/>
        <v>5.4668713220287135E-3</v>
      </c>
      <c r="CT1158" s="203">
        <f t="shared" si="8942"/>
        <v>9.8462374274753788E-3</v>
      </c>
      <c r="CU1158" s="203">
        <f t="shared" si="8943"/>
        <v>1.5577508048687716E-2</v>
      </c>
      <c r="CV1158" s="203">
        <f t="shared" si="8944"/>
        <v>1.0243038507848004E-4</v>
      </c>
      <c r="CW1158" s="203">
        <f t="shared" si="8945"/>
        <v>5.4603921495181189E-4</v>
      </c>
      <c r="CX1158" s="203">
        <f t="shared" si="8946"/>
        <v>0</v>
      </c>
      <c r="CY1158" s="203">
        <f t="shared" si="8947"/>
        <v>0</v>
      </c>
      <c r="CZ1158" s="203">
        <f t="shared" si="8948"/>
        <v>0</v>
      </c>
      <c r="DA1158" s="203">
        <f t="shared" si="8949"/>
        <v>0</v>
      </c>
      <c r="DB1158" s="189">
        <f t="shared" si="8950"/>
        <v>0</v>
      </c>
      <c r="DC1158" s="103">
        <f t="shared" si="8951"/>
        <v>345.52026800395652</v>
      </c>
      <c r="DD1158" s="197">
        <f t="shared" si="8952"/>
        <v>0.17799775014566163</v>
      </c>
      <c r="DE1158" s="203">
        <f t="shared" si="8953"/>
        <v>0.3268465860001884</v>
      </c>
      <c r="DF1158" s="203">
        <f t="shared" si="8954"/>
        <v>0.47953938325005807</v>
      </c>
      <c r="DG1158" s="203">
        <f t="shared" si="8955"/>
        <v>2.8137529033199129E-3</v>
      </c>
      <c r="DH1158" s="203">
        <f t="shared" si="8956"/>
        <v>1.2803357096290586E-2</v>
      </c>
      <c r="DI1158" s="203">
        <f t="shared" si="8957"/>
        <v>0</v>
      </c>
      <c r="DJ1158" s="203">
        <f t="shared" si="8958"/>
        <v>0</v>
      </c>
      <c r="DK1158" s="203">
        <f t="shared" si="8959"/>
        <v>0</v>
      </c>
      <c r="DL1158" s="203">
        <f t="shared" si="8960"/>
        <v>0</v>
      </c>
      <c r="DM1158" s="189">
        <f t="shared" si="8961"/>
        <v>0</v>
      </c>
      <c r="DN1158" s="197">
        <f t="shared" si="8962"/>
        <v>5.4607863908188526E-3</v>
      </c>
      <c r="DO1158" s="203">
        <f t="shared" si="8963"/>
        <v>9.8356431637051499E-3</v>
      </c>
      <c r="DP1158" s="203">
        <f t="shared" si="8964"/>
        <v>1.5559164289869386E-2</v>
      </c>
      <c r="DQ1158" s="203">
        <f t="shared" si="8965"/>
        <v>1.0229152484442157E-4</v>
      </c>
      <c r="DR1158" s="203">
        <f t="shared" si="8966"/>
        <v>5.451386062109454E-4</v>
      </c>
      <c r="DS1158" s="203">
        <f t="shared" si="8967"/>
        <v>0</v>
      </c>
      <c r="DT1158" s="203">
        <f t="shared" si="8968"/>
        <v>0</v>
      </c>
      <c r="DU1158" s="203">
        <f t="shared" si="8969"/>
        <v>0</v>
      </c>
      <c r="DV1158" s="203">
        <f t="shared" si="8970"/>
        <v>0</v>
      </c>
      <c r="DW1158" s="189">
        <f t="shared" si="8971"/>
        <v>0</v>
      </c>
      <c r="DX1158" s="103">
        <f t="shared" si="8972"/>
        <v>345.52024167646749</v>
      </c>
      <c r="DY1158" s="197">
        <f t="shared" si="8973"/>
        <v>0.17799760637691361</v>
      </c>
      <c r="DZ1158" s="203">
        <f t="shared" si="8974"/>
        <v>0.3268463270524804</v>
      </c>
      <c r="EA1158" s="203">
        <f t="shared" si="8975"/>
        <v>0.47953897361646924</v>
      </c>
      <c r="EB1158" s="203">
        <f t="shared" si="8976"/>
        <v>2.8137502102419626E-3</v>
      </c>
      <c r="EC1158" s="203">
        <f t="shared" si="8977"/>
        <v>1.2803342744166692E-2</v>
      </c>
      <c r="ED1158" s="203">
        <f t="shared" si="8978"/>
        <v>0</v>
      </c>
      <c r="EE1158" s="203">
        <f t="shared" si="8979"/>
        <v>0</v>
      </c>
      <c r="EF1158" s="203">
        <f t="shared" si="8980"/>
        <v>0</v>
      </c>
      <c r="EG1158" s="203">
        <f t="shared" si="8981"/>
        <v>0</v>
      </c>
      <c r="EH1158" s="189">
        <f t="shared" si="8982"/>
        <v>0</v>
      </c>
      <c r="EI1158" s="197">
        <f t="shared" si="8983"/>
        <v>5.4607829089102925E-3</v>
      </c>
      <c r="EJ1158" s="203">
        <f t="shared" si="8984"/>
        <v>9.8356371013181045E-3</v>
      </c>
      <c r="EK1158" s="203">
        <f t="shared" si="8985"/>
        <v>1.5559153793476818E-2</v>
      </c>
      <c r="EL1158" s="203">
        <f t="shared" si="8986"/>
        <v>1.0229144539512394E-4</v>
      </c>
      <c r="EM1158" s="203">
        <f t="shared" si="8987"/>
        <v>5.4513809100491489E-4</v>
      </c>
      <c r="EN1158" s="203">
        <f t="shared" si="8988"/>
        <v>0</v>
      </c>
      <c r="EO1158" s="203">
        <f t="shared" si="8989"/>
        <v>0</v>
      </c>
      <c r="EP1158" s="203">
        <f t="shared" si="8990"/>
        <v>0</v>
      </c>
      <c r="EQ1158" s="203">
        <f t="shared" si="8991"/>
        <v>0</v>
      </c>
      <c r="ER1158" s="189">
        <f t="shared" si="8992"/>
        <v>0</v>
      </c>
      <c r="ES1158" s="103">
        <f t="shared" si="8993"/>
        <v>345.52024167645885</v>
      </c>
      <c r="ET1158" s="197">
        <f t="shared" si="8994"/>
        <v>0.17799760637686651</v>
      </c>
      <c r="EU1158" s="203">
        <f t="shared" si="8995"/>
        <v>0.32684632705239502</v>
      </c>
      <c r="EV1158" s="203">
        <f t="shared" si="8996"/>
        <v>0.47953897361633463</v>
      </c>
      <c r="EW1158" s="203">
        <f t="shared" si="8997"/>
        <v>2.8137502102410783E-3</v>
      </c>
      <c r="EX1158" s="203">
        <f t="shared" si="8998"/>
        <v>1.2803342744161984E-2</v>
      </c>
      <c r="EY1158" s="203">
        <f t="shared" si="8999"/>
        <v>0</v>
      </c>
      <c r="EZ1158" s="203">
        <f t="shared" si="9000"/>
        <v>0</v>
      </c>
      <c r="FA1158" s="203">
        <f t="shared" si="9001"/>
        <v>0</v>
      </c>
      <c r="FB1158" s="203">
        <f t="shared" si="9002"/>
        <v>0</v>
      </c>
      <c r="FC1158" s="189">
        <f t="shared" si="9003"/>
        <v>0</v>
      </c>
      <c r="FD1158" s="197">
        <f t="shared" si="9004"/>
        <v>5.4607829089091528E-3</v>
      </c>
      <c r="FE1158" s="203">
        <f t="shared" si="9005"/>
        <v>9.8356371013161026E-3</v>
      </c>
      <c r="FF1158" s="203">
        <f t="shared" si="9006"/>
        <v>1.555915379347337E-2</v>
      </c>
      <c r="FG1158" s="203">
        <f t="shared" si="9007"/>
        <v>1.0229144539509784E-4</v>
      </c>
      <c r="FH1158" s="203">
        <f t="shared" si="9008"/>
        <v>5.4513809100474597E-4</v>
      </c>
      <c r="FI1158" s="203">
        <f t="shared" si="9009"/>
        <v>0</v>
      </c>
      <c r="FJ1158" s="203">
        <f t="shared" si="9010"/>
        <v>0</v>
      </c>
      <c r="FK1158" s="203">
        <f t="shared" si="9011"/>
        <v>0</v>
      </c>
      <c r="FL1158" s="203">
        <f t="shared" si="9012"/>
        <v>0</v>
      </c>
      <c r="FM1158" s="189">
        <f t="shared" si="9013"/>
        <v>0</v>
      </c>
      <c r="FN1158" s="103">
        <f t="shared" si="9014"/>
        <v>345.52024167645885</v>
      </c>
      <c r="FO1158" s="197">
        <f t="shared" si="9015"/>
        <v>0.17799760637686651</v>
      </c>
      <c r="FP1158" s="203">
        <f t="shared" si="9016"/>
        <v>0.32684632705239502</v>
      </c>
      <c r="FQ1158" s="203">
        <f t="shared" si="9017"/>
        <v>0.47953897361633463</v>
      </c>
      <c r="FR1158" s="203">
        <f t="shared" si="9018"/>
        <v>2.8137502102410783E-3</v>
      </c>
      <c r="FS1158" s="203">
        <f t="shared" si="9019"/>
        <v>1.2803342744161984E-2</v>
      </c>
      <c r="FT1158" s="203">
        <f t="shared" si="9020"/>
        <v>0</v>
      </c>
      <c r="FU1158" s="203">
        <f t="shared" si="9021"/>
        <v>0</v>
      </c>
      <c r="FV1158" s="203">
        <f t="shared" si="9022"/>
        <v>0</v>
      </c>
      <c r="FW1158" s="203">
        <f t="shared" si="9023"/>
        <v>0</v>
      </c>
      <c r="FX1158" s="189">
        <f t="shared" si="9024"/>
        <v>0</v>
      </c>
      <c r="FY1158" s="197">
        <f t="shared" si="9025"/>
        <v>5.4607829089091528E-3</v>
      </c>
      <c r="FZ1158" s="203">
        <f t="shared" si="9026"/>
        <v>9.8356371013161026E-3</v>
      </c>
      <c r="GA1158" s="203">
        <f t="shared" si="9027"/>
        <v>1.555915379347337E-2</v>
      </c>
      <c r="GB1158" s="203">
        <f t="shared" si="9028"/>
        <v>1.0229144539509784E-4</v>
      </c>
      <c r="GC1158" s="203">
        <f t="shared" si="9029"/>
        <v>5.4513809100474597E-4</v>
      </c>
      <c r="GD1158" s="203">
        <f t="shared" si="9030"/>
        <v>0</v>
      </c>
      <c r="GE1158" s="203">
        <f t="shared" si="9031"/>
        <v>0</v>
      </c>
      <c r="GF1158" s="203">
        <f t="shared" si="9032"/>
        <v>0</v>
      </c>
      <c r="GG1158" s="203">
        <f t="shared" si="9033"/>
        <v>0</v>
      </c>
      <c r="GH1158" s="189">
        <f t="shared" si="9034"/>
        <v>0</v>
      </c>
      <c r="GI1158" s="103">
        <f t="shared" si="9035"/>
        <v>345.52024167645885</v>
      </c>
      <c r="GJ1158" s="197">
        <f t="shared" si="9036"/>
        <v>0.17799760637686651</v>
      </c>
      <c r="GK1158" s="203">
        <f t="shared" si="9037"/>
        <v>0.32684632705239502</v>
      </c>
      <c r="GL1158" s="203">
        <f t="shared" si="9038"/>
        <v>0.47953897361633463</v>
      </c>
      <c r="GM1158" s="203">
        <f t="shared" si="9039"/>
        <v>2.8137502102410783E-3</v>
      </c>
      <c r="GN1158" s="203">
        <f t="shared" si="9040"/>
        <v>1.2803342744161984E-2</v>
      </c>
      <c r="GO1158" s="203">
        <f t="shared" si="9041"/>
        <v>0</v>
      </c>
      <c r="GP1158" s="203">
        <f t="shared" si="9042"/>
        <v>0</v>
      </c>
      <c r="GQ1158" s="203">
        <f t="shared" si="9043"/>
        <v>0</v>
      </c>
      <c r="GR1158" s="203">
        <f t="shared" si="9044"/>
        <v>0</v>
      </c>
      <c r="GS1158" s="189">
        <f t="shared" si="9045"/>
        <v>0</v>
      </c>
      <c r="GT1158" s="197">
        <f t="shared" si="9046"/>
        <v>5.4607829089091528E-3</v>
      </c>
      <c r="GU1158" s="203">
        <f t="shared" si="9047"/>
        <v>9.8356371013161026E-3</v>
      </c>
      <c r="GV1158" s="203">
        <f t="shared" si="9048"/>
        <v>1.555915379347337E-2</v>
      </c>
      <c r="GW1158" s="203">
        <f t="shared" si="9049"/>
        <v>1.0229144539509784E-4</v>
      </c>
      <c r="GX1158" s="203">
        <f t="shared" si="9050"/>
        <v>5.4513809100474597E-4</v>
      </c>
      <c r="GY1158" s="203">
        <f t="shared" si="9051"/>
        <v>0</v>
      </c>
      <c r="GZ1158" s="203">
        <f t="shared" si="9052"/>
        <v>0</v>
      </c>
      <c r="HA1158" s="203">
        <f t="shared" si="9053"/>
        <v>0</v>
      </c>
      <c r="HB1158" s="203">
        <f t="shared" si="9054"/>
        <v>0</v>
      </c>
      <c r="HC1158" s="189">
        <f t="shared" si="9055"/>
        <v>0</v>
      </c>
      <c r="HD1158" s="103">
        <f t="shared" si="9056"/>
        <v>345.52024167645885</v>
      </c>
      <c r="HE1158" s="197">
        <f t="shared" si="9057"/>
        <v>0.17799760637686651</v>
      </c>
      <c r="HF1158" s="203">
        <f t="shared" si="9058"/>
        <v>0.32684632705239502</v>
      </c>
      <c r="HG1158" s="203">
        <f t="shared" si="9059"/>
        <v>0.47953897361633463</v>
      </c>
      <c r="HH1158" s="203">
        <f t="shared" si="9060"/>
        <v>2.8137502102410783E-3</v>
      </c>
      <c r="HI1158" s="203">
        <f t="shared" si="9061"/>
        <v>1.2803342744161984E-2</v>
      </c>
      <c r="HJ1158" s="203">
        <f t="shared" si="9062"/>
        <v>0</v>
      </c>
      <c r="HK1158" s="203">
        <f t="shared" si="9063"/>
        <v>0</v>
      </c>
      <c r="HL1158" s="203">
        <f t="shared" si="9064"/>
        <v>0</v>
      </c>
      <c r="HM1158" s="203">
        <f t="shared" si="9065"/>
        <v>0</v>
      </c>
      <c r="HN1158" s="189">
        <f t="shared" si="9066"/>
        <v>0</v>
      </c>
      <c r="HO1158" s="197">
        <f t="shared" si="9067"/>
        <v>5.4607829089091528E-3</v>
      </c>
      <c r="HP1158" s="203">
        <f t="shared" si="9068"/>
        <v>9.8356371013161026E-3</v>
      </c>
      <c r="HQ1158" s="203">
        <f t="shared" si="9069"/>
        <v>1.555915379347337E-2</v>
      </c>
      <c r="HR1158" s="203">
        <f t="shared" si="9070"/>
        <v>1.0229144539509784E-4</v>
      </c>
      <c r="HS1158" s="203">
        <f t="shared" si="9071"/>
        <v>5.4513809100474597E-4</v>
      </c>
      <c r="HT1158" s="203">
        <f t="shared" si="9072"/>
        <v>0</v>
      </c>
      <c r="HU1158" s="203">
        <f t="shared" si="9073"/>
        <v>0</v>
      </c>
      <c r="HV1158" s="203">
        <f t="shared" si="9074"/>
        <v>0</v>
      </c>
      <c r="HW1158" s="203">
        <f t="shared" si="9075"/>
        <v>0</v>
      </c>
      <c r="HX1158" s="189">
        <f t="shared" si="9076"/>
        <v>0</v>
      </c>
      <c r="HY1158" s="103">
        <f t="shared" si="9077"/>
        <v>345.52024167645885</v>
      </c>
      <c r="HZ1158" s="197">
        <f t="shared" si="9078"/>
        <v>0.17799760637686651</v>
      </c>
      <c r="IA1158" s="203">
        <f t="shared" si="9079"/>
        <v>0.32684632705239502</v>
      </c>
      <c r="IB1158" s="203">
        <f t="shared" si="9080"/>
        <v>0.47953897361633463</v>
      </c>
      <c r="IC1158" s="203">
        <f t="shared" si="9081"/>
        <v>2.8137502102410783E-3</v>
      </c>
      <c r="ID1158" s="203">
        <f t="shared" si="9082"/>
        <v>1.2803342744161984E-2</v>
      </c>
      <c r="IE1158" s="203">
        <f t="shared" si="9083"/>
        <v>0</v>
      </c>
      <c r="IF1158" s="203">
        <f t="shared" si="9084"/>
        <v>0</v>
      </c>
      <c r="IG1158" s="203">
        <f t="shared" si="9085"/>
        <v>0</v>
      </c>
      <c r="IH1158" s="203">
        <f t="shared" si="9086"/>
        <v>0</v>
      </c>
      <c r="II1158" s="189">
        <f t="shared" si="9087"/>
        <v>0</v>
      </c>
      <c r="IJ1158" s="197">
        <f t="shared" si="9088"/>
        <v>5.4607829089091528E-3</v>
      </c>
      <c r="IK1158" s="203">
        <f t="shared" si="9089"/>
        <v>9.8356371013161026E-3</v>
      </c>
      <c r="IL1158" s="203">
        <f t="shared" si="9090"/>
        <v>1.555915379347337E-2</v>
      </c>
      <c r="IM1158" s="203">
        <f t="shared" si="9091"/>
        <v>1.0229144539509784E-4</v>
      </c>
      <c r="IN1158" s="203">
        <f t="shared" si="9092"/>
        <v>5.4513809100474597E-4</v>
      </c>
      <c r="IO1158" s="203">
        <f t="shared" si="9093"/>
        <v>0</v>
      </c>
      <c r="IP1158" s="203">
        <f t="shared" si="9094"/>
        <v>0</v>
      </c>
      <c r="IQ1158" s="203">
        <f t="shared" si="9095"/>
        <v>0</v>
      </c>
      <c r="IR1158" s="203">
        <f t="shared" si="9096"/>
        <v>0</v>
      </c>
      <c r="IS1158" s="189">
        <f t="shared" si="9097"/>
        <v>0</v>
      </c>
      <c r="IT1158" s="103">
        <f t="shared" si="9098"/>
        <v>345.52024167645885</v>
      </c>
      <c r="IU1158" s="197">
        <f t="shared" si="9099"/>
        <v>0.17799760637686651</v>
      </c>
      <c r="IV1158" s="203">
        <f t="shared" si="9100"/>
        <v>0.32684632705239502</v>
      </c>
      <c r="IW1158" s="203">
        <f t="shared" si="9101"/>
        <v>0.47953897361633463</v>
      </c>
      <c r="IX1158" s="203">
        <f t="shared" si="9102"/>
        <v>2.8137502102410783E-3</v>
      </c>
      <c r="IY1158" s="203">
        <f t="shared" si="9103"/>
        <v>1.2803342744161984E-2</v>
      </c>
      <c r="IZ1158" s="203">
        <f t="shared" si="9104"/>
        <v>0</v>
      </c>
      <c r="JA1158" s="203">
        <f t="shared" si="9105"/>
        <v>0</v>
      </c>
      <c r="JB1158" s="203">
        <f t="shared" si="9106"/>
        <v>0</v>
      </c>
      <c r="JC1158" s="203">
        <f t="shared" si="9107"/>
        <v>0</v>
      </c>
      <c r="JD1158" s="189">
        <f t="shared" si="9108"/>
        <v>0</v>
      </c>
      <c r="JE1158" s="197">
        <f t="shared" si="9109"/>
        <v>5.4607829089091528E-3</v>
      </c>
      <c r="JF1158" s="203">
        <f t="shared" si="9110"/>
        <v>9.8356371013161026E-3</v>
      </c>
      <c r="JG1158" s="203">
        <f t="shared" si="9111"/>
        <v>1.555915379347337E-2</v>
      </c>
      <c r="JH1158" s="203">
        <f t="shared" si="9112"/>
        <v>1.0229144539509784E-4</v>
      </c>
      <c r="JI1158" s="203">
        <f t="shared" si="9113"/>
        <v>5.4513809100474597E-4</v>
      </c>
      <c r="JJ1158" s="203">
        <f t="shared" si="9114"/>
        <v>0</v>
      </c>
      <c r="JK1158" s="203">
        <f t="shared" si="9115"/>
        <v>0</v>
      </c>
      <c r="JL1158" s="203">
        <f t="shared" si="9116"/>
        <v>0</v>
      </c>
      <c r="JM1158" s="203">
        <f t="shared" si="9117"/>
        <v>0</v>
      </c>
      <c r="JN1158" s="189">
        <f t="shared" si="9118"/>
        <v>0</v>
      </c>
      <c r="JO1158" s="103">
        <f t="shared" si="9119"/>
        <v>345.52024167645885</v>
      </c>
      <c r="JP1158" s="197">
        <f t="shared" si="9120"/>
        <v>0.17799760637686651</v>
      </c>
      <c r="JQ1158" s="203">
        <f t="shared" si="9121"/>
        <v>0.32684632705239502</v>
      </c>
      <c r="JR1158" s="203">
        <f t="shared" si="9122"/>
        <v>0.47953897361633463</v>
      </c>
      <c r="JS1158" s="203">
        <f t="shared" si="9123"/>
        <v>2.8137502102410783E-3</v>
      </c>
      <c r="JT1158" s="203">
        <f t="shared" si="9124"/>
        <v>1.2803342744161984E-2</v>
      </c>
      <c r="JU1158" s="203">
        <f t="shared" si="9125"/>
        <v>0</v>
      </c>
      <c r="JV1158" s="203">
        <f t="shared" si="9126"/>
        <v>0</v>
      </c>
      <c r="JW1158" s="203">
        <f t="shared" si="9127"/>
        <v>0</v>
      </c>
      <c r="JX1158" s="203">
        <f t="shared" si="9128"/>
        <v>0</v>
      </c>
      <c r="JY1158" s="189">
        <f t="shared" si="9129"/>
        <v>0</v>
      </c>
      <c r="JZ1158" s="197">
        <f t="shared" si="9130"/>
        <v>5.4607829089091528E-3</v>
      </c>
      <c r="KA1158" s="203">
        <f t="shared" si="9131"/>
        <v>9.8356371013161026E-3</v>
      </c>
      <c r="KB1158" s="203">
        <f t="shared" si="9132"/>
        <v>1.555915379347337E-2</v>
      </c>
      <c r="KC1158" s="203">
        <f t="shared" si="9133"/>
        <v>1.0229144539509784E-4</v>
      </c>
      <c r="KD1158" s="203">
        <f t="shared" si="9134"/>
        <v>5.4513809100474597E-4</v>
      </c>
      <c r="KE1158" s="203">
        <f t="shared" si="9135"/>
        <v>0</v>
      </c>
      <c r="KF1158" s="203">
        <f t="shared" si="9136"/>
        <v>0</v>
      </c>
      <c r="KG1158" s="203">
        <f t="shared" si="9137"/>
        <v>0</v>
      </c>
      <c r="KH1158" s="203">
        <f t="shared" si="9138"/>
        <v>0</v>
      </c>
      <c r="KI1158" s="189">
        <f t="shared" si="9139"/>
        <v>0</v>
      </c>
      <c r="KJ1158" s="103">
        <f t="shared" si="9140"/>
        <v>345.52024167645885</v>
      </c>
      <c r="KK1158" s="197">
        <f t="shared" si="9141"/>
        <v>0.17799760637686651</v>
      </c>
      <c r="KL1158" s="203">
        <f t="shared" si="9142"/>
        <v>0.32684632705239502</v>
      </c>
      <c r="KM1158" s="203">
        <f t="shared" si="9143"/>
        <v>0.47953897361633463</v>
      </c>
      <c r="KN1158" s="203">
        <f t="shared" si="9144"/>
        <v>2.8137502102410783E-3</v>
      </c>
      <c r="KO1158" s="203">
        <f t="shared" si="9145"/>
        <v>1.2803342744161984E-2</v>
      </c>
      <c r="KP1158" s="203">
        <f t="shared" si="9146"/>
        <v>0</v>
      </c>
      <c r="KQ1158" s="203">
        <f t="shared" si="9147"/>
        <v>0</v>
      </c>
      <c r="KR1158" s="203">
        <f t="shared" si="9148"/>
        <v>0</v>
      </c>
      <c r="KS1158" s="203">
        <f t="shared" si="9149"/>
        <v>0</v>
      </c>
      <c r="KT1158" s="189">
        <f t="shared" si="9150"/>
        <v>0</v>
      </c>
      <c r="KU1158" s="197">
        <f t="shared" si="9151"/>
        <v>5.4607829089091528E-3</v>
      </c>
      <c r="KV1158" s="203">
        <f t="shared" si="9152"/>
        <v>9.8356371013161026E-3</v>
      </c>
      <c r="KW1158" s="203">
        <f t="shared" si="9153"/>
        <v>1.555915379347337E-2</v>
      </c>
      <c r="KX1158" s="203">
        <f t="shared" si="9154"/>
        <v>1.0229144539509784E-4</v>
      </c>
      <c r="KY1158" s="203">
        <f t="shared" si="9155"/>
        <v>5.4513809100474597E-4</v>
      </c>
      <c r="KZ1158" s="203">
        <f t="shared" si="9156"/>
        <v>0</v>
      </c>
      <c r="LA1158" s="203">
        <f t="shared" si="9157"/>
        <v>0</v>
      </c>
      <c r="LB1158" s="203">
        <f t="shared" si="9158"/>
        <v>0</v>
      </c>
      <c r="LC1158" s="203">
        <f t="shared" si="9159"/>
        <v>0</v>
      </c>
      <c r="LD1158" s="189">
        <f t="shared" si="9160"/>
        <v>0</v>
      </c>
      <c r="LE1158" s="103">
        <f t="shared" si="9161"/>
        <v>345.52024167645885</v>
      </c>
      <c r="LF1158" s="197">
        <f t="shared" si="9162"/>
        <v>0.17799760637686651</v>
      </c>
      <c r="LG1158" s="203">
        <f t="shared" si="9163"/>
        <v>0.32684632705239502</v>
      </c>
      <c r="LH1158" s="203">
        <f t="shared" si="9164"/>
        <v>0.47953897361633463</v>
      </c>
      <c r="LI1158" s="203">
        <f t="shared" si="9165"/>
        <v>2.8137502102410783E-3</v>
      </c>
      <c r="LJ1158" s="203">
        <f t="shared" si="9166"/>
        <v>1.2803342744161984E-2</v>
      </c>
      <c r="LK1158" s="203">
        <f t="shared" si="9167"/>
        <v>0</v>
      </c>
      <c r="LL1158" s="203">
        <f t="shared" si="9168"/>
        <v>0</v>
      </c>
      <c r="LM1158" s="203">
        <f t="shared" si="9169"/>
        <v>0</v>
      </c>
      <c r="LN1158" s="203">
        <f t="shared" si="9170"/>
        <v>0</v>
      </c>
      <c r="LO1158" s="189">
        <f t="shared" si="9171"/>
        <v>0</v>
      </c>
      <c r="LP1158" s="197">
        <f t="shared" si="9172"/>
        <v>5.4607829089091528E-3</v>
      </c>
      <c r="LQ1158" s="203">
        <f t="shared" si="9173"/>
        <v>9.8356371013161026E-3</v>
      </c>
      <c r="LR1158" s="203">
        <f t="shared" si="9174"/>
        <v>1.555915379347337E-2</v>
      </c>
      <c r="LS1158" s="203">
        <f t="shared" si="9175"/>
        <v>1.0229144539509784E-4</v>
      </c>
      <c r="LT1158" s="203">
        <f t="shared" si="9176"/>
        <v>5.4513809100474597E-4</v>
      </c>
      <c r="LU1158" s="203">
        <f t="shared" si="9177"/>
        <v>0</v>
      </c>
      <c r="LV1158" s="203">
        <f t="shared" si="9178"/>
        <v>0</v>
      </c>
      <c r="LW1158" s="203">
        <f t="shared" si="9179"/>
        <v>0</v>
      </c>
      <c r="LX1158" s="203">
        <f t="shared" si="9180"/>
        <v>0</v>
      </c>
      <c r="LY1158" s="189">
        <f t="shared" si="9181"/>
        <v>0</v>
      </c>
      <c r="LZ1158" s="103">
        <f t="shared" si="9182"/>
        <v>345.52024167645885</v>
      </c>
      <c r="MA1158" s="197">
        <f t="shared" si="9183"/>
        <v>0.17799760637686651</v>
      </c>
      <c r="MB1158" s="203">
        <f t="shared" si="9184"/>
        <v>0.32684632705239502</v>
      </c>
      <c r="MC1158" s="203">
        <f t="shared" si="9185"/>
        <v>0.47953897361633463</v>
      </c>
      <c r="MD1158" s="203">
        <f t="shared" si="9186"/>
        <v>2.8137502102410783E-3</v>
      </c>
      <c r="ME1158" s="203">
        <f t="shared" si="9187"/>
        <v>1.2803342744161984E-2</v>
      </c>
      <c r="MF1158" s="203">
        <f t="shared" si="9188"/>
        <v>0</v>
      </c>
      <c r="MG1158" s="203">
        <f t="shared" si="9189"/>
        <v>0</v>
      </c>
      <c r="MH1158" s="203">
        <f t="shared" si="9190"/>
        <v>0</v>
      </c>
      <c r="MI1158" s="203">
        <f t="shared" si="9191"/>
        <v>0</v>
      </c>
      <c r="MJ1158" s="189">
        <f t="shared" si="9192"/>
        <v>0</v>
      </c>
      <c r="MK1158" s="197">
        <f t="shared" si="9193"/>
        <v>5.4607829089091528E-3</v>
      </c>
      <c r="ML1158" s="203">
        <f t="shared" si="9194"/>
        <v>9.8356371013161026E-3</v>
      </c>
      <c r="MM1158" s="203">
        <f t="shared" si="9195"/>
        <v>1.555915379347337E-2</v>
      </c>
      <c r="MN1158" s="203">
        <f t="shared" si="9196"/>
        <v>1.0229144539509784E-4</v>
      </c>
      <c r="MO1158" s="203">
        <f t="shared" si="9197"/>
        <v>5.4513809100474597E-4</v>
      </c>
      <c r="MP1158" s="203">
        <f t="shared" si="9198"/>
        <v>0</v>
      </c>
      <c r="MQ1158" s="203">
        <f t="shared" si="9199"/>
        <v>0</v>
      </c>
      <c r="MR1158" s="203">
        <f t="shared" si="9200"/>
        <v>0</v>
      </c>
      <c r="MS1158" s="203">
        <f t="shared" si="9201"/>
        <v>0</v>
      </c>
      <c r="MT1158" s="189">
        <f t="shared" si="9202"/>
        <v>0</v>
      </c>
      <c r="MU1158" s="103">
        <f t="shared" si="9203"/>
        <v>345.52024167645885</v>
      </c>
      <c r="MV1158" s="197">
        <f t="shared" si="9204"/>
        <v>0.17799760637686651</v>
      </c>
      <c r="MW1158" s="203">
        <f t="shared" si="9205"/>
        <v>0.32684632705239502</v>
      </c>
      <c r="MX1158" s="203">
        <f t="shared" si="9206"/>
        <v>0.47953897361633463</v>
      </c>
      <c r="MY1158" s="203">
        <f t="shared" si="9207"/>
        <v>2.8137502102410783E-3</v>
      </c>
      <c r="MZ1158" s="203">
        <f t="shared" si="9208"/>
        <v>1.2803342744161984E-2</v>
      </c>
      <c r="NA1158" s="203">
        <f t="shared" si="9209"/>
        <v>0</v>
      </c>
      <c r="NB1158" s="203">
        <f t="shared" si="9210"/>
        <v>0</v>
      </c>
      <c r="NC1158" s="203">
        <f t="shared" si="9211"/>
        <v>0</v>
      </c>
      <c r="ND1158" s="203">
        <f t="shared" si="9212"/>
        <v>0</v>
      </c>
      <c r="NE1158" s="189">
        <f t="shared" si="9213"/>
        <v>0</v>
      </c>
      <c r="NF1158" s="197">
        <f t="shared" si="9214"/>
        <v>5.4607829089091528E-3</v>
      </c>
      <c r="NG1158" s="203">
        <f t="shared" si="9215"/>
        <v>9.8356371013161026E-3</v>
      </c>
      <c r="NH1158" s="203">
        <f t="shared" si="9216"/>
        <v>1.555915379347337E-2</v>
      </c>
      <c r="NI1158" s="203">
        <f t="shared" si="9217"/>
        <v>1.0229144539509784E-4</v>
      </c>
      <c r="NJ1158" s="203">
        <f t="shared" si="9218"/>
        <v>5.4513809100474597E-4</v>
      </c>
      <c r="NK1158" s="203">
        <f t="shared" si="9219"/>
        <v>0</v>
      </c>
      <c r="NL1158" s="203">
        <f t="shared" si="9220"/>
        <v>0</v>
      </c>
      <c r="NM1158" s="203">
        <f t="shared" si="9221"/>
        <v>0</v>
      </c>
      <c r="NN1158" s="203">
        <f t="shared" si="9222"/>
        <v>0</v>
      </c>
      <c r="NO1158" s="189">
        <f t="shared" si="9223"/>
        <v>0</v>
      </c>
      <c r="NP1158" s="103">
        <f t="shared" si="9224"/>
        <v>345.52024167645885</v>
      </c>
      <c r="NQ1158" s="197">
        <f t="shared" si="9225"/>
        <v>0.17799760637686651</v>
      </c>
      <c r="NR1158" s="203">
        <f t="shared" si="9226"/>
        <v>0.32684632705239502</v>
      </c>
      <c r="NS1158" s="203">
        <f t="shared" si="9227"/>
        <v>0.47953897361633463</v>
      </c>
      <c r="NT1158" s="203">
        <f t="shared" si="9228"/>
        <v>2.8137502102410783E-3</v>
      </c>
      <c r="NU1158" s="203">
        <f t="shared" si="9229"/>
        <v>1.2803342744161984E-2</v>
      </c>
      <c r="NV1158" s="203">
        <f t="shared" si="9230"/>
        <v>0</v>
      </c>
      <c r="NW1158" s="203">
        <f t="shared" si="9231"/>
        <v>0</v>
      </c>
      <c r="NX1158" s="203">
        <f t="shared" si="9232"/>
        <v>0</v>
      </c>
      <c r="NY1158" s="203">
        <f t="shared" si="9233"/>
        <v>0</v>
      </c>
      <c r="NZ1158" s="189">
        <f t="shared" si="9234"/>
        <v>0</v>
      </c>
      <c r="OA1158" s="197">
        <f t="shared" si="9235"/>
        <v>5.4607829089091528E-3</v>
      </c>
      <c r="OB1158" s="203">
        <f t="shared" si="9236"/>
        <v>9.8356371013161026E-3</v>
      </c>
      <c r="OC1158" s="203">
        <f t="shared" si="9237"/>
        <v>1.555915379347337E-2</v>
      </c>
      <c r="OD1158" s="203">
        <f t="shared" si="9238"/>
        <v>1.0229144539509784E-4</v>
      </c>
      <c r="OE1158" s="203">
        <f t="shared" si="9239"/>
        <v>5.4513809100474597E-4</v>
      </c>
      <c r="OF1158" s="203">
        <f t="shared" si="9240"/>
        <v>0</v>
      </c>
      <c r="OG1158" s="203">
        <f t="shared" si="9241"/>
        <v>0</v>
      </c>
      <c r="OH1158" s="203">
        <f t="shared" si="9242"/>
        <v>0</v>
      </c>
      <c r="OI1158" s="203">
        <f t="shared" si="9243"/>
        <v>0</v>
      </c>
      <c r="OJ1158" s="189">
        <f t="shared" si="9244"/>
        <v>0</v>
      </c>
      <c r="OK1158" s="103">
        <f t="shared" si="9245"/>
        <v>345.52024167645885</v>
      </c>
      <c r="OL1158" s="197">
        <f t="shared" si="9246"/>
        <v>0.17799760637686651</v>
      </c>
      <c r="OM1158" s="203">
        <f t="shared" si="9247"/>
        <v>0.32684632705239502</v>
      </c>
      <c r="ON1158" s="203">
        <f t="shared" si="9248"/>
        <v>0.47953897361633463</v>
      </c>
      <c r="OO1158" s="203">
        <f t="shared" si="9249"/>
        <v>2.8137502102410783E-3</v>
      </c>
      <c r="OP1158" s="203">
        <f t="shared" si="9250"/>
        <v>1.2803342744161984E-2</v>
      </c>
      <c r="OQ1158" s="203">
        <f t="shared" si="9251"/>
        <v>0</v>
      </c>
      <c r="OR1158" s="203">
        <f t="shared" si="9252"/>
        <v>0</v>
      </c>
      <c r="OS1158" s="203">
        <f t="shared" si="9253"/>
        <v>0</v>
      </c>
      <c r="OT1158" s="203">
        <f t="shared" si="9254"/>
        <v>0</v>
      </c>
      <c r="OU1158" s="189">
        <f t="shared" si="9255"/>
        <v>0</v>
      </c>
      <c r="OV1158" s="197">
        <f t="shared" si="9256"/>
        <v>5.4607829089091528E-3</v>
      </c>
      <c r="OW1158" s="203">
        <f t="shared" si="9257"/>
        <v>9.8356371013161026E-3</v>
      </c>
      <c r="OX1158" s="203">
        <f t="shared" si="9258"/>
        <v>1.555915379347337E-2</v>
      </c>
      <c r="OY1158" s="203">
        <f t="shared" si="9259"/>
        <v>1.0229144539509784E-4</v>
      </c>
      <c r="OZ1158" s="203">
        <f t="shared" si="9260"/>
        <v>5.4513809100474597E-4</v>
      </c>
      <c r="PA1158" s="203">
        <f t="shared" si="9261"/>
        <v>0</v>
      </c>
      <c r="PB1158" s="203">
        <f t="shared" si="9262"/>
        <v>0</v>
      </c>
      <c r="PC1158" s="203">
        <f t="shared" si="9263"/>
        <v>0</v>
      </c>
      <c r="PD1158" s="203">
        <f t="shared" si="9264"/>
        <v>0</v>
      </c>
      <c r="PE1158" s="189">
        <f t="shared" si="9265"/>
        <v>0</v>
      </c>
      <c r="PF1158" s="103">
        <f t="shared" si="9266"/>
        <v>345.52024167645885</v>
      </c>
      <c r="PG1158" s="197">
        <f t="shared" si="9267"/>
        <v>0.17799760637686651</v>
      </c>
      <c r="PH1158" s="203">
        <f t="shared" si="9268"/>
        <v>0.32684632705239502</v>
      </c>
      <c r="PI1158" s="203">
        <f t="shared" si="9269"/>
        <v>0.47953897361633463</v>
      </c>
      <c r="PJ1158" s="203">
        <f t="shared" si="9270"/>
        <v>2.8137502102410783E-3</v>
      </c>
      <c r="PK1158" s="203">
        <f t="shared" si="9271"/>
        <v>1.2803342744161984E-2</v>
      </c>
      <c r="PL1158" s="203">
        <f t="shared" si="9272"/>
        <v>0</v>
      </c>
      <c r="PM1158" s="203">
        <f t="shared" si="9273"/>
        <v>0</v>
      </c>
      <c r="PN1158" s="203">
        <f t="shared" si="9274"/>
        <v>0</v>
      </c>
      <c r="PO1158" s="203">
        <f t="shared" si="9275"/>
        <v>0</v>
      </c>
      <c r="PP1158" s="189">
        <f t="shared" si="9276"/>
        <v>0</v>
      </c>
      <c r="PQ1158" s="197">
        <f t="shared" si="9277"/>
        <v>5.4607829089091528E-3</v>
      </c>
      <c r="PR1158" s="203">
        <f t="shared" si="9278"/>
        <v>9.8356371013161026E-3</v>
      </c>
      <c r="PS1158" s="203">
        <f t="shared" si="9279"/>
        <v>1.555915379347337E-2</v>
      </c>
      <c r="PT1158" s="203">
        <f t="shared" si="9280"/>
        <v>1.0229144539509784E-4</v>
      </c>
      <c r="PU1158" s="203">
        <f t="shared" si="9281"/>
        <v>5.4513809100474597E-4</v>
      </c>
      <c r="PV1158" s="203">
        <f t="shared" si="9282"/>
        <v>0</v>
      </c>
      <c r="PW1158" s="203">
        <f t="shared" si="9283"/>
        <v>0</v>
      </c>
      <c r="PX1158" s="203">
        <f t="shared" si="9284"/>
        <v>0</v>
      </c>
      <c r="PY1158" s="203">
        <f t="shared" si="9285"/>
        <v>0</v>
      </c>
      <c r="PZ1158" s="189">
        <f t="shared" si="9286"/>
        <v>0</v>
      </c>
      <c r="QA1158" s="103">
        <f t="shared" si="9287"/>
        <v>345.52024167645885</v>
      </c>
      <c r="QB1158" s="197">
        <f t="shared" si="9288"/>
        <v>0.17799760637686651</v>
      </c>
      <c r="QC1158" s="203">
        <f t="shared" si="9289"/>
        <v>0.32684632705239502</v>
      </c>
      <c r="QD1158" s="203">
        <f t="shared" si="9290"/>
        <v>0.47953897361633463</v>
      </c>
      <c r="QE1158" s="203">
        <f t="shared" si="9291"/>
        <v>2.8137502102410783E-3</v>
      </c>
      <c r="QF1158" s="203">
        <f t="shared" si="9292"/>
        <v>1.2803342744161984E-2</v>
      </c>
      <c r="QG1158" s="203">
        <f t="shared" si="9293"/>
        <v>0</v>
      </c>
      <c r="QH1158" s="203">
        <f t="shared" si="9294"/>
        <v>0</v>
      </c>
      <c r="QI1158" s="203">
        <f t="shared" si="9295"/>
        <v>0</v>
      </c>
      <c r="QJ1158" s="203">
        <f t="shared" si="9296"/>
        <v>0</v>
      </c>
      <c r="QK1158" s="189">
        <f t="shared" si="9297"/>
        <v>0</v>
      </c>
      <c r="QL1158" s="197">
        <f t="shared" si="9298"/>
        <v>5.4607829089091528E-3</v>
      </c>
      <c r="QM1158" s="203">
        <f t="shared" si="9299"/>
        <v>9.8356371013161026E-3</v>
      </c>
      <c r="QN1158" s="203">
        <f t="shared" si="9300"/>
        <v>1.555915379347337E-2</v>
      </c>
      <c r="QO1158" s="203">
        <f t="shared" si="9301"/>
        <v>1.0229144539509784E-4</v>
      </c>
      <c r="QP1158" s="203">
        <f t="shared" si="9302"/>
        <v>5.4513809100474597E-4</v>
      </c>
      <c r="QQ1158" s="203">
        <f t="shared" si="9303"/>
        <v>0</v>
      </c>
      <c r="QR1158" s="203">
        <f t="shared" si="9304"/>
        <v>0</v>
      </c>
      <c r="QS1158" s="203">
        <f t="shared" si="9305"/>
        <v>0</v>
      </c>
      <c r="QT1158" s="203">
        <f t="shared" si="9306"/>
        <v>0</v>
      </c>
      <c r="QU1158" s="189">
        <f t="shared" si="9307"/>
        <v>0</v>
      </c>
      <c r="QV1158" s="103">
        <f t="shared" si="9308"/>
        <v>345.52024167645885</v>
      </c>
      <c r="QW1158" s="197">
        <f t="shared" si="9309"/>
        <v>0.17799760637686651</v>
      </c>
      <c r="QX1158" s="203">
        <f t="shared" si="9310"/>
        <v>0.32684632705239502</v>
      </c>
      <c r="QY1158" s="203">
        <f t="shared" si="9311"/>
        <v>0.47953897361633463</v>
      </c>
      <c r="QZ1158" s="203">
        <f t="shared" si="9312"/>
        <v>2.8137502102410783E-3</v>
      </c>
      <c r="RA1158" s="203">
        <f t="shared" si="9313"/>
        <v>1.2803342744161984E-2</v>
      </c>
      <c r="RB1158" s="203">
        <f t="shared" si="9314"/>
        <v>0</v>
      </c>
      <c r="RC1158" s="203">
        <f t="shared" si="9315"/>
        <v>0</v>
      </c>
      <c r="RD1158" s="203">
        <f t="shared" si="9316"/>
        <v>0</v>
      </c>
      <c r="RE1158" s="203">
        <f t="shared" si="9317"/>
        <v>0</v>
      </c>
      <c r="RF1158" s="189">
        <f t="shared" si="9318"/>
        <v>0</v>
      </c>
      <c r="RG1158" s="197">
        <f t="shared" si="9319"/>
        <v>5.4607829089091528E-3</v>
      </c>
      <c r="RH1158" s="203">
        <f t="shared" si="9320"/>
        <v>9.8356371013161026E-3</v>
      </c>
      <c r="RI1158" s="203">
        <f t="shared" si="9321"/>
        <v>1.555915379347337E-2</v>
      </c>
      <c r="RJ1158" s="203">
        <f t="shared" si="9322"/>
        <v>1.0229144539509784E-4</v>
      </c>
      <c r="RK1158" s="203">
        <f t="shared" si="9323"/>
        <v>5.4513809100474597E-4</v>
      </c>
      <c r="RL1158" s="203">
        <f t="shared" si="9324"/>
        <v>0</v>
      </c>
      <c r="RM1158" s="203">
        <f t="shared" si="9325"/>
        <v>0</v>
      </c>
      <c r="RN1158" s="203">
        <f t="shared" si="9326"/>
        <v>0</v>
      </c>
      <c r="RO1158" s="203">
        <f t="shared" si="9327"/>
        <v>0</v>
      </c>
      <c r="RP1158" s="189">
        <f t="shared" si="9328"/>
        <v>0</v>
      </c>
      <c r="RQ1158" s="103">
        <f t="shared" si="9329"/>
        <v>345.52024167645885</v>
      </c>
      <c r="RR1158" s="197">
        <f t="shared" si="9330"/>
        <v>0.17799760637686651</v>
      </c>
      <c r="RS1158" s="203">
        <f t="shared" si="9331"/>
        <v>0.32684632705239502</v>
      </c>
      <c r="RT1158" s="203">
        <f t="shared" si="9332"/>
        <v>0.47953897361633463</v>
      </c>
      <c r="RU1158" s="203">
        <f t="shared" si="9333"/>
        <v>2.8137502102410783E-3</v>
      </c>
      <c r="RV1158" s="203">
        <f t="shared" si="9334"/>
        <v>1.2803342744161984E-2</v>
      </c>
      <c r="RW1158" s="203">
        <f t="shared" si="9335"/>
        <v>0</v>
      </c>
      <c r="RX1158" s="203">
        <f t="shared" si="9336"/>
        <v>0</v>
      </c>
      <c r="RY1158" s="203">
        <f t="shared" si="9337"/>
        <v>0</v>
      </c>
      <c r="RZ1158" s="203">
        <f t="shared" si="9338"/>
        <v>0</v>
      </c>
      <c r="SA1158" s="189">
        <f t="shared" si="9339"/>
        <v>0</v>
      </c>
      <c r="SB1158" s="197">
        <f t="shared" si="9340"/>
        <v>5.4607829089091528E-3</v>
      </c>
      <c r="SC1158" s="203">
        <f t="shared" si="9341"/>
        <v>9.8356371013161026E-3</v>
      </c>
      <c r="SD1158" s="203">
        <f t="shared" si="9342"/>
        <v>1.555915379347337E-2</v>
      </c>
      <c r="SE1158" s="203">
        <f t="shared" si="9343"/>
        <v>1.0229144539509784E-4</v>
      </c>
      <c r="SF1158" s="203">
        <f t="shared" si="9344"/>
        <v>5.4513809100474597E-4</v>
      </c>
      <c r="SG1158" s="203">
        <f t="shared" si="9345"/>
        <v>0</v>
      </c>
      <c r="SH1158" s="203">
        <f t="shared" si="9346"/>
        <v>0</v>
      </c>
      <c r="SI1158" s="203">
        <f t="shared" si="9347"/>
        <v>0</v>
      </c>
      <c r="SJ1158" s="203">
        <f t="shared" si="9348"/>
        <v>0</v>
      </c>
      <c r="SK1158" s="189">
        <f t="shared" si="9349"/>
        <v>0</v>
      </c>
      <c r="SL1158" s="103">
        <f t="shared" si="9350"/>
        <v>345.52024167645885</v>
      </c>
      <c r="SM1158" s="197">
        <f t="shared" si="9351"/>
        <v>0.17799760637686651</v>
      </c>
      <c r="SN1158" s="203">
        <f t="shared" si="9352"/>
        <v>0.32684632705239502</v>
      </c>
      <c r="SO1158" s="203">
        <f t="shared" si="9353"/>
        <v>0.47953897361633463</v>
      </c>
      <c r="SP1158" s="203">
        <f t="shared" si="9354"/>
        <v>2.8137502102410783E-3</v>
      </c>
      <c r="SQ1158" s="203">
        <f t="shared" si="9355"/>
        <v>1.2803342744161984E-2</v>
      </c>
      <c r="SR1158" s="203">
        <f t="shared" si="9356"/>
        <v>0</v>
      </c>
      <c r="SS1158" s="203">
        <f t="shared" si="9357"/>
        <v>0</v>
      </c>
      <c r="ST1158" s="203">
        <f t="shared" si="9358"/>
        <v>0</v>
      </c>
      <c r="SU1158" s="203">
        <f t="shared" si="9359"/>
        <v>0</v>
      </c>
      <c r="SV1158" s="189">
        <f t="shared" si="9360"/>
        <v>0</v>
      </c>
      <c r="SW1158" s="197">
        <f t="shared" si="9361"/>
        <v>5.4607829089091528E-3</v>
      </c>
      <c r="SX1158" s="203">
        <f t="shared" si="9362"/>
        <v>9.8356371013161026E-3</v>
      </c>
      <c r="SY1158" s="203">
        <f t="shared" si="9363"/>
        <v>1.555915379347337E-2</v>
      </c>
      <c r="SZ1158" s="203">
        <f t="shared" si="9364"/>
        <v>1.0229144539509784E-4</v>
      </c>
      <c r="TA1158" s="203">
        <f t="shared" si="9365"/>
        <v>5.4513809100474597E-4</v>
      </c>
      <c r="TB1158" s="203">
        <f t="shared" si="9366"/>
        <v>0</v>
      </c>
      <c r="TC1158" s="203">
        <f t="shared" si="9367"/>
        <v>0</v>
      </c>
      <c r="TD1158" s="203">
        <f t="shared" si="9368"/>
        <v>0</v>
      </c>
      <c r="TE1158" s="203">
        <f t="shared" si="9369"/>
        <v>0</v>
      </c>
      <c r="TF1158" s="189">
        <f t="shared" si="9370"/>
        <v>0</v>
      </c>
      <c r="TG1158" s="103">
        <f t="shared" si="9371"/>
        <v>345.52024167645885</v>
      </c>
      <c r="TH1158" s="197">
        <f t="shared" si="9372"/>
        <v>0.17799760637686651</v>
      </c>
      <c r="TI1158" s="203">
        <f t="shared" si="9373"/>
        <v>0.32684632705239502</v>
      </c>
      <c r="TJ1158" s="203">
        <f t="shared" si="9374"/>
        <v>0.47953897361633463</v>
      </c>
      <c r="TK1158" s="203">
        <f t="shared" si="9375"/>
        <v>2.8137502102410783E-3</v>
      </c>
      <c r="TL1158" s="203">
        <f t="shared" si="9376"/>
        <v>1.2803342744161984E-2</v>
      </c>
      <c r="TM1158" s="203">
        <f t="shared" si="9377"/>
        <v>0</v>
      </c>
      <c r="TN1158" s="203">
        <f t="shared" si="9378"/>
        <v>0</v>
      </c>
      <c r="TO1158" s="203">
        <f t="shared" si="9379"/>
        <v>0</v>
      </c>
      <c r="TP1158" s="203">
        <f t="shared" si="9380"/>
        <v>0</v>
      </c>
      <c r="TQ1158" s="189">
        <f t="shared" si="9381"/>
        <v>0</v>
      </c>
      <c r="TR1158" s="197">
        <f t="shared" si="9382"/>
        <v>5.4607829089091528E-3</v>
      </c>
      <c r="TS1158" s="203">
        <f t="shared" si="9383"/>
        <v>9.8356371013161026E-3</v>
      </c>
      <c r="TT1158" s="203">
        <f t="shared" si="9384"/>
        <v>1.555915379347337E-2</v>
      </c>
      <c r="TU1158" s="203">
        <f t="shared" si="9385"/>
        <v>1.0229144539509784E-4</v>
      </c>
      <c r="TV1158" s="203">
        <f t="shared" si="9386"/>
        <v>5.4513809100474597E-4</v>
      </c>
      <c r="TW1158" s="203">
        <f t="shared" si="9387"/>
        <v>0</v>
      </c>
      <c r="TX1158" s="203">
        <f t="shared" si="9388"/>
        <v>0</v>
      </c>
      <c r="TY1158" s="203">
        <f t="shared" si="9389"/>
        <v>0</v>
      </c>
      <c r="TZ1158" s="203">
        <f t="shared" si="9390"/>
        <v>0</v>
      </c>
      <c r="UA1158" s="189">
        <f t="shared" si="9391"/>
        <v>0</v>
      </c>
      <c r="UB1158" s="103">
        <f t="shared" si="9392"/>
        <v>345.52024167645885</v>
      </c>
      <c r="UC1158" s="197">
        <f t="shared" si="9393"/>
        <v>0.17799760637686651</v>
      </c>
      <c r="UD1158" s="203">
        <f t="shared" si="9394"/>
        <v>0.32684632705239502</v>
      </c>
      <c r="UE1158" s="203">
        <f t="shared" si="9395"/>
        <v>0.47953897361633463</v>
      </c>
      <c r="UF1158" s="203">
        <f t="shared" si="9396"/>
        <v>2.8137502102410783E-3</v>
      </c>
      <c r="UG1158" s="203">
        <f t="shared" si="9397"/>
        <v>1.2803342744161984E-2</v>
      </c>
      <c r="UH1158" s="203">
        <f t="shared" si="9398"/>
        <v>0</v>
      </c>
      <c r="UI1158" s="203">
        <f t="shared" si="9399"/>
        <v>0</v>
      </c>
      <c r="UJ1158" s="203">
        <f t="shared" si="9400"/>
        <v>0</v>
      </c>
      <c r="UK1158" s="203">
        <f t="shared" si="9401"/>
        <v>0</v>
      </c>
      <c r="UL1158" s="189">
        <f t="shared" si="9402"/>
        <v>0</v>
      </c>
      <c r="UM1158" s="197">
        <f t="shared" si="9403"/>
        <v>5.4607829089091528E-3</v>
      </c>
      <c r="UN1158" s="203">
        <f t="shared" si="9404"/>
        <v>9.8356371013161026E-3</v>
      </c>
      <c r="UO1158" s="203">
        <f t="shared" si="9405"/>
        <v>1.555915379347337E-2</v>
      </c>
      <c r="UP1158" s="203">
        <f t="shared" si="9406"/>
        <v>1.0229144539509784E-4</v>
      </c>
      <c r="UQ1158" s="203">
        <f t="shared" si="9407"/>
        <v>5.4513809100474597E-4</v>
      </c>
      <c r="UR1158" s="203">
        <f t="shared" si="9408"/>
        <v>0</v>
      </c>
      <c r="US1158" s="203">
        <f t="shared" si="9409"/>
        <v>0</v>
      </c>
      <c r="UT1158" s="203">
        <f t="shared" si="9410"/>
        <v>0</v>
      </c>
      <c r="UU1158" s="203">
        <f t="shared" si="9411"/>
        <v>0</v>
      </c>
      <c r="UV1158" s="189">
        <f t="shared" si="9412"/>
        <v>0</v>
      </c>
      <c r="UW1158" s="103">
        <f t="shared" si="9413"/>
        <v>345.52024167645885</v>
      </c>
      <c r="UX1158" s="36">
        <f t="shared" si="9414"/>
        <v>1</v>
      </c>
    </row>
    <row r="1159" spans="17:570" x14ac:dyDescent="0.25">
      <c r="Q1159" s="175"/>
      <c r="S1159" s="46">
        <v>7</v>
      </c>
      <c r="T1159" s="102" t="b">
        <f t="shared" ref="T1159:V1159" si="9433">T1087</f>
        <v>1</v>
      </c>
      <c r="U1159" s="103">
        <f t="shared" si="9433"/>
        <v>100</v>
      </c>
      <c r="V1159" s="103">
        <f t="shared" si="9433"/>
        <v>150</v>
      </c>
      <c r="W1159" s="103">
        <f t="shared" si="8887"/>
        <v>346.81729296973964</v>
      </c>
      <c r="X1159" s="128">
        <f t="shared" si="8888"/>
        <v>1.7501400106624203</v>
      </c>
      <c r="Y1159" s="128">
        <f t="shared" si="8889"/>
        <v>1.4480692033120044</v>
      </c>
      <c r="Z1159" s="128">
        <f t="shared" si="8890"/>
        <v>0.81667073217498865</v>
      </c>
      <c r="AA1159" s="128">
        <f t="shared" si="8891"/>
        <v>0.30646897522090522</v>
      </c>
      <c r="AB1159" s="128">
        <f t="shared" si="8892"/>
        <v>0.35983492140063011</v>
      </c>
      <c r="AC1159" s="128" t="str">
        <f t="shared" si="8893"/>
        <v/>
      </c>
      <c r="AD1159" s="128" t="str">
        <f t="shared" si="8894"/>
        <v/>
      </c>
      <c r="AE1159" s="128" t="str">
        <f t="shared" si="8895"/>
        <v/>
      </c>
      <c r="AF1159" s="128" t="str">
        <f t="shared" si="8896"/>
        <v/>
      </c>
      <c r="AG1159" s="132" t="str">
        <f t="shared" si="8897"/>
        <v/>
      </c>
      <c r="AH1159" s="169">
        <f t="shared" si="9431"/>
        <v>0.6496408743411014</v>
      </c>
      <c r="AI1159" s="170">
        <f t="shared" si="9417"/>
        <v>0.93017032641991759</v>
      </c>
      <c r="AJ1159" s="169">
        <f t="shared" si="9425"/>
        <v>4.9878817759701057</v>
      </c>
      <c r="AK1159" s="169">
        <f t="shared" si="9428"/>
        <v>803.9146888060784</v>
      </c>
      <c r="AL1159" s="169">
        <f t="shared" si="9432"/>
        <v>361.36985140488008</v>
      </c>
      <c r="AM1159" s="169" t="str">
        <f t="shared" si="9429"/>
        <v/>
      </c>
      <c r="AN1159" s="169" t="str">
        <f t="shared" si="9420"/>
        <v/>
      </c>
      <c r="AO1159" s="169" t="str">
        <f t="shared" si="9421"/>
        <v/>
      </c>
      <c r="AP1159" s="169" t="str">
        <f t="shared" si="9422"/>
        <v/>
      </c>
      <c r="AQ1159" s="170" t="str">
        <f t="shared" si="9423"/>
        <v/>
      </c>
      <c r="AR1159" s="188">
        <f>IF($AA$7, IF(T1159,IF(S1159&lt;=$E$13-1,AH1159*CD1211,AH1159*CE1211),""),"")</f>
        <v>9.7445494467364835</v>
      </c>
      <c r="AS1159" s="103">
        <f>IF($AA$8, IF(T1159,IF(S1159&lt;=$E$13-1,AI1159*CD1212,AI1159*CE1212),""),"")</f>
        <v>21.390114510693369</v>
      </c>
      <c r="AT1159" s="103">
        <f>IF($AA$9, IF(T1159,IF(S1159&lt;=$E$13-1,AJ1159*CD1213,AJ1159*CE1213),""),"")</f>
        <v>59.765812710557014</v>
      </c>
      <c r="AU1159" s="103">
        <f>IF($AA$10, IF(T1159,IF(S1159&lt;=$E$13-1,AK1159*CD1214,AK1159*CE1214),""),"")</f>
        <v>2.0988710426548063</v>
      </c>
      <c r="AV1159" s="103">
        <f>IF($AA$11, IF(T1159,IF(S1159&lt;=$E$13-1,AL1159*CD1215,AL1159*CE1215),""),"")</f>
        <v>7.0006522885428515</v>
      </c>
      <c r="AW1159" s="103" t="str">
        <f>IF($AA$12, IF(T1159,IF(S1159&lt;=$E$13-1,AM1159*CD1216,AM1159*CE1216),""),"")</f>
        <v/>
      </c>
      <c r="AX1159" s="103" t="str">
        <f>IF($AA$13, IF(T1159,IF(S1159&lt;=$E$13-1,AN1159*CD1217,AN1159*CE1217),""),"")</f>
        <v/>
      </c>
      <c r="AY1159" s="103" t="str">
        <f>IF($AA$14, IF(T1159,IF(S1159&lt;=$E$13-1,AO1159*CD1218,AO1159*CE1218),""),"")</f>
        <v/>
      </c>
      <c r="AZ1159" s="103" t="str">
        <f>IF($AA$15, IF(T1159,IF(S1159&lt;=$E$13-1,AP1159*CD1219,AP1159*CE1219),""),"")</f>
        <v/>
      </c>
      <c r="BA1159" s="103" t="str">
        <f>IF($AA$16, IF(T1159,IF(S1159&lt;=$E$13-1,AQ1159*CD1220,AQ1159*CE1220),""),"")</f>
        <v/>
      </c>
      <c r="BB1159" s="162">
        <f t="shared" si="8898"/>
        <v>99.999999999184524</v>
      </c>
      <c r="BC1159" s="197">
        <f t="shared" si="8899"/>
        <v>9.7445494468159477E-2</v>
      </c>
      <c r="BD1159" s="197">
        <f t="shared" si="8900"/>
        <v>0.213901145108678</v>
      </c>
      <c r="BE1159" s="197">
        <f t="shared" si="8901"/>
        <v>0.59765812711044386</v>
      </c>
      <c r="BF1159" s="197">
        <f t="shared" si="8902"/>
        <v>2.098871042671922E-2</v>
      </c>
      <c r="BG1159" s="197">
        <f t="shared" si="8903"/>
        <v>7.00065228859994E-2</v>
      </c>
      <c r="BH1159" s="197">
        <f t="shared" si="8904"/>
        <v>0</v>
      </c>
      <c r="BI1159" s="197">
        <f t="shared" si="8905"/>
        <v>0</v>
      </c>
      <c r="BJ1159" s="197">
        <f t="shared" si="8906"/>
        <v>0</v>
      </c>
      <c r="BK1159" s="197">
        <f t="shared" si="8907"/>
        <v>0</v>
      </c>
      <c r="BL1159" s="123">
        <f t="shared" si="8908"/>
        <v>0</v>
      </c>
      <c r="BM1159" s="161">
        <f t="shared" si="8909"/>
        <v>349.04055898308576</v>
      </c>
      <c r="BN1159" s="197">
        <f t="shared" si="8910"/>
        <v>0.18239018386573372</v>
      </c>
      <c r="BO1159" s="203">
        <f t="shared" si="8911"/>
        <v>0.33082379853384725</v>
      </c>
      <c r="BP1159" s="203">
        <f t="shared" si="8912"/>
        <v>0.5239865006946437</v>
      </c>
      <c r="BQ1159" s="203">
        <f t="shared" si="8913"/>
        <v>6.9646976653442612E-3</v>
      </c>
      <c r="BR1159" s="203">
        <f t="shared" si="8914"/>
        <v>2.7650299660625564E-2</v>
      </c>
      <c r="BS1159" s="203">
        <f t="shared" si="8915"/>
        <v>0</v>
      </c>
      <c r="BT1159" s="203">
        <f t="shared" si="8916"/>
        <v>0</v>
      </c>
      <c r="BU1159" s="203">
        <f t="shared" si="8917"/>
        <v>0</v>
      </c>
      <c r="BV1159" s="203">
        <f t="shared" si="8918"/>
        <v>0</v>
      </c>
      <c r="BW1159" s="189">
        <f t="shared" si="8919"/>
        <v>0</v>
      </c>
      <c r="BX1159" s="197">
        <f t="shared" si="8920"/>
        <v>5.4704280463931838E-3</v>
      </c>
      <c r="BY1159" s="203">
        <f t="shared" si="8921"/>
        <v>9.7252567744856178E-3</v>
      </c>
      <c r="BZ1159" s="203">
        <f t="shared" si="8922"/>
        <v>1.6600230850917559E-2</v>
      </c>
      <c r="CA1159" s="203">
        <f t="shared" si="8923"/>
        <v>2.4719617604907249E-4</v>
      </c>
      <c r="CB1159" s="203">
        <f t="shared" si="8924"/>
        <v>1.1500837218463879E-3</v>
      </c>
      <c r="CC1159" s="203">
        <f t="shared" si="8925"/>
        <v>0</v>
      </c>
      <c r="CD1159" s="203">
        <f t="shared" si="8926"/>
        <v>0</v>
      </c>
      <c r="CE1159" s="203">
        <f t="shared" si="8927"/>
        <v>0</v>
      </c>
      <c r="CF1159" s="203">
        <f t="shared" si="8928"/>
        <v>0</v>
      </c>
      <c r="CG1159" s="189">
        <f t="shared" si="8929"/>
        <v>0</v>
      </c>
      <c r="CH1159" s="103">
        <f t="shared" si="8930"/>
        <v>346.87699867538919</v>
      </c>
      <c r="CI1159" s="197">
        <f t="shared" si="8931"/>
        <v>0.17085326519239299</v>
      </c>
      <c r="CJ1159" s="203">
        <f t="shared" si="8932"/>
        <v>0.31029576675055609</v>
      </c>
      <c r="CK1159" s="203">
        <f t="shared" si="8933"/>
        <v>0.48902783392897076</v>
      </c>
      <c r="CL1159" s="203">
        <f t="shared" si="8934"/>
        <v>6.4462391866829125E-3</v>
      </c>
      <c r="CM1159" s="203">
        <f t="shared" si="8935"/>
        <v>2.5254346259629027E-2</v>
      </c>
      <c r="CN1159" s="203">
        <f t="shared" si="8936"/>
        <v>0</v>
      </c>
      <c r="CO1159" s="203">
        <f t="shared" si="8937"/>
        <v>0</v>
      </c>
      <c r="CP1159" s="203">
        <f t="shared" si="8938"/>
        <v>0</v>
      </c>
      <c r="CQ1159" s="203">
        <f t="shared" si="8939"/>
        <v>0</v>
      </c>
      <c r="CR1159" s="189">
        <f t="shared" si="8940"/>
        <v>0</v>
      </c>
      <c r="CS1159" s="197">
        <f t="shared" si="8941"/>
        <v>5.1959602555620779E-3</v>
      </c>
      <c r="CT1159" s="203">
        <f t="shared" si="8942"/>
        <v>9.2535211804656813E-3</v>
      </c>
      <c r="CU1159" s="203">
        <f t="shared" si="8943"/>
        <v>1.5721176830097435E-2</v>
      </c>
      <c r="CV1159" s="203">
        <f t="shared" si="8944"/>
        <v>2.3218365334884343E-4</v>
      </c>
      <c r="CW1159" s="203">
        <f t="shared" si="8945"/>
        <v>1.0655944891859743E-3</v>
      </c>
      <c r="CX1159" s="203">
        <f t="shared" si="8946"/>
        <v>0</v>
      </c>
      <c r="CY1159" s="203">
        <f t="shared" si="8947"/>
        <v>0</v>
      </c>
      <c r="CZ1159" s="203">
        <f t="shared" si="8948"/>
        <v>0</v>
      </c>
      <c r="DA1159" s="203">
        <f t="shared" si="8949"/>
        <v>0</v>
      </c>
      <c r="DB1159" s="189">
        <f t="shared" si="8950"/>
        <v>0</v>
      </c>
      <c r="DC1159" s="103">
        <f t="shared" si="8951"/>
        <v>346.81733726438512</v>
      </c>
      <c r="DD1159" s="197">
        <f t="shared" si="8952"/>
        <v>0.17054348855149462</v>
      </c>
      <c r="DE1159" s="203">
        <f t="shared" si="8953"/>
        <v>0.30974407009991922</v>
      </c>
      <c r="DF1159" s="203">
        <f t="shared" si="8954"/>
        <v>0.48809059556825285</v>
      </c>
      <c r="DG1159" s="203">
        <f t="shared" si="8955"/>
        <v>6.4323988422673459E-3</v>
      </c>
      <c r="DH1159" s="203">
        <f t="shared" si="8956"/>
        <v>2.5190838760298505E-2</v>
      </c>
      <c r="DI1159" s="203">
        <f t="shared" si="8957"/>
        <v>0</v>
      </c>
      <c r="DJ1159" s="203">
        <f t="shared" si="8958"/>
        <v>0</v>
      </c>
      <c r="DK1159" s="203">
        <f t="shared" si="8959"/>
        <v>0</v>
      </c>
      <c r="DL1159" s="203">
        <f t="shared" si="8960"/>
        <v>0</v>
      </c>
      <c r="DM1159" s="189">
        <f t="shared" si="8961"/>
        <v>0</v>
      </c>
      <c r="DN1159" s="197">
        <f t="shared" si="8962"/>
        <v>5.1885302373126368E-3</v>
      </c>
      <c r="DO1159" s="203">
        <f t="shared" si="8963"/>
        <v>9.2407350030425349E-3</v>
      </c>
      <c r="DP1159" s="203">
        <f t="shared" si="8964"/>
        <v>1.5697405784068665E-2</v>
      </c>
      <c r="DQ1159" s="203">
        <f t="shared" si="8965"/>
        <v>2.3177946018109602E-4</v>
      </c>
      <c r="DR1159" s="203">
        <f t="shared" si="8966"/>
        <v>1.0633366641690761E-3</v>
      </c>
      <c r="DS1159" s="203">
        <f t="shared" si="8967"/>
        <v>0</v>
      </c>
      <c r="DT1159" s="203">
        <f t="shared" si="8968"/>
        <v>0</v>
      </c>
      <c r="DU1159" s="203">
        <f t="shared" si="8969"/>
        <v>0</v>
      </c>
      <c r="DV1159" s="203">
        <f t="shared" si="8970"/>
        <v>0</v>
      </c>
      <c r="DW1159" s="189">
        <f t="shared" si="8971"/>
        <v>0</v>
      </c>
      <c r="DX1159" s="103">
        <f t="shared" si="8972"/>
        <v>346.81729296957064</v>
      </c>
      <c r="DY1159" s="197">
        <f t="shared" si="8973"/>
        <v>0.1705432587266324</v>
      </c>
      <c r="DZ1159" s="203">
        <f t="shared" si="8974"/>
        <v>0.30974366078348731</v>
      </c>
      <c r="EA1159" s="203">
        <f t="shared" si="8975"/>
        <v>0.4880899002549664</v>
      </c>
      <c r="EB1159" s="203">
        <f t="shared" si="8976"/>
        <v>6.4323885756457973E-3</v>
      </c>
      <c r="EC1159" s="203">
        <f t="shared" si="8977"/>
        <v>2.5190791660035301E-2</v>
      </c>
      <c r="ED1159" s="203">
        <f t="shared" si="8978"/>
        <v>0</v>
      </c>
      <c r="EE1159" s="203">
        <f t="shared" si="8979"/>
        <v>0</v>
      </c>
      <c r="EF1159" s="203">
        <f t="shared" si="8980"/>
        <v>0</v>
      </c>
      <c r="EG1159" s="203">
        <f t="shared" si="8981"/>
        <v>0</v>
      </c>
      <c r="EH1159" s="189">
        <f t="shared" si="8982"/>
        <v>0</v>
      </c>
      <c r="EI1159" s="197">
        <f t="shared" si="8983"/>
        <v>5.1885247237434869E-3</v>
      </c>
      <c r="EJ1159" s="203">
        <f t="shared" si="8984"/>
        <v>9.2407255145288032E-3</v>
      </c>
      <c r="EK1159" s="203">
        <f t="shared" si="8985"/>
        <v>1.5697388144879029E-2</v>
      </c>
      <c r="EL1159" s="203">
        <f t="shared" si="8986"/>
        <v>2.3177916028664782E-4</v>
      </c>
      <c r="EM1159" s="203">
        <f t="shared" si="8987"/>
        <v>1.0633349892920432E-3</v>
      </c>
      <c r="EN1159" s="203">
        <f t="shared" si="8988"/>
        <v>0</v>
      </c>
      <c r="EO1159" s="203">
        <f t="shared" si="8989"/>
        <v>0</v>
      </c>
      <c r="EP1159" s="203">
        <f t="shared" si="8990"/>
        <v>0</v>
      </c>
      <c r="EQ1159" s="203">
        <f t="shared" si="8991"/>
        <v>0</v>
      </c>
      <c r="ER1159" s="189">
        <f t="shared" si="8992"/>
        <v>0</v>
      </c>
      <c r="ES1159" s="103">
        <f t="shared" si="8993"/>
        <v>346.8172929695462</v>
      </c>
      <c r="ET1159" s="197">
        <f t="shared" si="8994"/>
        <v>0.1705432587265058</v>
      </c>
      <c r="EU1159" s="203">
        <f t="shared" si="8995"/>
        <v>0.30974366078326171</v>
      </c>
      <c r="EV1159" s="203">
        <f t="shared" si="8996"/>
        <v>0.48808990025458232</v>
      </c>
      <c r="EW1159" s="203">
        <f t="shared" si="8997"/>
        <v>6.4323885756401309E-3</v>
      </c>
      <c r="EX1159" s="203">
        <f t="shared" si="8998"/>
        <v>2.519079166000935E-2</v>
      </c>
      <c r="EY1159" s="203">
        <f t="shared" si="8999"/>
        <v>0</v>
      </c>
      <c r="EZ1159" s="203">
        <f t="shared" si="9000"/>
        <v>0</v>
      </c>
      <c r="FA1159" s="203">
        <f t="shared" si="9001"/>
        <v>0</v>
      </c>
      <c r="FB1159" s="203">
        <f t="shared" si="9002"/>
        <v>0</v>
      </c>
      <c r="FC1159" s="189">
        <f t="shared" si="9003"/>
        <v>0</v>
      </c>
      <c r="FD1159" s="197">
        <f t="shared" si="9004"/>
        <v>5.1885247237404512E-3</v>
      </c>
      <c r="FE1159" s="203">
        <f t="shared" si="9005"/>
        <v>9.2407255145235765E-3</v>
      </c>
      <c r="FF1159" s="203">
        <f t="shared" si="9006"/>
        <v>1.5697388144869283E-2</v>
      </c>
      <c r="FG1159" s="203">
        <f t="shared" si="9007"/>
        <v>2.3177916028648229E-4</v>
      </c>
      <c r="FH1159" s="203">
        <f t="shared" si="9008"/>
        <v>1.0633349892911206E-3</v>
      </c>
      <c r="FI1159" s="203">
        <f t="shared" si="9009"/>
        <v>0</v>
      </c>
      <c r="FJ1159" s="203">
        <f t="shared" si="9010"/>
        <v>0</v>
      </c>
      <c r="FK1159" s="203">
        <f t="shared" si="9011"/>
        <v>0</v>
      </c>
      <c r="FL1159" s="203">
        <f t="shared" si="9012"/>
        <v>0</v>
      </c>
      <c r="FM1159" s="189">
        <f t="shared" si="9013"/>
        <v>0</v>
      </c>
      <c r="FN1159" s="103">
        <f t="shared" si="9014"/>
        <v>346.8172929695462</v>
      </c>
      <c r="FO1159" s="197">
        <f t="shared" si="9015"/>
        <v>0.1705432587265058</v>
      </c>
      <c r="FP1159" s="203">
        <f t="shared" si="9016"/>
        <v>0.30974366078326171</v>
      </c>
      <c r="FQ1159" s="203">
        <f t="shared" si="9017"/>
        <v>0.48808990025458232</v>
      </c>
      <c r="FR1159" s="203">
        <f t="shared" si="9018"/>
        <v>6.4323885756401309E-3</v>
      </c>
      <c r="FS1159" s="203">
        <f t="shared" si="9019"/>
        <v>2.519079166000935E-2</v>
      </c>
      <c r="FT1159" s="203">
        <f t="shared" si="9020"/>
        <v>0</v>
      </c>
      <c r="FU1159" s="203">
        <f t="shared" si="9021"/>
        <v>0</v>
      </c>
      <c r="FV1159" s="203">
        <f t="shared" si="9022"/>
        <v>0</v>
      </c>
      <c r="FW1159" s="203">
        <f t="shared" si="9023"/>
        <v>0</v>
      </c>
      <c r="FX1159" s="189">
        <f t="shared" si="9024"/>
        <v>0</v>
      </c>
      <c r="FY1159" s="197">
        <f t="shared" si="9025"/>
        <v>5.1885247237404512E-3</v>
      </c>
      <c r="FZ1159" s="203">
        <f t="shared" si="9026"/>
        <v>9.2407255145235765E-3</v>
      </c>
      <c r="GA1159" s="203">
        <f t="shared" si="9027"/>
        <v>1.5697388144869283E-2</v>
      </c>
      <c r="GB1159" s="203">
        <f t="shared" si="9028"/>
        <v>2.3177916028648229E-4</v>
      </c>
      <c r="GC1159" s="203">
        <f t="shared" si="9029"/>
        <v>1.0633349892911206E-3</v>
      </c>
      <c r="GD1159" s="203">
        <f t="shared" si="9030"/>
        <v>0</v>
      </c>
      <c r="GE1159" s="203">
        <f t="shared" si="9031"/>
        <v>0</v>
      </c>
      <c r="GF1159" s="203">
        <f t="shared" si="9032"/>
        <v>0</v>
      </c>
      <c r="GG1159" s="203">
        <f t="shared" si="9033"/>
        <v>0</v>
      </c>
      <c r="GH1159" s="189">
        <f t="shared" si="9034"/>
        <v>0</v>
      </c>
      <c r="GI1159" s="103">
        <f t="shared" si="9035"/>
        <v>346.8172929695462</v>
      </c>
      <c r="GJ1159" s="197">
        <f t="shared" si="9036"/>
        <v>0.1705432587265058</v>
      </c>
      <c r="GK1159" s="203">
        <f t="shared" si="9037"/>
        <v>0.30974366078326171</v>
      </c>
      <c r="GL1159" s="203">
        <f t="shared" si="9038"/>
        <v>0.48808990025458232</v>
      </c>
      <c r="GM1159" s="203">
        <f t="shared" si="9039"/>
        <v>6.4323885756401309E-3</v>
      </c>
      <c r="GN1159" s="203">
        <f t="shared" si="9040"/>
        <v>2.519079166000935E-2</v>
      </c>
      <c r="GO1159" s="203">
        <f t="shared" si="9041"/>
        <v>0</v>
      </c>
      <c r="GP1159" s="203">
        <f t="shared" si="9042"/>
        <v>0</v>
      </c>
      <c r="GQ1159" s="203">
        <f t="shared" si="9043"/>
        <v>0</v>
      </c>
      <c r="GR1159" s="203">
        <f t="shared" si="9044"/>
        <v>0</v>
      </c>
      <c r="GS1159" s="189">
        <f t="shared" si="9045"/>
        <v>0</v>
      </c>
      <c r="GT1159" s="197">
        <f t="shared" si="9046"/>
        <v>5.1885247237404512E-3</v>
      </c>
      <c r="GU1159" s="203">
        <f t="shared" si="9047"/>
        <v>9.2407255145235765E-3</v>
      </c>
      <c r="GV1159" s="203">
        <f t="shared" si="9048"/>
        <v>1.5697388144869283E-2</v>
      </c>
      <c r="GW1159" s="203">
        <f t="shared" si="9049"/>
        <v>2.3177916028648229E-4</v>
      </c>
      <c r="GX1159" s="203">
        <f t="shared" si="9050"/>
        <v>1.0633349892911206E-3</v>
      </c>
      <c r="GY1159" s="203">
        <f t="shared" si="9051"/>
        <v>0</v>
      </c>
      <c r="GZ1159" s="203">
        <f t="shared" si="9052"/>
        <v>0</v>
      </c>
      <c r="HA1159" s="203">
        <f t="shared" si="9053"/>
        <v>0</v>
      </c>
      <c r="HB1159" s="203">
        <f t="shared" si="9054"/>
        <v>0</v>
      </c>
      <c r="HC1159" s="189">
        <f t="shared" si="9055"/>
        <v>0</v>
      </c>
      <c r="HD1159" s="103">
        <f t="shared" si="9056"/>
        <v>346.8172929695462</v>
      </c>
      <c r="HE1159" s="197">
        <f t="shared" si="9057"/>
        <v>0.1705432587265058</v>
      </c>
      <c r="HF1159" s="203">
        <f t="shared" si="9058"/>
        <v>0.30974366078326171</v>
      </c>
      <c r="HG1159" s="203">
        <f t="shared" si="9059"/>
        <v>0.48808990025458232</v>
      </c>
      <c r="HH1159" s="203">
        <f t="shared" si="9060"/>
        <v>6.4323885756401309E-3</v>
      </c>
      <c r="HI1159" s="203">
        <f t="shared" si="9061"/>
        <v>2.519079166000935E-2</v>
      </c>
      <c r="HJ1159" s="203">
        <f t="shared" si="9062"/>
        <v>0</v>
      </c>
      <c r="HK1159" s="203">
        <f t="shared" si="9063"/>
        <v>0</v>
      </c>
      <c r="HL1159" s="203">
        <f t="shared" si="9064"/>
        <v>0</v>
      </c>
      <c r="HM1159" s="203">
        <f t="shared" si="9065"/>
        <v>0</v>
      </c>
      <c r="HN1159" s="189">
        <f t="shared" si="9066"/>
        <v>0</v>
      </c>
      <c r="HO1159" s="197">
        <f t="shared" si="9067"/>
        <v>5.1885247237404512E-3</v>
      </c>
      <c r="HP1159" s="203">
        <f t="shared" si="9068"/>
        <v>9.2407255145235765E-3</v>
      </c>
      <c r="HQ1159" s="203">
        <f t="shared" si="9069"/>
        <v>1.5697388144869283E-2</v>
      </c>
      <c r="HR1159" s="203">
        <f t="shared" si="9070"/>
        <v>2.3177916028648229E-4</v>
      </c>
      <c r="HS1159" s="203">
        <f t="shared" si="9071"/>
        <v>1.0633349892911206E-3</v>
      </c>
      <c r="HT1159" s="203">
        <f t="shared" si="9072"/>
        <v>0</v>
      </c>
      <c r="HU1159" s="203">
        <f t="shared" si="9073"/>
        <v>0</v>
      </c>
      <c r="HV1159" s="203">
        <f t="shared" si="9074"/>
        <v>0</v>
      </c>
      <c r="HW1159" s="203">
        <f t="shared" si="9075"/>
        <v>0</v>
      </c>
      <c r="HX1159" s="189">
        <f t="shared" si="9076"/>
        <v>0</v>
      </c>
      <c r="HY1159" s="103">
        <f t="shared" si="9077"/>
        <v>346.8172929695462</v>
      </c>
      <c r="HZ1159" s="197">
        <f t="shared" si="9078"/>
        <v>0.1705432587265058</v>
      </c>
      <c r="IA1159" s="203">
        <f t="shared" si="9079"/>
        <v>0.30974366078326171</v>
      </c>
      <c r="IB1159" s="203">
        <f t="shared" si="9080"/>
        <v>0.48808990025458232</v>
      </c>
      <c r="IC1159" s="203">
        <f t="shared" si="9081"/>
        <v>6.4323885756401309E-3</v>
      </c>
      <c r="ID1159" s="203">
        <f t="shared" si="9082"/>
        <v>2.519079166000935E-2</v>
      </c>
      <c r="IE1159" s="203">
        <f t="shared" si="9083"/>
        <v>0</v>
      </c>
      <c r="IF1159" s="203">
        <f t="shared" si="9084"/>
        <v>0</v>
      </c>
      <c r="IG1159" s="203">
        <f t="shared" si="9085"/>
        <v>0</v>
      </c>
      <c r="IH1159" s="203">
        <f t="shared" si="9086"/>
        <v>0</v>
      </c>
      <c r="II1159" s="189">
        <f t="shared" si="9087"/>
        <v>0</v>
      </c>
      <c r="IJ1159" s="197">
        <f t="shared" si="9088"/>
        <v>5.1885247237404512E-3</v>
      </c>
      <c r="IK1159" s="203">
        <f t="shared" si="9089"/>
        <v>9.2407255145235765E-3</v>
      </c>
      <c r="IL1159" s="203">
        <f t="shared" si="9090"/>
        <v>1.5697388144869283E-2</v>
      </c>
      <c r="IM1159" s="203">
        <f t="shared" si="9091"/>
        <v>2.3177916028648229E-4</v>
      </c>
      <c r="IN1159" s="203">
        <f t="shared" si="9092"/>
        <v>1.0633349892911206E-3</v>
      </c>
      <c r="IO1159" s="203">
        <f t="shared" si="9093"/>
        <v>0</v>
      </c>
      <c r="IP1159" s="203">
        <f t="shared" si="9094"/>
        <v>0</v>
      </c>
      <c r="IQ1159" s="203">
        <f t="shared" si="9095"/>
        <v>0</v>
      </c>
      <c r="IR1159" s="203">
        <f t="shared" si="9096"/>
        <v>0</v>
      </c>
      <c r="IS1159" s="189">
        <f t="shared" si="9097"/>
        <v>0</v>
      </c>
      <c r="IT1159" s="103">
        <f t="shared" si="9098"/>
        <v>346.8172929695462</v>
      </c>
      <c r="IU1159" s="197">
        <f t="shared" si="9099"/>
        <v>0.1705432587265058</v>
      </c>
      <c r="IV1159" s="203">
        <f t="shared" si="9100"/>
        <v>0.30974366078326171</v>
      </c>
      <c r="IW1159" s="203">
        <f t="shared" si="9101"/>
        <v>0.48808990025458232</v>
      </c>
      <c r="IX1159" s="203">
        <f t="shared" si="9102"/>
        <v>6.4323885756401309E-3</v>
      </c>
      <c r="IY1159" s="203">
        <f t="shared" si="9103"/>
        <v>2.519079166000935E-2</v>
      </c>
      <c r="IZ1159" s="203">
        <f t="shared" si="9104"/>
        <v>0</v>
      </c>
      <c r="JA1159" s="203">
        <f t="shared" si="9105"/>
        <v>0</v>
      </c>
      <c r="JB1159" s="203">
        <f t="shared" si="9106"/>
        <v>0</v>
      </c>
      <c r="JC1159" s="203">
        <f t="shared" si="9107"/>
        <v>0</v>
      </c>
      <c r="JD1159" s="189">
        <f t="shared" si="9108"/>
        <v>0</v>
      </c>
      <c r="JE1159" s="197">
        <f t="shared" si="9109"/>
        <v>5.1885247237404512E-3</v>
      </c>
      <c r="JF1159" s="203">
        <f t="shared" si="9110"/>
        <v>9.2407255145235765E-3</v>
      </c>
      <c r="JG1159" s="203">
        <f t="shared" si="9111"/>
        <v>1.5697388144869283E-2</v>
      </c>
      <c r="JH1159" s="203">
        <f t="shared" si="9112"/>
        <v>2.3177916028648229E-4</v>
      </c>
      <c r="JI1159" s="203">
        <f t="shared" si="9113"/>
        <v>1.0633349892911206E-3</v>
      </c>
      <c r="JJ1159" s="203">
        <f t="shared" si="9114"/>
        <v>0</v>
      </c>
      <c r="JK1159" s="203">
        <f t="shared" si="9115"/>
        <v>0</v>
      </c>
      <c r="JL1159" s="203">
        <f t="shared" si="9116"/>
        <v>0</v>
      </c>
      <c r="JM1159" s="203">
        <f t="shared" si="9117"/>
        <v>0</v>
      </c>
      <c r="JN1159" s="189">
        <f t="shared" si="9118"/>
        <v>0</v>
      </c>
      <c r="JO1159" s="103">
        <f t="shared" si="9119"/>
        <v>346.8172929695462</v>
      </c>
      <c r="JP1159" s="197">
        <f t="shared" si="9120"/>
        <v>0.1705432587265058</v>
      </c>
      <c r="JQ1159" s="203">
        <f t="shared" si="9121"/>
        <v>0.30974366078326171</v>
      </c>
      <c r="JR1159" s="203">
        <f t="shared" si="9122"/>
        <v>0.48808990025458232</v>
      </c>
      <c r="JS1159" s="203">
        <f t="shared" si="9123"/>
        <v>6.4323885756401309E-3</v>
      </c>
      <c r="JT1159" s="203">
        <f t="shared" si="9124"/>
        <v>2.519079166000935E-2</v>
      </c>
      <c r="JU1159" s="203">
        <f t="shared" si="9125"/>
        <v>0</v>
      </c>
      <c r="JV1159" s="203">
        <f t="shared" si="9126"/>
        <v>0</v>
      </c>
      <c r="JW1159" s="203">
        <f t="shared" si="9127"/>
        <v>0</v>
      </c>
      <c r="JX1159" s="203">
        <f t="shared" si="9128"/>
        <v>0</v>
      </c>
      <c r="JY1159" s="189">
        <f t="shared" si="9129"/>
        <v>0</v>
      </c>
      <c r="JZ1159" s="197">
        <f t="shared" si="9130"/>
        <v>5.1885247237404512E-3</v>
      </c>
      <c r="KA1159" s="203">
        <f t="shared" si="9131"/>
        <v>9.2407255145235765E-3</v>
      </c>
      <c r="KB1159" s="203">
        <f t="shared" si="9132"/>
        <v>1.5697388144869283E-2</v>
      </c>
      <c r="KC1159" s="203">
        <f t="shared" si="9133"/>
        <v>2.3177916028648229E-4</v>
      </c>
      <c r="KD1159" s="203">
        <f t="shared" si="9134"/>
        <v>1.0633349892911206E-3</v>
      </c>
      <c r="KE1159" s="203">
        <f t="shared" si="9135"/>
        <v>0</v>
      </c>
      <c r="KF1159" s="203">
        <f t="shared" si="9136"/>
        <v>0</v>
      </c>
      <c r="KG1159" s="203">
        <f t="shared" si="9137"/>
        <v>0</v>
      </c>
      <c r="KH1159" s="203">
        <f t="shared" si="9138"/>
        <v>0</v>
      </c>
      <c r="KI1159" s="189">
        <f t="shared" si="9139"/>
        <v>0</v>
      </c>
      <c r="KJ1159" s="103">
        <f t="shared" si="9140"/>
        <v>346.8172929695462</v>
      </c>
      <c r="KK1159" s="197">
        <f t="shared" si="9141"/>
        <v>0.1705432587265058</v>
      </c>
      <c r="KL1159" s="203">
        <f t="shared" si="9142"/>
        <v>0.30974366078326171</v>
      </c>
      <c r="KM1159" s="203">
        <f t="shared" si="9143"/>
        <v>0.48808990025458232</v>
      </c>
      <c r="KN1159" s="203">
        <f t="shared" si="9144"/>
        <v>6.4323885756401309E-3</v>
      </c>
      <c r="KO1159" s="203">
        <f t="shared" si="9145"/>
        <v>2.519079166000935E-2</v>
      </c>
      <c r="KP1159" s="203">
        <f t="shared" si="9146"/>
        <v>0</v>
      </c>
      <c r="KQ1159" s="203">
        <f t="shared" si="9147"/>
        <v>0</v>
      </c>
      <c r="KR1159" s="203">
        <f t="shared" si="9148"/>
        <v>0</v>
      </c>
      <c r="KS1159" s="203">
        <f t="shared" si="9149"/>
        <v>0</v>
      </c>
      <c r="KT1159" s="189">
        <f t="shared" si="9150"/>
        <v>0</v>
      </c>
      <c r="KU1159" s="197">
        <f t="shared" si="9151"/>
        <v>5.1885247237404512E-3</v>
      </c>
      <c r="KV1159" s="203">
        <f t="shared" si="9152"/>
        <v>9.2407255145235765E-3</v>
      </c>
      <c r="KW1159" s="203">
        <f t="shared" si="9153"/>
        <v>1.5697388144869283E-2</v>
      </c>
      <c r="KX1159" s="203">
        <f t="shared" si="9154"/>
        <v>2.3177916028648229E-4</v>
      </c>
      <c r="KY1159" s="203">
        <f t="shared" si="9155"/>
        <v>1.0633349892911206E-3</v>
      </c>
      <c r="KZ1159" s="203">
        <f t="shared" si="9156"/>
        <v>0</v>
      </c>
      <c r="LA1159" s="203">
        <f t="shared" si="9157"/>
        <v>0</v>
      </c>
      <c r="LB1159" s="203">
        <f t="shared" si="9158"/>
        <v>0</v>
      </c>
      <c r="LC1159" s="203">
        <f t="shared" si="9159"/>
        <v>0</v>
      </c>
      <c r="LD1159" s="189">
        <f t="shared" si="9160"/>
        <v>0</v>
      </c>
      <c r="LE1159" s="103">
        <f t="shared" si="9161"/>
        <v>346.8172929695462</v>
      </c>
      <c r="LF1159" s="197">
        <f t="shared" si="9162"/>
        <v>0.1705432587265058</v>
      </c>
      <c r="LG1159" s="203">
        <f t="shared" si="9163"/>
        <v>0.30974366078326171</v>
      </c>
      <c r="LH1159" s="203">
        <f t="shared" si="9164"/>
        <v>0.48808990025458232</v>
      </c>
      <c r="LI1159" s="203">
        <f t="shared" si="9165"/>
        <v>6.4323885756401309E-3</v>
      </c>
      <c r="LJ1159" s="203">
        <f t="shared" si="9166"/>
        <v>2.519079166000935E-2</v>
      </c>
      <c r="LK1159" s="203">
        <f t="shared" si="9167"/>
        <v>0</v>
      </c>
      <c r="LL1159" s="203">
        <f t="shared" si="9168"/>
        <v>0</v>
      </c>
      <c r="LM1159" s="203">
        <f t="shared" si="9169"/>
        <v>0</v>
      </c>
      <c r="LN1159" s="203">
        <f t="shared" si="9170"/>
        <v>0</v>
      </c>
      <c r="LO1159" s="189">
        <f t="shared" si="9171"/>
        <v>0</v>
      </c>
      <c r="LP1159" s="197">
        <f t="shared" si="9172"/>
        <v>5.1885247237404512E-3</v>
      </c>
      <c r="LQ1159" s="203">
        <f t="shared" si="9173"/>
        <v>9.2407255145235765E-3</v>
      </c>
      <c r="LR1159" s="203">
        <f t="shared" si="9174"/>
        <v>1.5697388144869283E-2</v>
      </c>
      <c r="LS1159" s="203">
        <f t="shared" si="9175"/>
        <v>2.3177916028648229E-4</v>
      </c>
      <c r="LT1159" s="203">
        <f t="shared" si="9176"/>
        <v>1.0633349892911206E-3</v>
      </c>
      <c r="LU1159" s="203">
        <f t="shared" si="9177"/>
        <v>0</v>
      </c>
      <c r="LV1159" s="203">
        <f t="shared" si="9178"/>
        <v>0</v>
      </c>
      <c r="LW1159" s="203">
        <f t="shared" si="9179"/>
        <v>0</v>
      </c>
      <c r="LX1159" s="203">
        <f t="shared" si="9180"/>
        <v>0</v>
      </c>
      <c r="LY1159" s="189">
        <f t="shared" si="9181"/>
        <v>0</v>
      </c>
      <c r="LZ1159" s="103">
        <f t="shared" si="9182"/>
        <v>346.8172929695462</v>
      </c>
      <c r="MA1159" s="197">
        <f t="shared" si="9183"/>
        <v>0.1705432587265058</v>
      </c>
      <c r="MB1159" s="203">
        <f t="shared" si="9184"/>
        <v>0.30974366078326171</v>
      </c>
      <c r="MC1159" s="203">
        <f t="shared" si="9185"/>
        <v>0.48808990025458232</v>
      </c>
      <c r="MD1159" s="203">
        <f t="shared" si="9186"/>
        <v>6.4323885756401309E-3</v>
      </c>
      <c r="ME1159" s="203">
        <f t="shared" si="9187"/>
        <v>2.519079166000935E-2</v>
      </c>
      <c r="MF1159" s="203">
        <f t="shared" si="9188"/>
        <v>0</v>
      </c>
      <c r="MG1159" s="203">
        <f t="shared" si="9189"/>
        <v>0</v>
      </c>
      <c r="MH1159" s="203">
        <f t="shared" si="9190"/>
        <v>0</v>
      </c>
      <c r="MI1159" s="203">
        <f t="shared" si="9191"/>
        <v>0</v>
      </c>
      <c r="MJ1159" s="189">
        <f t="shared" si="9192"/>
        <v>0</v>
      </c>
      <c r="MK1159" s="197">
        <f t="shared" si="9193"/>
        <v>5.1885247237404512E-3</v>
      </c>
      <c r="ML1159" s="203">
        <f t="shared" si="9194"/>
        <v>9.2407255145235765E-3</v>
      </c>
      <c r="MM1159" s="203">
        <f t="shared" si="9195"/>
        <v>1.5697388144869283E-2</v>
      </c>
      <c r="MN1159" s="203">
        <f t="shared" si="9196"/>
        <v>2.3177916028648229E-4</v>
      </c>
      <c r="MO1159" s="203">
        <f t="shared" si="9197"/>
        <v>1.0633349892911206E-3</v>
      </c>
      <c r="MP1159" s="203">
        <f t="shared" si="9198"/>
        <v>0</v>
      </c>
      <c r="MQ1159" s="203">
        <f t="shared" si="9199"/>
        <v>0</v>
      </c>
      <c r="MR1159" s="203">
        <f t="shared" si="9200"/>
        <v>0</v>
      </c>
      <c r="MS1159" s="203">
        <f t="shared" si="9201"/>
        <v>0</v>
      </c>
      <c r="MT1159" s="189">
        <f t="shared" si="9202"/>
        <v>0</v>
      </c>
      <c r="MU1159" s="103">
        <f t="shared" si="9203"/>
        <v>346.8172929695462</v>
      </c>
      <c r="MV1159" s="197">
        <f t="shared" si="9204"/>
        <v>0.1705432587265058</v>
      </c>
      <c r="MW1159" s="203">
        <f t="shared" si="9205"/>
        <v>0.30974366078326171</v>
      </c>
      <c r="MX1159" s="203">
        <f t="shared" si="9206"/>
        <v>0.48808990025458232</v>
      </c>
      <c r="MY1159" s="203">
        <f t="shared" si="9207"/>
        <v>6.4323885756401309E-3</v>
      </c>
      <c r="MZ1159" s="203">
        <f t="shared" si="9208"/>
        <v>2.519079166000935E-2</v>
      </c>
      <c r="NA1159" s="203">
        <f t="shared" si="9209"/>
        <v>0</v>
      </c>
      <c r="NB1159" s="203">
        <f t="shared" si="9210"/>
        <v>0</v>
      </c>
      <c r="NC1159" s="203">
        <f t="shared" si="9211"/>
        <v>0</v>
      </c>
      <c r="ND1159" s="203">
        <f t="shared" si="9212"/>
        <v>0</v>
      </c>
      <c r="NE1159" s="189">
        <f t="shared" si="9213"/>
        <v>0</v>
      </c>
      <c r="NF1159" s="197">
        <f t="shared" si="9214"/>
        <v>5.1885247237404512E-3</v>
      </c>
      <c r="NG1159" s="203">
        <f t="shared" si="9215"/>
        <v>9.2407255145235765E-3</v>
      </c>
      <c r="NH1159" s="203">
        <f t="shared" si="9216"/>
        <v>1.5697388144869283E-2</v>
      </c>
      <c r="NI1159" s="203">
        <f t="shared" si="9217"/>
        <v>2.3177916028648229E-4</v>
      </c>
      <c r="NJ1159" s="203">
        <f t="shared" si="9218"/>
        <v>1.0633349892911206E-3</v>
      </c>
      <c r="NK1159" s="203">
        <f t="shared" si="9219"/>
        <v>0</v>
      </c>
      <c r="NL1159" s="203">
        <f t="shared" si="9220"/>
        <v>0</v>
      </c>
      <c r="NM1159" s="203">
        <f t="shared" si="9221"/>
        <v>0</v>
      </c>
      <c r="NN1159" s="203">
        <f t="shared" si="9222"/>
        <v>0</v>
      </c>
      <c r="NO1159" s="189">
        <f t="shared" si="9223"/>
        <v>0</v>
      </c>
      <c r="NP1159" s="103">
        <f t="shared" si="9224"/>
        <v>346.8172929695462</v>
      </c>
      <c r="NQ1159" s="197">
        <f t="shared" si="9225"/>
        <v>0.1705432587265058</v>
      </c>
      <c r="NR1159" s="203">
        <f t="shared" si="9226"/>
        <v>0.30974366078326171</v>
      </c>
      <c r="NS1159" s="203">
        <f t="shared" si="9227"/>
        <v>0.48808990025458232</v>
      </c>
      <c r="NT1159" s="203">
        <f t="shared" si="9228"/>
        <v>6.4323885756401309E-3</v>
      </c>
      <c r="NU1159" s="203">
        <f t="shared" si="9229"/>
        <v>2.519079166000935E-2</v>
      </c>
      <c r="NV1159" s="203">
        <f t="shared" si="9230"/>
        <v>0</v>
      </c>
      <c r="NW1159" s="203">
        <f t="shared" si="9231"/>
        <v>0</v>
      </c>
      <c r="NX1159" s="203">
        <f t="shared" si="9232"/>
        <v>0</v>
      </c>
      <c r="NY1159" s="203">
        <f t="shared" si="9233"/>
        <v>0</v>
      </c>
      <c r="NZ1159" s="189">
        <f t="shared" si="9234"/>
        <v>0</v>
      </c>
      <c r="OA1159" s="197">
        <f t="shared" si="9235"/>
        <v>5.1885247237404512E-3</v>
      </c>
      <c r="OB1159" s="203">
        <f t="shared" si="9236"/>
        <v>9.2407255145235765E-3</v>
      </c>
      <c r="OC1159" s="203">
        <f t="shared" si="9237"/>
        <v>1.5697388144869283E-2</v>
      </c>
      <c r="OD1159" s="203">
        <f t="shared" si="9238"/>
        <v>2.3177916028648229E-4</v>
      </c>
      <c r="OE1159" s="203">
        <f t="shared" si="9239"/>
        <v>1.0633349892911206E-3</v>
      </c>
      <c r="OF1159" s="203">
        <f t="shared" si="9240"/>
        <v>0</v>
      </c>
      <c r="OG1159" s="203">
        <f t="shared" si="9241"/>
        <v>0</v>
      </c>
      <c r="OH1159" s="203">
        <f t="shared" si="9242"/>
        <v>0</v>
      </c>
      <c r="OI1159" s="203">
        <f t="shared" si="9243"/>
        <v>0</v>
      </c>
      <c r="OJ1159" s="189">
        <f t="shared" si="9244"/>
        <v>0</v>
      </c>
      <c r="OK1159" s="103">
        <f t="shared" si="9245"/>
        <v>346.8172929695462</v>
      </c>
      <c r="OL1159" s="197">
        <f t="shared" si="9246"/>
        <v>0.1705432587265058</v>
      </c>
      <c r="OM1159" s="203">
        <f t="shared" si="9247"/>
        <v>0.30974366078326171</v>
      </c>
      <c r="ON1159" s="203">
        <f t="shared" si="9248"/>
        <v>0.48808990025458232</v>
      </c>
      <c r="OO1159" s="203">
        <f t="shared" si="9249"/>
        <v>6.4323885756401309E-3</v>
      </c>
      <c r="OP1159" s="203">
        <f t="shared" si="9250"/>
        <v>2.519079166000935E-2</v>
      </c>
      <c r="OQ1159" s="203">
        <f t="shared" si="9251"/>
        <v>0</v>
      </c>
      <c r="OR1159" s="203">
        <f t="shared" si="9252"/>
        <v>0</v>
      </c>
      <c r="OS1159" s="203">
        <f t="shared" si="9253"/>
        <v>0</v>
      </c>
      <c r="OT1159" s="203">
        <f t="shared" si="9254"/>
        <v>0</v>
      </c>
      <c r="OU1159" s="189">
        <f t="shared" si="9255"/>
        <v>0</v>
      </c>
      <c r="OV1159" s="197">
        <f t="shared" si="9256"/>
        <v>5.1885247237404512E-3</v>
      </c>
      <c r="OW1159" s="203">
        <f t="shared" si="9257"/>
        <v>9.2407255145235765E-3</v>
      </c>
      <c r="OX1159" s="203">
        <f t="shared" si="9258"/>
        <v>1.5697388144869283E-2</v>
      </c>
      <c r="OY1159" s="203">
        <f t="shared" si="9259"/>
        <v>2.3177916028648229E-4</v>
      </c>
      <c r="OZ1159" s="203">
        <f t="shared" si="9260"/>
        <v>1.0633349892911206E-3</v>
      </c>
      <c r="PA1159" s="203">
        <f t="shared" si="9261"/>
        <v>0</v>
      </c>
      <c r="PB1159" s="203">
        <f t="shared" si="9262"/>
        <v>0</v>
      </c>
      <c r="PC1159" s="203">
        <f t="shared" si="9263"/>
        <v>0</v>
      </c>
      <c r="PD1159" s="203">
        <f t="shared" si="9264"/>
        <v>0</v>
      </c>
      <c r="PE1159" s="189">
        <f t="shared" si="9265"/>
        <v>0</v>
      </c>
      <c r="PF1159" s="103">
        <f t="shared" si="9266"/>
        <v>346.8172929695462</v>
      </c>
      <c r="PG1159" s="197">
        <f t="shared" si="9267"/>
        <v>0.1705432587265058</v>
      </c>
      <c r="PH1159" s="203">
        <f t="shared" si="9268"/>
        <v>0.30974366078326171</v>
      </c>
      <c r="PI1159" s="203">
        <f t="shared" si="9269"/>
        <v>0.48808990025458232</v>
      </c>
      <c r="PJ1159" s="203">
        <f t="shared" si="9270"/>
        <v>6.4323885756401309E-3</v>
      </c>
      <c r="PK1159" s="203">
        <f t="shared" si="9271"/>
        <v>2.519079166000935E-2</v>
      </c>
      <c r="PL1159" s="203">
        <f t="shared" si="9272"/>
        <v>0</v>
      </c>
      <c r="PM1159" s="203">
        <f t="shared" si="9273"/>
        <v>0</v>
      </c>
      <c r="PN1159" s="203">
        <f t="shared" si="9274"/>
        <v>0</v>
      </c>
      <c r="PO1159" s="203">
        <f t="shared" si="9275"/>
        <v>0</v>
      </c>
      <c r="PP1159" s="189">
        <f t="shared" si="9276"/>
        <v>0</v>
      </c>
      <c r="PQ1159" s="197">
        <f t="shared" si="9277"/>
        <v>5.1885247237404512E-3</v>
      </c>
      <c r="PR1159" s="203">
        <f t="shared" si="9278"/>
        <v>9.2407255145235765E-3</v>
      </c>
      <c r="PS1159" s="203">
        <f t="shared" si="9279"/>
        <v>1.5697388144869283E-2</v>
      </c>
      <c r="PT1159" s="203">
        <f t="shared" si="9280"/>
        <v>2.3177916028648229E-4</v>
      </c>
      <c r="PU1159" s="203">
        <f t="shared" si="9281"/>
        <v>1.0633349892911206E-3</v>
      </c>
      <c r="PV1159" s="203">
        <f t="shared" si="9282"/>
        <v>0</v>
      </c>
      <c r="PW1159" s="203">
        <f t="shared" si="9283"/>
        <v>0</v>
      </c>
      <c r="PX1159" s="203">
        <f t="shared" si="9284"/>
        <v>0</v>
      </c>
      <c r="PY1159" s="203">
        <f t="shared" si="9285"/>
        <v>0</v>
      </c>
      <c r="PZ1159" s="189">
        <f t="shared" si="9286"/>
        <v>0</v>
      </c>
      <c r="QA1159" s="103">
        <f t="shared" si="9287"/>
        <v>346.8172929695462</v>
      </c>
      <c r="QB1159" s="197">
        <f t="shared" si="9288"/>
        <v>0.1705432587265058</v>
      </c>
      <c r="QC1159" s="203">
        <f t="shared" si="9289"/>
        <v>0.30974366078326171</v>
      </c>
      <c r="QD1159" s="203">
        <f t="shared" si="9290"/>
        <v>0.48808990025458232</v>
      </c>
      <c r="QE1159" s="203">
        <f t="shared" si="9291"/>
        <v>6.4323885756401309E-3</v>
      </c>
      <c r="QF1159" s="203">
        <f t="shared" si="9292"/>
        <v>2.519079166000935E-2</v>
      </c>
      <c r="QG1159" s="203">
        <f t="shared" si="9293"/>
        <v>0</v>
      </c>
      <c r="QH1159" s="203">
        <f t="shared" si="9294"/>
        <v>0</v>
      </c>
      <c r="QI1159" s="203">
        <f t="shared" si="9295"/>
        <v>0</v>
      </c>
      <c r="QJ1159" s="203">
        <f t="shared" si="9296"/>
        <v>0</v>
      </c>
      <c r="QK1159" s="189">
        <f t="shared" si="9297"/>
        <v>0</v>
      </c>
      <c r="QL1159" s="197">
        <f t="shared" si="9298"/>
        <v>5.1885247237404512E-3</v>
      </c>
      <c r="QM1159" s="203">
        <f t="shared" si="9299"/>
        <v>9.2407255145235765E-3</v>
      </c>
      <c r="QN1159" s="203">
        <f t="shared" si="9300"/>
        <v>1.5697388144869283E-2</v>
      </c>
      <c r="QO1159" s="203">
        <f t="shared" si="9301"/>
        <v>2.3177916028648229E-4</v>
      </c>
      <c r="QP1159" s="203">
        <f t="shared" si="9302"/>
        <v>1.0633349892911206E-3</v>
      </c>
      <c r="QQ1159" s="203">
        <f t="shared" si="9303"/>
        <v>0</v>
      </c>
      <c r="QR1159" s="203">
        <f t="shared" si="9304"/>
        <v>0</v>
      </c>
      <c r="QS1159" s="203">
        <f t="shared" si="9305"/>
        <v>0</v>
      </c>
      <c r="QT1159" s="203">
        <f t="shared" si="9306"/>
        <v>0</v>
      </c>
      <c r="QU1159" s="189">
        <f t="shared" si="9307"/>
        <v>0</v>
      </c>
      <c r="QV1159" s="103">
        <f t="shared" si="9308"/>
        <v>346.8172929695462</v>
      </c>
      <c r="QW1159" s="197">
        <f t="shared" si="9309"/>
        <v>0.1705432587265058</v>
      </c>
      <c r="QX1159" s="203">
        <f t="shared" si="9310"/>
        <v>0.30974366078326171</v>
      </c>
      <c r="QY1159" s="203">
        <f t="shared" si="9311"/>
        <v>0.48808990025458232</v>
      </c>
      <c r="QZ1159" s="203">
        <f t="shared" si="9312"/>
        <v>6.4323885756401309E-3</v>
      </c>
      <c r="RA1159" s="203">
        <f t="shared" si="9313"/>
        <v>2.519079166000935E-2</v>
      </c>
      <c r="RB1159" s="203">
        <f t="shared" si="9314"/>
        <v>0</v>
      </c>
      <c r="RC1159" s="203">
        <f t="shared" si="9315"/>
        <v>0</v>
      </c>
      <c r="RD1159" s="203">
        <f t="shared" si="9316"/>
        <v>0</v>
      </c>
      <c r="RE1159" s="203">
        <f t="shared" si="9317"/>
        <v>0</v>
      </c>
      <c r="RF1159" s="189">
        <f t="shared" si="9318"/>
        <v>0</v>
      </c>
      <c r="RG1159" s="197">
        <f t="shared" si="9319"/>
        <v>5.1885247237404512E-3</v>
      </c>
      <c r="RH1159" s="203">
        <f t="shared" si="9320"/>
        <v>9.2407255145235765E-3</v>
      </c>
      <c r="RI1159" s="203">
        <f t="shared" si="9321"/>
        <v>1.5697388144869283E-2</v>
      </c>
      <c r="RJ1159" s="203">
        <f t="shared" si="9322"/>
        <v>2.3177916028648229E-4</v>
      </c>
      <c r="RK1159" s="203">
        <f t="shared" si="9323"/>
        <v>1.0633349892911206E-3</v>
      </c>
      <c r="RL1159" s="203">
        <f t="shared" si="9324"/>
        <v>0</v>
      </c>
      <c r="RM1159" s="203">
        <f t="shared" si="9325"/>
        <v>0</v>
      </c>
      <c r="RN1159" s="203">
        <f t="shared" si="9326"/>
        <v>0</v>
      </c>
      <c r="RO1159" s="203">
        <f t="shared" si="9327"/>
        <v>0</v>
      </c>
      <c r="RP1159" s="189">
        <f t="shared" si="9328"/>
        <v>0</v>
      </c>
      <c r="RQ1159" s="103">
        <f t="shared" si="9329"/>
        <v>346.8172929695462</v>
      </c>
      <c r="RR1159" s="197">
        <f t="shared" si="9330"/>
        <v>0.1705432587265058</v>
      </c>
      <c r="RS1159" s="203">
        <f t="shared" si="9331"/>
        <v>0.30974366078326171</v>
      </c>
      <c r="RT1159" s="203">
        <f t="shared" si="9332"/>
        <v>0.48808990025458232</v>
      </c>
      <c r="RU1159" s="203">
        <f t="shared" si="9333"/>
        <v>6.4323885756401309E-3</v>
      </c>
      <c r="RV1159" s="203">
        <f t="shared" si="9334"/>
        <v>2.519079166000935E-2</v>
      </c>
      <c r="RW1159" s="203">
        <f t="shared" si="9335"/>
        <v>0</v>
      </c>
      <c r="RX1159" s="203">
        <f t="shared" si="9336"/>
        <v>0</v>
      </c>
      <c r="RY1159" s="203">
        <f t="shared" si="9337"/>
        <v>0</v>
      </c>
      <c r="RZ1159" s="203">
        <f t="shared" si="9338"/>
        <v>0</v>
      </c>
      <c r="SA1159" s="189">
        <f t="shared" si="9339"/>
        <v>0</v>
      </c>
      <c r="SB1159" s="197">
        <f t="shared" si="9340"/>
        <v>5.1885247237404512E-3</v>
      </c>
      <c r="SC1159" s="203">
        <f t="shared" si="9341"/>
        <v>9.2407255145235765E-3</v>
      </c>
      <c r="SD1159" s="203">
        <f t="shared" si="9342"/>
        <v>1.5697388144869283E-2</v>
      </c>
      <c r="SE1159" s="203">
        <f t="shared" si="9343"/>
        <v>2.3177916028648229E-4</v>
      </c>
      <c r="SF1159" s="203">
        <f t="shared" si="9344"/>
        <v>1.0633349892911206E-3</v>
      </c>
      <c r="SG1159" s="203">
        <f t="shared" si="9345"/>
        <v>0</v>
      </c>
      <c r="SH1159" s="203">
        <f t="shared" si="9346"/>
        <v>0</v>
      </c>
      <c r="SI1159" s="203">
        <f t="shared" si="9347"/>
        <v>0</v>
      </c>
      <c r="SJ1159" s="203">
        <f t="shared" si="9348"/>
        <v>0</v>
      </c>
      <c r="SK1159" s="189">
        <f t="shared" si="9349"/>
        <v>0</v>
      </c>
      <c r="SL1159" s="103">
        <f t="shared" si="9350"/>
        <v>346.8172929695462</v>
      </c>
      <c r="SM1159" s="197">
        <f t="shared" si="9351"/>
        <v>0.1705432587265058</v>
      </c>
      <c r="SN1159" s="203">
        <f t="shared" si="9352"/>
        <v>0.30974366078326171</v>
      </c>
      <c r="SO1159" s="203">
        <f t="shared" si="9353"/>
        <v>0.48808990025458232</v>
      </c>
      <c r="SP1159" s="203">
        <f t="shared" si="9354"/>
        <v>6.4323885756401309E-3</v>
      </c>
      <c r="SQ1159" s="203">
        <f t="shared" si="9355"/>
        <v>2.519079166000935E-2</v>
      </c>
      <c r="SR1159" s="203">
        <f t="shared" si="9356"/>
        <v>0</v>
      </c>
      <c r="SS1159" s="203">
        <f t="shared" si="9357"/>
        <v>0</v>
      </c>
      <c r="ST1159" s="203">
        <f t="shared" si="9358"/>
        <v>0</v>
      </c>
      <c r="SU1159" s="203">
        <f t="shared" si="9359"/>
        <v>0</v>
      </c>
      <c r="SV1159" s="189">
        <f t="shared" si="9360"/>
        <v>0</v>
      </c>
      <c r="SW1159" s="197">
        <f t="shared" si="9361"/>
        <v>5.1885247237404512E-3</v>
      </c>
      <c r="SX1159" s="203">
        <f t="shared" si="9362"/>
        <v>9.2407255145235765E-3</v>
      </c>
      <c r="SY1159" s="203">
        <f t="shared" si="9363"/>
        <v>1.5697388144869283E-2</v>
      </c>
      <c r="SZ1159" s="203">
        <f t="shared" si="9364"/>
        <v>2.3177916028648229E-4</v>
      </c>
      <c r="TA1159" s="203">
        <f t="shared" si="9365"/>
        <v>1.0633349892911206E-3</v>
      </c>
      <c r="TB1159" s="203">
        <f t="shared" si="9366"/>
        <v>0</v>
      </c>
      <c r="TC1159" s="203">
        <f t="shared" si="9367"/>
        <v>0</v>
      </c>
      <c r="TD1159" s="203">
        <f t="shared" si="9368"/>
        <v>0</v>
      </c>
      <c r="TE1159" s="203">
        <f t="shared" si="9369"/>
        <v>0</v>
      </c>
      <c r="TF1159" s="189">
        <f t="shared" si="9370"/>
        <v>0</v>
      </c>
      <c r="TG1159" s="103">
        <f t="shared" si="9371"/>
        <v>346.8172929695462</v>
      </c>
      <c r="TH1159" s="197">
        <f t="shared" si="9372"/>
        <v>0.1705432587265058</v>
      </c>
      <c r="TI1159" s="203">
        <f t="shared" si="9373"/>
        <v>0.30974366078326171</v>
      </c>
      <c r="TJ1159" s="203">
        <f t="shared" si="9374"/>
        <v>0.48808990025458232</v>
      </c>
      <c r="TK1159" s="203">
        <f t="shared" si="9375"/>
        <v>6.4323885756401309E-3</v>
      </c>
      <c r="TL1159" s="203">
        <f t="shared" si="9376"/>
        <v>2.519079166000935E-2</v>
      </c>
      <c r="TM1159" s="203">
        <f t="shared" si="9377"/>
        <v>0</v>
      </c>
      <c r="TN1159" s="203">
        <f t="shared" si="9378"/>
        <v>0</v>
      </c>
      <c r="TO1159" s="203">
        <f t="shared" si="9379"/>
        <v>0</v>
      </c>
      <c r="TP1159" s="203">
        <f t="shared" si="9380"/>
        <v>0</v>
      </c>
      <c r="TQ1159" s="189">
        <f t="shared" si="9381"/>
        <v>0</v>
      </c>
      <c r="TR1159" s="197">
        <f t="shared" si="9382"/>
        <v>5.1885247237404512E-3</v>
      </c>
      <c r="TS1159" s="203">
        <f t="shared" si="9383"/>
        <v>9.2407255145235765E-3</v>
      </c>
      <c r="TT1159" s="203">
        <f t="shared" si="9384"/>
        <v>1.5697388144869283E-2</v>
      </c>
      <c r="TU1159" s="203">
        <f t="shared" si="9385"/>
        <v>2.3177916028648229E-4</v>
      </c>
      <c r="TV1159" s="203">
        <f t="shared" si="9386"/>
        <v>1.0633349892911206E-3</v>
      </c>
      <c r="TW1159" s="203">
        <f t="shared" si="9387"/>
        <v>0</v>
      </c>
      <c r="TX1159" s="203">
        <f t="shared" si="9388"/>
        <v>0</v>
      </c>
      <c r="TY1159" s="203">
        <f t="shared" si="9389"/>
        <v>0</v>
      </c>
      <c r="TZ1159" s="203">
        <f t="shared" si="9390"/>
        <v>0</v>
      </c>
      <c r="UA1159" s="189">
        <f t="shared" si="9391"/>
        <v>0</v>
      </c>
      <c r="UB1159" s="103">
        <f t="shared" si="9392"/>
        <v>346.8172929695462</v>
      </c>
      <c r="UC1159" s="197">
        <f t="shared" si="9393"/>
        <v>0.1705432587265058</v>
      </c>
      <c r="UD1159" s="203">
        <f t="shared" si="9394"/>
        <v>0.30974366078326171</v>
      </c>
      <c r="UE1159" s="203">
        <f t="shared" si="9395"/>
        <v>0.48808990025458232</v>
      </c>
      <c r="UF1159" s="203">
        <f t="shared" si="9396"/>
        <v>6.4323885756401309E-3</v>
      </c>
      <c r="UG1159" s="203">
        <f t="shared" si="9397"/>
        <v>2.519079166000935E-2</v>
      </c>
      <c r="UH1159" s="203">
        <f t="shared" si="9398"/>
        <v>0</v>
      </c>
      <c r="UI1159" s="203">
        <f t="shared" si="9399"/>
        <v>0</v>
      </c>
      <c r="UJ1159" s="203">
        <f t="shared" si="9400"/>
        <v>0</v>
      </c>
      <c r="UK1159" s="203">
        <f t="shared" si="9401"/>
        <v>0</v>
      </c>
      <c r="UL1159" s="189">
        <f t="shared" si="9402"/>
        <v>0</v>
      </c>
      <c r="UM1159" s="197">
        <f t="shared" si="9403"/>
        <v>5.1885247237404512E-3</v>
      </c>
      <c r="UN1159" s="203">
        <f t="shared" si="9404"/>
        <v>9.2407255145235765E-3</v>
      </c>
      <c r="UO1159" s="203">
        <f t="shared" si="9405"/>
        <v>1.5697388144869283E-2</v>
      </c>
      <c r="UP1159" s="203">
        <f t="shared" si="9406"/>
        <v>2.3177916028648229E-4</v>
      </c>
      <c r="UQ1159" s="203">
        <f t="shared" si="9407"/>
        <v>1.0633349892911206E-3</v>
      </c>
      <c r="UR1159" s="203">
        <f t="shared" si="9408"/>
        <v>0</v>
      </c>
      <c r="US1159" s="203">
        <f t="shared" si="9409"/>
        <v>0</v>
      </c>
      <c r="UT1159" s="203">
        <f t="shared" si="9410"/>
        <v>0</v>
      </c>
      <c r="UU1159" s="203">
        <f t="shared" si="9411"/>
        <v>0</v>
      </c>
      <c r="UV1159" s="189">
        <f t="shared" si="9412"/>
        <v>0</v>
      </c>
      <c r="UW1159" s="103">
        <f t="shared" si="9413"/>
        <v>346.8172929695462</v>
      </c>
      <c r="UX1159" s="36">
        <f t="shared" si="9414"/>
        <v>1</v>
      </c>
    </row>
    <row r="1160" spans="17:570" x14ac:dyDescent="0.25">
      <c r="Q1160" s="175"/>
      <c r="S1160" s="46">
        <v>8</v>
      </c>
      <c r="T1160" s="102" t="b">
        <f t="shared" ref="T1160:V1160" si="9434">T1088</f>
        <v>1</v>
      </c>
      <c r="U1160" s="103">
        <f t="shared" si="9434"/>
        <v>100</v>
      </c>
      <c r="V1160" s="103">
        <f t="shared" si="9434"/>
        <v>150</v>
      </c>
      <c r="W1160" s="103">
        <f t="shared" si="8887"/>
        <v>348.59858159586213</v>
      </c>
      <c r="X1160" s="128">
        <f t="shared" si="8888"/>
        <v>1.8470321442366915</v>
      </c>
      <c r="Y1160" s="128">
        <f t="shared" si="8889"/>
        <v>1.5266260390720132</v>
      </c>
      <c r="Z1160" s="128">
        <f t="shared" si="8890"/>
        <v>0.86452418844821755</v>
      </c>
      <c r="AA1160" s="128">
        <f t="shared" si="8891"/>
        <v>0.32665817507671974</v>
      </c>
      <c r="AB1160" s="128">
        <f t="shared" si="8892"/>
        <v>0.38776248419150372</v>
      </c>
      <c r="AC1160" s="128" t="str">
        <f t="shared" si="8893"/>
        <v/>
      </c>
      <c r="AD1160" s="128" t="str">
        <f t="shared" si="8894"/>
        <v/>
      </c>
      <c r="AE1160" s="128" t="str">
        <f t="shared" si="8895"/>
        <v/>
      </c>
      <c r="AF1160" s="128" t="str">
        <f t="shared" si="8896"/>
        <v/>
      </c>
      <c r="AG1160" s="132" t="str">
        <f t="shared" si="8897"/>
        <v/>
      </c>
      <c r="AH1160" s="169">
        <f t="shared" si="9431"/>
        <v>0.59542038092063476</v>
      </c>
      <c r="AI1160" s="170">
        <f t="shared" si="9417"/>
        <v>0.84289156917267738</v>
      </c>
      <c r="AJ1160" s="169">
        <f t="shared" si="9425"/>
        <v>4.6174777262685867</v>
      </c>
      <c r="AK1160" s="169">
        <f t="shared" si="9428"/>
        <v>1642.7257404819459</v>
      </c>
      <c r="AL1160" s="169">
        <f t="shared" si="9432"/>
        <v>623.009988808711</v>
      </c>
      <c r="AM1160" s="169" t="str">
        <f t="shared" si="9429"/>
        <v/>
      </c>
      <c r="AN1160" s="169" t="str">
        <f t="shared" si="9420"/>
        <v/>
      </c>
      <c r="AO1160" s="169" t="str">
        <f t="shared" si="9421"/>
        <v/>
      </c>
      <c r="AP1160" s="169" t="str">
        <f t="shared" si="9422"/>
        <v/>
      </c>
      <c r="AQ1160" s="170" t="str">
        <f t="shared" si="9423"/>
        <v/>
      </c>
      <c r="AR1160" s="188">
        <f>IF($AA$7, IF(T1160,IF(S1160&lt;=$E$13-1,AH1160*CD1211,AH1160*CE1211),""),"")</f>
        <v>8.9312473593361634</v>
      </c>
      <c r="AS1160" s="103">
        <f>IF($AA$8, IF(T1160,IF(S1160&lt;=$E$13-1,AI1160*CD1212,AI1160*CE1212),""),"")</f>
        <v>19.383059932791603</v>
      </c>
      <c r="AT1160" s="103">
        <f>IF($AA$9, IF(T1160,IF(S1160&lt;=$E$13-1,AJ1160*CD1213,AJ1160*CE1213),""),"")</f>
        <v>55.327556140735396</v>
      </c>
      <c r="AU1160" s="103">
        <f>IF($AA$10, IF(T1160,IF(S1160&lt;=$E$13-1,AK1160*CD1214,AK1160*CE1214),""),"")</f>
        <v>4.2888499684484938</v>
      </c>
      <c r="AV1160" s="103">
        <f>IF($AA$11, IF(T1160,IF(S1160&lt;=$E$13-1,AL1160*CD1215,AL1160*CE1215),""),"")</f>
        <v>12.069286596496244</v>
      </c>
      <c r="AW1160" s="103" t="str">
        <f>IF($AA$12, IF(T1160,IF(S1160&lt;=$E$13-1,AM1160*CD1216,AM1160*CE1216),""),"")</f>
        <v/>
      </c>
      <c r="AX1160" s="103" t="str">
        <f>IF($AA$13, IF(T1160,IF(S1160&lt;=$E$13-1,AN1160*CD1217,AN1160*CE1217),""),"")</f>
        <v/>
      </c>
      <c r="AY1160" s="103" t="str">
        <f>IF($AA$14, IF(T1160,IF(S1160&lt;=$E$13-1,AO1160*CD1218,AO1160*CE1218),""),"")</f>
        <v/>
      </c>
      <c r="AZ1160" s="103" t="str">
        <f>IF($AA$15, IF(T1160,IF(S1160&lt;=$E$13-1,AP1160*CD1219,AP1160*CE1219),""),"")</f>
        <v/>
      </c>
      <c r="BA1160" s="103" t="str">
        <f>IF($AA$16, IF(T1160,IF(S1160&lt;=$E$13-1,AQ1160*CD1220,AQ1160*CE1220),""),"")</f>
        <v/>
      </c>
      <c r="BB1160" s="162">
        <f t="shared" si="8898"/>
        <v>99.99999999780789</v>
      </c>
      <c r="BC1160" s="197">
        <f t="shared" si="8899"/>
        <v>8.9312473595319464E-2</v>
      </c>
      <c r="BD1160" s="197">
        <f t="shared" si="8900"/>
        <v>0.19383059933216501</v>
      </c>
      <c r="BE1160" s="197">
        <f t="shared" si="8901"/>
        <v>0.55327556141948242</v>
      </c>
      <c r="BF1160" s="197">
        <f t="shared" si="8902"/>
        <v>4.2888499685425102E-2</v>
      </c>
      <c r="BG1160" s="197">
        <f t="shared" si="8903"/>
        <v>0.12069286596760816</v>
      </c>
      <c r="BH1160" s="197">
        <f t="shared" si="8904"/>
        <v>0</v>
      </c>
      <c r="BI1160" s="197">
        <f t="shared" si="8905"/>
        <v>0</v>
      </c>
      <c r="BJ1160" s="197">
        <f t="shared" si="8906"/>
        <v>0</v>
      </c>
      <c r="BK1160" s="197">
        <f t="shared" si="8907"/>
        <v>0</v>
      </c>
      <c r="BL1160" s="123">
        <f t="shared" si="8908"/>
        <v>0</v>
      </c>
      <c r="BM1160" s="161">
        <f t="shared" si="8909"/>
        <v>351.27964304775088</v>
      </c>
      <c r="BN1160" s="197">
        <f t="shared" si="8910"/>
        <v>0.17869424792686769</v>
      </c>
      <c r="BO1160" s="203">
        <f t="shared" si="8911"/>
        <v>0.32002401347300591</v>
      </c>
      <c r="BP1160" s="203">
        <f t="shared" si="8912"/>
        <v>0.52045711123507787</v>
      </c>
      <c r="BQ1160" s="203">
        <f t="shared" si="8913"/>
        <v>1.5399676994020235E-2</v>
      </c>
      <c r="BR1160" s="203">
        <f t="shared" si="8914"/>
        <v>5.2286908511535626E-2</v>
      </c>
      <c r="BS1160" s="203">
        <f t="shared" si="8915"/>
        <v>0</v>
      </c>
      <c r="BT1160" s="203">
        <f t="shared" si="8916"/>
        <v>0</v>
      </c>
      <c r="BU1160" s="203">
        <f t="shared" si="8917"/>
        <v>0</v>
      </c>
      <c r="BV1160" s="203">
        <f t="shared" si="8918"/>
        <v>0</v>
      </c>
      <c r="BW1160" s="189">
        <f t="shared" si="8919"/>
        <v>0</v>
      </c>
      <c r="BX1160" s="197">
        <f t="shared" si="8920"/>
        <v>5.2837366248559272E-3</v>
      </c>
      <c r="BY1160" s="203">
        <f t="shared" si="8921"/>
        <v>9.2702054937530472E-3</v>
      </c>
      <c r="BZ1160" s="203">
        <f t="shared" si="8922"/>
        <v>1.6242326756156118E-2</v>
      </c>
      <c r="CA1160" s="203">
        <f t="shared" si="8923"/>
        <v>5.3838320455257271E-4</v>
      </c>
      <c r="CB1160" s="203">
        <f t="shared" si="8924"/>
        <v>2.143017271413113E-3</v>
      </c>
      <c r="CC1160" s="203">
        <f t="shared" si="8925"/>
        <v>0</v>
      </c>
      <c r="CD1160" s="203">
        <f t="shared" si="8926"/>
        <v>0</v>
      </c>
      <c r="CE1160" s="203">
        <f t="shared" si="8927"/>
        <v>0</v>
      </c>
      <c r="CF1160" s="203">
        <f t="shared" si="8928"/>
        <v>0</v>
      </c>
      <c r="CG1160" s="189">
        <f t="shared" si="8929"/>
        <v>0</v>
      </c>
      <c r="CH1160" s="103">
        <f t="shared" si="8930"/>
        <v>348.68501923357513</v>
      </c>
      <c r="CI1160" s="197">
        <f t="shared" si="8931"/>
        <v>0.16539232921897729</v>
      </c>
      <c r="CJ1160" s="203">
        <f t="shared" si="8932"/>
        <v>0.29666168875578414</v>
      </c>
      <c r="CK1160" s="203">
        <f t="shared" si="8933"/>
        <v>0.47963527049037064</v>
      </c>
      <c r="CL1160" s="203">
        <f t="shared" si="8934"/>
        <v>1.4053042706398093E-2</v>
      </c>
      <c r="CM1160" s="203">
        <f t="shared" si="8935"/>
        <v>4.6969173462827231E-2</v>
      </c>
      <c r="CN1160" s="203">
        <f t="shared" si="8936"/>
        <v>0</v>
      </c>
      <c r="CO1160" s="203">
        <f t="shared" si="8937"/>
        <v>0</v>
      </c>
      <c r="CP1160" s="203">
        <f t="shared" si="8938"/>
        <v>0</v>
      </c>
      <c r="CQ1160" s="203">
        <f t="shared" si="8939"/>
        <v>0</v>
      </c>
      <c r="CR1160" s="189">
        <f t="shared" si="8940"/>
        <v>0</v>
      </c>
      <c r="CS1160" s="197">
        <f t="shared" si="8941"/>
        <v>4.9718963126986733E-3</v>
      </c>
      <c r="CT1160" s="203">
        <f t="shared" si="8942"/>
        <v>8.741500752463837E-3</v>
      </c>
      <c r="CU1160" s="203">
        <f t="shared" si="8943"/>
        <v>1.5231640317452525E-2</v>
      </c>
      <c r="CV1160" s="203">
        <f t="shared" si="8944"/>
        <v>4.9998388000426321E-4</v>
      </c>
      <c r="CW1160" s="203">
        <f t="shared" si="8945"/>
        <v>1.9582251891319762E-3</v>
      </c>
      <c r="CX1160" s="203">
        <f t="shared" si="8946"/>
        <v>0</v>
      </c>
      <c r="CY1160" s="203">
        <f t="shared" si="8947"/>
        <v>0</v>
      </c>
      <c r="CZ1160" s="203">
        <f t="shared" si="8948"/>
        <v>0</v>
      </c>
      <c r="DA1160" s="203">
        <f t="shared" si="8949"/>
        <v>0</v>
      </c>
      <c r="DB1160" s="189">
        <f t="shared" si="8950"/>
        <v>0</v>
      </c>
      <c r="DC1160" s="103">
        <f t="shared" si="8951"/>
        <v>348.59867450999621</v>
      </c>
      <c r="DD1160" s="197">
        <f t="shared" si="8952"/>
        <v>0.16496347062744632</v>
      </c>
      <c r="DE1160" s="203">
        <f t="shared" si="8953"/>
        <v>0.29590765071575215</v>
      </c>
      <c r="DF1160" s="203">
        <f t="shared" si="8954"/>
        <v>0.47832151790387545</v>
      </c>
      <c r="DG1160" s="203">
        <f t="shared" si="8955"/>
        <v>1.4009925379114014E-2</v>
      </c>
      <c r="DH1160" s="203">
        <f t="shared" si="8956"/>
        <v>4.6800346927823193E-2</v>
      </c>
      <c r="DI1160" s="203">
        <f t="shared" si="8957"/>
        <v>0</v>
      </c>
      <c r="DJ1160" s="203">
        <f t="shared" si="8958"/>
        <v>0</v>
      </c>
      <c r="DK1160" s="203">
        <f t="shared" si="8959"/>
        <v>0</v>
      </c>
      <c r="DL1160" s="203">
        <f t="shared" si="8960"/>
        <v>0</v>
      </c>
      <c r="DM1160" s="189">
        <f t="shared" si="8961"/>
        <v>0</v>
      </c>
      <c r="DN1160" s="197">
        <f t="shared" si="8962"/>
        <v>4.9617435738407781E-3</v>
      </c>
      <c r="DO1160" s="203">
        <f t="shared" si="8963"/>
        <v>8.7242614294179618E-3</v>
      </c>
      <c r="DP1160" s="203">
        <f t="shared" si="8964"/>
        <v>1.5198775957868385E-2</v>
      </c>
      <c r="DQ1160" s="203">
        <f t="shared" si="8965"/>
        <v>4.9874173705203217E-4</v>
      </c>
      <c r="DR1160" s="203">
        <f t="shared" si="8966"/>
        <v>1.9523006785062867E-3</v>
      </c>
      <c r="DS1160" s="203">
        <f t="shared" si="8967"/>
        <v>0</v>
      </c>
      <c r="DT1160" s="203">
        <f t="shared" si="8968"/>
        <v>0</v>
      </c>
      <c r="DU1160" s="203">
        <f t="shared" si="8969"/>
        <v>0</v>
      </c>
      <c r="DV1160" s="203">
        <f t="shared" si="8970"/>
        <v>0</v>
      </c>
      <c r="DW1160" s="189">
        <f t="shared" si="8971"/>
        <v>0</v>
      </c>
      <c r="DX1160" s="103">
        <f t="shared" si="8972"/>
        <v>348.59858159544353</v>
      </c>
      <c r="DY1160" s="197">
        <f t="shared" si="8973"/>
        <v>0.16496300960976878</v>
      </c>
      <c r="DZ1160" s="203">
        <f t="shared" si="8974"/>
        <v>0.29590684010576596</v>
      </c>
      <c r="EA1160" s="203">
        <f t="shared" si="8975"/>
        <v>0.47832010571804762</v>
      </c>
      <c r="EB1160" s="203">
        <f t="shared" si="8976"/>
        <v>1.4009879038810661E-2</v>
      </c>
      <c r="EC1160" s="203">
        <f t="shared" si="8977"/>
        <v>4.6800165530974727E-2</v>
      </c>
      <c r="ED1160" s="203">
        <f t="shared" si="8978"/>
        <v>0</v>
      </c>
      <c r="EE1160" s="203">
        <f t="shared" si="8979"/>
        <v>0</v>
      </c>
      <c r="EF1160" s="203">
        <f t="shared" si="8980"/>
        <v>0</v>
      </c>
      <c r="EG1160" s="203">
        <f t="shared" si="8981"/>
        <v>0</v>
      </c>
      <c r="EH1160" s="189">
        <f t="shared" si="8982"/>
        <v>0</v>
      </c>
      <c r="EI1160" s="197">
        <f t="shared" si="8983"/>
        <v>4.9617326563462204E-3</v>
      </c>
      <c r="EJ1160" s="203">
        <f t="shared" si="8984"/>
        <v>8.7242428906445374E-3</v>
      </c>
      <c r="EK1160" s="203">
        <f t="shared" si="8985"/>
        <v>1.519874061943564E-2</v>
      </c>
      <c r="EL1160" s="203">
        <f t="shared" si="8986"/>
        <v>4.9874040162268044E-4</v>
      </c>
      <c r="EM1160" s="203">
        <f t="shared" si="8987"/>
        <v>1.9522943108830038E-3</v>
      </c>
      <c r="EN1160" s="203">
        <f t="shared" si="8988"/>
        <v>0</v>
      </c>
      <c r="EO1160" s="203">
        <f t="shared" si="8989"/>
        <v>0</v>
      </c>
      <c r="EP1160" s="203">
        <f t="shared" si="8990"/>
        <v>0</v>
      </c>
      <c r="EQ1160" s="203">
        <f t="shared" si="8991"/>
        <v>0</v>
      </c>
      <c r="ER1160" s="189">
        <f t="shared" si="8992"/>
        <v>0</v>
      </c>
      <c r="ES1160" s="103">
        <f t="shared" si="8993"/>
        <v>348.59858159533604</v>
      </c>
      <c r="ET1160" s="197">
        <f t="shared" si="8994"/>
        <v>0.16496300960923546</v>
      </c>
      <c r="EU1160" s="203">
        <f t="shared" si="8995"/>
        <v>0.29590684010482765</v>
      </c>
      <c r="EV1160" s="203">
        <f t="shared" si="8996"/>
        <v>0.4783201057164137</v>
      </c>
      <c r="EW1160" s="203">
        <f t="shared" si="8997"/>
        <v>1.4009879038757054E-2</v>
      </c>
      <c r="EX1160" s="203">
        <f t="shared" si="8998"/>
        <v>4.6800165530764909E-2</v>
      </c>
      <c r="EY1160" s="203">
        <f t="shared" si="8999"/>
        <v>0</v>
      </c>
      <c r="EZ1160" s="203">
        <f t="shared" si="9000"/>
        <v>0</v>
      </c>
      <c r="FA1160" s="203">
        <f t="shared" si="9001"/>
        <v>0</v>
      </c>
      <c r="FB1160" s="203">
        <f t="shared" si="9002"/>
        <v>0</v>
      </c>
      <c r="FC1160" s="189">
        <f t="shared" si="9003"/>
        <v>0</v>
      </c>
      <c r="FD1160" s="197">
        <f t="shared" si="9004"/>
        <v>4.9617326563335916E-3</v>
      </c>
      <c r="FE1160" s="203">
        <f t="shared" si="9005"/>
        <v>8.7242428906230771E-3</v>
      </c>
      <c r="FF1160" s="203">
        <f t="shared" si="9006"/>
        <v>1.5198740619394751E-2</v>
      </c>
      <c r="FG1160" s="203">
        <f t="shared" si="9007"/>
        <v>4.9874040162113556E-4</v>
      </c>
      <c r="FH1160" s="203">
        <f t="shared" si="9008"/>
        <v>1.9522943108756391E-3</v>
      </c>
      <c r="FI1160" s="203">
        <f t="shared" si="9009"/>
        <v>0</v>
      </c>
      <c r="FJ1160" s="203">
        <f t="shared" si="9010"/>
        <v>0</v>
      </c>
      <c r="FK1160" s="203">
        <f t="shared" si="9011"/>
        <v>0</v>
      </c>
      <c r="FL1160" s="203">
        <f t="shared" si="9012"/>
        <v>0</v>
      </c>
      <c r="FM1160" s="189">
        <f t="shared" si="9013"/>
        <v>0</v>
      </c>
      <c r="FN1160" s="103">
        <f t="shared" si="9014"/>
        <v>348.5985815953361</v>
      </c>
      <c r="FO1160" s="197">
        <f t="shared" si="9015"/>
        <v>0.16496300960923577</v>
      </c>
      <c r="FP1160" s="203">
        <f t="shared" si="9016"/>
        <v>0.29590684010482871</v>
      </c>
      <c r="FQ1160" s="203">
        <f t="shared" si="9017"/>
        <v>0.47832010571641453</v>
      </c>
      <c r="FR1160" s="203">
        <f t="shared" si="9018"/>
        <v>1.400987903875708E-2</v>
      </c>
      <c r="FS1160" s="203">
        <f t="shared" si="9019"/>
        <v>4.6800165530764992E-2</v>
      </c>
      <c r="FT1160" s="203">
        <f t="shared" si="9020"/>
        <v>0</v>
      </c>
      <c r="FU1160" s="203">
        <f t="shared" si="9021"/>
        <v>0</v>
      </c>
      <c r="FV1160" s="203">
        <f t="shared" si="9022"/>
        <v>0</v>
      </c>
      <c r="FW1160" s="203">
        <f t="shared" si="9023"/>
        <v>0</v>
      </c>
      <c r="FX1160" s="189">
        <f t="shared" si="9024"/>
        <v>0</v>
      </c>
      <c r="FY1160" s="197">
        <f t="shared" si="9025"/>
        <v>4.9617326563335994E-3</v>
      </c>
      <c r="FZ1160" s="203">
        <f t="shared" si="9026"/>
        <v>8.7242428906231032E-3</v>
      </c>
      <c r="GA1160" s="203">
        <f t="shared" si="9027"/>
        <v>1.5198740619394772E-2</v>
      </c>
      <c r="GB1160" s="203">
        <f t="shared" si="9028"/>
        <v>4.9874040162113632E-4</v>
      </c>
      <c r="GC1160" s="203">
        <f t="shared" si="9029"/>
        <v>1.9522943108756415E-3</v>
      </c>
      <c r="GD1160" s="203">
        <f t="shared" si="9030"/>
        <v>0</v>
      </c>
      <c r="GE1160" s="203">
        <f t="shared" si="9031"/>
        <v>0</v>
      </c>
      <c r="GF1160" s="203">
        <f t="shared" si="9032"/>
        <v>0</v>
      </c>
      <c r="GG1160" s="203">
        <f t="shared" si="9033"/>
        <v>0</v>
      </c>
      <c r="GH1160" s="189">
        <f t="shared" si="9034"/>
        <v>0</v>
      </c>
      <c r="GI1160" s="103">
        <f t="shared" si="9035"/>
        <v>348.59858159533604</v>
      </c>
      <c r="GJ1160" s="197">
        <f t="shared" si="9036"/>
        <v>0.16496300960923546</v>
      </c>
      <c r="GK1160" s="203">
        <f t="shared" si="9037"/>
        <v>0.29590684010482765</v>
      </c>
      <c r="GL1160" s="203">
        <f t="shared" si="9038"/>
        <v>0.4783201057164137</v>
      </c>
      <c r="GM1160" s="203">
        <f t="shared" si="9039"/>
        <v>1.4009879038757054E-2</v>
      </c>
      <c r="GN1160" s="203">
        <f t="shared" si="9040"/>
        <v>4.6800165530764909E-2</v>
      </c>
      <c r="GO1160" s="203">
        <f t="shared" si="9041"/>
        <v>0</v>
      </c>
      <c r="GP1160" s="203">
        <f t="shared" si="9042"/>
        <v>0</v>
      </c>
      <c r="GQ1160" s="203">
        <f t="shared" si="9043"/>
        <v>0</v>
      </c>
      <c r="GR1160" s="203">
        <f t="shared" si="9044"/>
        <v>0</v>
      </c>
      <c r="GS1160" s="189">
        <f t="shared" si="9045"/>
        <v>0</v>
      </c>
      <c r="GT1160" s="197">
        <f t="shared" si="9046"/>
        <v>4.9617326563335916E-3</v>
      </c>
      <c r="GU1160" s="203">
        <f t="shared" si="9047"/>
        <v>8.7242428906230771E-3</v>
      </c>
      <c r="GV1160" s="203">
        <f t="shared" si="9048"/>
        <v>1.5198740619394751E-2</v>
      </c>
      <c r="GW1160" s="203">
        <f t="shared" si="9049"/>
        <v>4.9874040162113556E-4</v>
      </c>
      <c r="GX1160" s="203">
        <f t="shared" si="9050"/>
        <v>1.9522943108756391E-3</v>
      </c>
      <c r="GY1160" s="203">
        <f t="shared" si="9051"/>
        <v>0</v>
      </c>
      <c r="GZ1160" s="203">
        <f t="shared" si="9052"/>
        <v>0</v>
      </c>
      <c r="HA1160" s="203">
        <f t="shared" si="9053"/>
        <v>0</v>
      </c>
      <c r="HB1160" s="203">
        <f t="shared" si="9054"/>
        <v>0</v>
      </c>
      <c r="HC1160" s="189">
        <f t="shared" si="9055"/>
        <v>0</v>
      </c>
      <c r="HD1160" s="103">
        <f t="shared" si="9056"/>
        <v>348.5985815953361</v>
      </c>
      <c r="HE1160" s="197">
        <f t="shared" si="9057"/>
        <v>0.16496300960923577</v>
      </c>
      <c r="HF1160" s="203">
        <f t="shared" si="9058"/>
        <v>0.29590684010482871</v>
      </c>
      <c r="HG1160" s="203">
        <f t="shared" si="9059"/>
        <v>0.47832010571641453</v>
      </c>
      <c r="HH1160" s="203">
        <f t="shared" si="9060"/>
        <v>1.400987903875708E-2</v>
      </c>
      <c r="HI1160" s="203">
        <f t="shared" si="9061"/>
        <v>4.6800165530764992E-2</v>
      </c>
      <c r="HJ1160" s="203">
        <f t="shared" si="9062"/>
        <v>0</v>
      </c>
      <c r="HK1160" s="203">
        <f t="shared" si="9063"/>
        <v>0</v>
      </c>
      <c r="HL1160" s="203">
        <f t="shared" si="9064"/>
        <v>0</v>
      </c>
      <c r="HM1160" s="203">
        <f t="shared" si="9065"/>
        <v>0</v>
      </c>
      <c r="HN1160" s="189">
        <f t="shared" si="9066"/>
        <v>0</v>
      </c>
      <c r="HO1160" s="197">
        <f t="shared" si="9067"/>
        <v>4.9617326563335994E-3</v>
      </c>
      <c r="HP1160" s="203">
        <f t="shared" si="9068"/>
        <v>8.7242428906231032E-3</v>
      </c>
      <c r="HQ1160" s="203">
        <f t="shared" si="9069"/>
        <v>1.5198740619394772E-2</v>
      </c>
      <c r="HR1160" s="203">
        <f t="shared" si="9070"/>
        <v>4.9874040162113632E-4</v>
      </c>
      <c r="HS1160" s="203">
        <f t="shared" si="9071"/>
        <v>1.9522943108756415E-3</v>
      </c>
      <c r="HT1160" s="203">
        <f t="shared" si="9072"/>
        <v>0</v>
      </c>
      <c r="HU1160" s="203">
        <f t="shared" si="9073"/>
        <v>0</v>
      </c>
      <c r="HV1160" s="203">
        <f t="shared" si="9074"/>
        <v>0</v>
      </c>
      <c r="HW1160" s="203">
        <f t="shared" si="9075"/>
        <v>0</v>
      </c>
      <c r="HX1160" s="189">
        <f t="shared" si="9076"/>
        <v>0</v>
      </c>
      <c r="HY1160" s="103">
        <f t="shared" si="9077"/>
        <v>348.59858159533604</v>
      </c>
      <c r="HZ1160" s="197">
        <f t="shared" si="9078"/>
        <v>0.16496300960923546</v>
      </c>
      <c r="IA1160" s="203">
        <f t="shared" si="9079"/>
        <v>0.29590684010482765</v>
      </c>
      <c r="IB1160" s="203">
        <f t="shared" si="9080"/>
        <v>0.4783201057164137</v>
      </c>
      <c r="IC1160" s="203">
        <f t="shared" si="9081"/>
        <v>1.4009879038757054E-2</v>
      </c>
      <c r="ID1160" s="203">
        <f t="shared" si="9082"/>
        <v>4.6800165530764909E-2</v>
      </c>
      <c r="IE1160" s="203">
        <f t="shared" si="9083"/>
        <v>0</v>
      </c>
      <c r="IF1160" s="203">
        <f t="shared" si="9084"/>
        <v>0</v>
      </c>
      <c r="IG1160" s="203">
        <f t="shared" si="9085"/>
        <v>0</v>
      </c>
      <c r="IH1160" s="203">
        <f t="shared" si="9086"/>
        <v>0</v>
      </c>
      <c r="II1160" s="189">
        <f t="shared" si="9087"/>
        <v>0</v>
      </c>
      <c r="IJ1160" s="197">
        <f t="shared" si="9088"/>
        <v>4.9617326563335916E-3</v>
      </c>
      <c r="IK1160" s="203">
        <f t="shared" si="9089"/>
        <v>8.7242428906230771E-3</v>
      </c>
      <c r="IL1160" s="203">
        <f t="shared" si="9090"/>
        <v>1.5198740619394751E-2</v>
      </c>
      <c r="IM1160" s="203">
        <f t="shared" si="9091"/>
        <v>4.9874040162113556E-4</v>
      </c>
      <c r="IN1160" s="203">
        <f t="shared" si="9092"/>
        <v>1.9522943108756391E-3</v>
      </c>
      <c r="IO1160" s="203">
        <f t="shared" si="9093"/>
        <v>0</v>
      </c>
      <c r="IP1160" s="203">
        <f t="shared" si="9094"/>
        <v>0</v>
      </c>
      <c r="IQ1160" s="203">
        <f t="shared" si="9095"/>
        <v>0</v>
      </c>
      <c r="IR1160" s="203">
        <f t="shared" si="9096"/>
        <v>0</v>
      </c>
      <c r="IS1160" s="189">
        <f t="shared" si="9097"/>
        <v>0</v>
      </c>
      <c r="IT1160" s="103">
        <f t="shared" si="9098"/>
        <v>348.5985815953361</v>
      </c>
      <c r="IU1160" s="197">
        <f t="shared" si="9099"/>
        <v>0.16496300960923577</v>
      </c>
      <c r="IV1160" s="203">
        <f t="shared" si="9100"/>
        <v>0.29590684010482871</v>
      </c>
      <c r="IW1160" s="203">
        <f t="shared" si="9101"/>
        <v>0.47832010571641453</v>
      </c>
      <c r="IX1160" s="203">
        <f t="shared" si="9102"/>
        <v>1.400987903875708E-2</v>
      </c>
      <c r="IY1160" s="203">
        <f t="shared" si="9103"/>
        <v>4.6800165530764992E-2</v>
      </c>
      <c r="IZ1160" s="203">
        <f t="shared" si="9104"/>
        <v>0</v>
      </c>
      <c r="JA1160" s="203">
        <f t="shared" si="9105"/>
        <v>0</v>
      </c>
      <c r="JB1160" s="203">
        <f t="shared" si="9106"/>
        <v>0</v>
      </c>
      <c r="JC1160" s="203">
        <f t="shared" si="9107"/>
        <v>0</v>
      </c>
      <c r="JD1160" s="189">
        <f t="shared" si="9108"/>
        <v>0</v>
      </c>
      <c r="JE1160" s="197">
        <f t="shared" si="9109"/>
        <v>4.9617326563335994E-3</v>
      </c>
      <c r="JF1160" s="203">
        <f t="shared" si="9110"/>
        <v>8.7242428906231032E-3</v>
      </c>
      <c r="JG1160" s="203">
        <f t="shared" si="9111"/>
        <v>1.5198740619394772E-2</v>
      </c>
      <c r="JH1160" s="203">
        <f t="shared" si="9112"/>
        <v>4.9874040162113632E-4</v>
      </c>
      <c r="JI1160" s="203">
        <f t="shared" si="9113"/>
        <v>1.9522943108756415E-3</v>
      </c>
      <c r="JJ1160" s="203">
        <f t="shared" si="9114"/>
        <v>0</v>
      </c>
      <c r="JK1160" s="203">
        <f t="shared" si="9115"/>
        <v>0</v>
      </c>
      <c r="JL1160" s="203">
        <f t="shared" si="9116"/>
        <v>0</v>
      </c>
      <c r="JM1160" s="203">
        <f t="shared" si="9117"/>
        <v>0</v>
      </c>
      <c r="JN1160" s="189">
        <f t="shared" si="9118"/>
        <v>0</v>
      </c>
      <c r="JO1160" s="103">
        <f t="shared" si="9119"/>
        <v>348.59858159533604</v>
      </c>
      <c r="JP1160" s="197">
        <f t="shared" si="9120"/>
        <v>0.16496300960923546</v>
      </c>
      <c r="JQ1160" s="203">
        <f t="shared" si="9121"/>
        <v>0.29590684010482765</v>
      </c>
      <c r="JR1160" s="203">
        <f t="shared" si="9122"/>
        <v>0.4783201057164137</v>
      </c>
      <c r="JS1160" s="203">
        <f t="shared" si="9123"/>
        <v>1.4009879038757054E-2</v>
      </c>
      <c r="JT1160" s="203">
        <f t="shared" si="9124"/>
        <v>4.6800165530764909E-2</v>
      </c>
      <c r="JU1160" s="203">
        <f t="shared" si="9125"/>
        <v>0</v>
      </c>
      <c r="JV1160" s="203">
        <f t="shared" si="9126"/>
        <v>0</v>
      </c>
      <c r="JW1160" s="203">
        <f t="shared" si="9127"/>
        <v>0</v>
      </c>
      <c r="JX1160" s="203">
        <f t="shared" si="9128"/>
        <v>0</v>
      </c>
      <c r="JY1160" s="189">
        <f t="shared" si="9129"/>
        <v>0</v>
      </c>
      <c r="JZ1160" s="197">
        <f t="shared" si="9130"/>
        <v>4.9617326563335916E-3</v>
      </c>
      <c r="KA1160" s="203">
        <f t="shared" si="9131"/>
        <v>8.7242428906230771E-3</v>
      </c>
      <c r="KB1160" s="203">
        <f t="shared" si="9132"/>
        <v>1.5198740619394751E-2</v>
      </c>
      <c r="KC1160" s="203">
        <f t="shared" si="9133"/>
        <v>4.9874040162113556E-4</v>
      </c>
      <c r="KD1160" s="203">
        <f t="shared" si="9134"/>
        <v>1.9522943108756391E-3</v>
      </c>
      <c r="KE1160" s="203">
        <f t="shared" si="9135"/>
        <v>0</v>
      </c>
      <c r="KF1160" s="203">
        <f t="shared" si="9136"/>
        <v>0</v>
      </c>
      <c r="KG1160" s="203">
        <f t="shared" si="9137"/>
        <v>0</v>
      </c>
      <c r="KH1160" s="203">
        <f t="shared" si="9138"/>
        <v>0</v>
      </c>
      <c r="KI1160" s="189">
        <f t="shared" si="9139"/>
        <v>0</v>
      </c>
      <c r="KJ1160" s="103">
        <f t="shared" si="9140"/>
        <v>348.5985815953361</v>
      </c>
      <c r="KK1160" s="197">
        <f t="shared" si="9141"/>
        <v>0.16496300960923577</v>
      </c>
      <c r="KL1160" s="203">
        <f t="shared" si="9142"/>
        <v>0.29590684010482871</v>
      </c>
      <c r="KM1160" s="203">
        <f t="shared" si="9143"/>
        <v>0.47832010571641453</v>
      </c>
      <c r="KN1160" s="203">
        <f t="shared" si="9144"/>
        <v>1.400987903875708E-2</v>
      </c>
      <c r="KO1160" s="203">
        <f t="shared" si="9145"/>
        <v>4.6800165530764992E-2</v>
      </c>
      <c r="KP1160" s="203">
        <f t="shared" si="9146"/>
        <v>0</v>
      </c>
      <c r="KQ1160" s="203">
        <f t="shared" si="9147"/>
        <v>0</v>
      </c>
      <c r="KR1160" s="203">
        <f t="shared" si="9148"/>
        <v>0</v>
      </c>
      <c r="KS1160" s="203">
        <f t="shared" si="9149"/>
        <v>0</v>
      </c>
      <c r="KT1160" s="189">
        <f t="shared" si="9150"/>
        <v>0</v>
      </c>
      <c r="KU1160" s="197">
        <f t="shared" si="9151"/>
        <v>4.9617326563335994E-3</v>
      </c>
      <c r="KV1160" s="203">
        <f t="shared" si="9152"/>
        <v>8.7242428906231032E-3</v>
      </c>
      <c r="KW1160" s="203">
        <f t="shared" si="9153"/>
        <v>1.5198740619394772E-2</v>
      </c>
      <c r="KX1160" s="203">
        <f t="shared" si="9154"/>
        <v>4.9874040162113632E-4</v>
      </c>
      <c r="KY1160" s="203">
        <f t="shared" si="9155"/>
        <v>1.9522943108756415E-3</v>
      </c>
      <c r="KZ1160" s="203">
        <f t="shared" si="9156"/>
        <v>0</v>
      </c>
      <c r="LA1160" s="203">
        <f t="shared" si="9157"/>
        <v>0</v>
      </c>
      <c r="LB1160" s="203">
        <f t="shared" si="9158"/>
        <v>0</v>
      </c>
      <c r="LC1160" s="203">
        <f t="shared" si="9159"/>
        <v>0</v>
      </c>
      <c r="LD1160" s="189">
        <f t="shared" si="9160"/>
        <v>0</v>
      </c>
      <c r="LE1160" s="103">
        <f t="shared" si="9161"/>
        <v>348.59858159533604</v>
      </c>
      <c r="LF1160" s="197">
        <f t="shared" si="9162"/>
        <v>0.16496300960923546</v>
      </c>
      <c r="LG1160" s="203">
        <f t="shared" si="9163"/>
        <v>0.29590684010482765</v>
      </c>
      <c r="LH1160" s="203">
        <f t="shared" si="9164"/>
        <v>0.4783201057164137</v>
      </c>
      <c r="LI1160" s="203">
        <f t="shared" si="9165"/>
        <v>1.4009879038757054E-2</v>
      </c>
      <c r="LJ1160" s="203">
        <f t="shared" si="9166"/>
        <v>4.6800165530764909E-2</v>
      </c>
      <c r="LK1160" s="203">
        <f t="shared" si="9167"/>
        <v>0</v>
      </c>
      <c r="LL1160" s="203">
        <f t="shared" si="9168"/>
        <v>0</v>
      </c>
      <c r="LM1160" s="203">
        <f t="shared" si="9169"/>
        <v>0</v>
      </c>
      <c r="LN1160" s="203">
        <f t="shared" si="9170"/>
        <v>0</v>
      </c>
      <c r="LO1160" s="189">
        <f t="shared" si="9171"/>
        <v>0</v>
      </c>
      <c r="LP1160" s="197">
        <f t="shared" si="9172"/>
        <v>4.9617326563335916E-3</v>
      </c>
      <c r="LQ1160" s="203">
        <f t="shared" si="9173"/>
        <v>8.7242428906230771E-3</v>
      </c>
      <c r="LR1160" s="203">
        <f t="shared" si="9174"/>
        <v>1.5198740619394751E-2</v>
      </c>
      <c r="LS1160" s="203">
        <f t="shared" si="9175"/>
        <v>4.9874040162113556E-4</v>
      </c>
      <c r="LT1160" s="203">
        <f t="shared" si="9176"/>
        <v>1.9522943108756391E-3</v>
      </c>
      <c r="LU1160" s="203">
        <f t="shared" si="9177"/>
        <v>0</v>
      </c>
      <c r="LV1160" s="203">
        <f t="shared" si="9178"/>
        <v>0</v>
      </c>
      <c r="LW1160" s="203">
        <f t="shared" si="9179"/>
        <v>0</v>
      </c>
      <c r="LX1160" s="203">
        <f t="shared" si="9180"/>
        <v>0</v>
      </c>
      <c r="LY1160" s="189">
        <f t="shared" si="9181"/>
        <v>0</v>
      </c>
      <c r="LZ1160" s="103">
        <f t="shared" si="9182"/>
        <v>348.5985815953361</v>
      </c>
      <c r="MA1160" s="197">
        <f t="shared" si="9183"/>
        <v>0.16496300960923577</v>
      </c>
      <c r="MB1160" s="203">
        <f t="shared" si="9184"/>
        <v>0.29590684010482871</v>
      </c>
      <c r="MC1160" s="203">
        <f t="shared" si="9185"/>
        <v>0.47832010571641453</v>
      </c>
      <c r="MD1160" s="203">
        <f t="shared" si="9186"/>
        <v>1.400987903875708E-2</v>
      </c>
      <c r="ME1160" s="203">
        <f t="shared" si="9187"/>
        <v>4.6800165530764992E-2</v>
      </c>
      <c r="MF1160" s="203">
        <f t="shared" si="9188"/>
        <v>0</v>
      </c>
      <c r="MG1160" s="203">
        <f t="shared" si="9189"/>
        <v>0</v>
      </c>
      <c r="MH1160" s="203">
        <f t="shared" si="9190"/>
        <v>0</v>
      </c>
      <c r="MI1160" s="203">
        <f t="shared" si="9191"/>
        <v>0</v>
      </c>
      <c r="MJ1160" s="189">
        <f t="shared" si="9192"/>
        <v>0</v>
      </c>
      <c r="MK1160" s="197">
        <f t="shared" si="9193"/>
        <v>4.9617326563335994E-3</v>
      </c>
      <c r="ML1160" s="203">
        <f t="shared" si="9194"/>
        <v>8.7242428906231032E-3</v>
      </c>
      <c r="MM1160" s="203">
        <f t="shared" si="9195"/>
        <v>1.5198740619394772E-2</v>
      </c>
      <c r="MN1160" s="203">
        <f t="shared" si="9196"/>
        <v>4.9874040162113632E-4</v>
      </c>
      <c r="MO1160" s="203">
        <f t="shared" si="9197"/>
        <v>1.9522943108756415E-3</v>
      </c>
      <c r="MP1160" s="203">
        <f t="shared" si="9198"/>
        <v>0</v>
      </c>
      <c r="MQ1160" s="203">
        <f t="shared" si="9199"/>
        <v>0</v>
      </c>
      <c r="MR1160" s="203">
        <f t="shared" si="9200"/>
        <v>0</v>
      </c>
      <c r="MS1160" s="203">
        <f t="shared" si="9201"/>
        <v>0</v>
      </c>
      <c r="MT1160" s="189">
        <f t="shared" si="9202"/>
        <v>0</v>
      </c>
      <c r="MU1160" s="103">
        <f t="shared" si="9203"/>
        <v>348.59858159533604</v>
      </c>
      <c r="MV1160" s="197">
        <f t="shared" si="9204"/>
        <v>0.16496300960923546</v>
      </c>
      <c r="MW1160" s="203">
        <f t="shared" si="9205"/>
        <v>0.29590684010482765</v>
      </c>
      <c r="MX1160" s="203">
        <f t="shared" si="9206"/>
        <v>0.4783201057164137</v>
      </c>
      <c r="MY1160" s="203">
        <f t="shared" si="9207"/>
        <v>1.4009879038757054E-2</v>
      </c>
      <c r="MZ1160" s="203">
        <f t="shared" si="9208"/>
        <v>4.6800165530764909E-2</v>
      </c>
      <c r="NA1160" s="203">
        <f t="shared" si="9209"/>
        <v>0</v>
      </c>
      <c r="NB1160" s="203">
        <f t="shared" si="9210"/>
        <v>0</v>
      </c>
      <c r="NC1160" s="203">
        <f t="shared" si="9211"/>
        <v>0</v>
      </c>
      <c r="ND1160" s="203">
        <f t="shared" si="9212"/>
        <v>0</v>
      </c>
      <c r="NE1160" s="189">
        <f t="shared" si="9213"/>
        <v>0</v>
      </c>
      <c r="NF1160" s="197">
        <f t="shared" si="9214"/>
        <v>4.9617326563335916E-3</v>
      </c>
      <c r="NG1160" s="203">
        <f t="shared" si="9215"/>
        <v>8.7242428906230771E-3</v>
      </c>
      <c r="NH1160" s="203">
        <f t="shared" si="9216"/>
        <v>1.5198740619394751E-2</v>
      </c>
      <c r="NI1160" s="203">
        <f t="shared" si="9217"/>
        <v>4.9874040162113556E-4</v>
      </c>
      <c r="NJ1160" s="203">
        <f t="shared" si="9218"/>
        <v>1.9522943108756391E-3</v>
      </c>
      <c r="NK1160" s="203">
        <f t="shared" si="9219"/>
        <v>0</v>
      </c>
      <c r="NL1160" s="203">
        <f t="shared" si="9220"/>
        <v>0</v>
      </c>
      <c r="NM1160" s="203">
        <f t="shared" si="9221"/>
        <v>0</v>
      </c>
      <c r="NN1160" s="203">
        <f t="shared" si="9222"/>
        <v>0</v>
      </c>
      <c r="NO1160" s="189">
        <f t="shared" si="9223"/>
        <v>0</v>
      </c>
      <c r="NP1160" s="103">
        <f t="shared" si="9224"/>
        <v>348.5985815953361</v>
      </c>
      <c r="NQ1160" s="197">
        <f t="shared" si="9225"/>
        <v>0.16496300960923577</v>
      </c>
      <c r="NR1160" s="203">
        <f t="shared" si="9226"/>
        <v>0.29590684010482871</v>
      </c>
      <c r="NS1160" s="203">
        <f t="shared" si="9227"/>
        <v>0.47832010571641453</v>
      </c>
      <c r="NT1160" s="203">
        <f t="shared" si="9228"/>
        <v>1.400987903875708E-2</v>
      </c>
      <c r="NU1160" s="203">
        <f t="shared" si="9229"/>
        <v>4.6800165530764992E-2</v>
      </c>
      <c r="NV1160" s="203">
        <f t="shared" si="9230"/>
        <v>0</v>
      </c>
      <c r="NW1160" s="203">
        <f t="shared" si="9231"/>
        <v>0</v>
      </c>
      <c r="NX1160" s="203">
        <f t="shared" si="9232"/>
        <v>0</v>
      </c>
      <c r="NY1160" s="203">
        <f t="shared" si="9233"/>
        <v>0</v>
      </c>
      <c r="NZ1160" s="189">
        <f t="shared" si="9234"/>
        <v>0</v>
      </c>
      <c r="OA1160" s="197">
        <f t="shared" si="9235"/>
        <v>4.9617326563335994E-3</v>
      </c>
      <c r="OB1160" s="203">
        <f t="shared" si="9236"/>
        <v>8.7242428906231032E-3</v>
      </c>
      <c r="OC1160" s="203">
        <f t="shared" si="9237"/>
        <v>1.5198740619394772E-2</v>
      </c>
      <c r="OD1160" s="203">
        <f t="shared" si="9238"/>
        <v>4.9874040162113632E-4</v>
      </c>
      <c r="OE1160" s="203">
        <f t="shared" si="9239"/>
        <v>1.9522943108756415E-3</v>
      </c>
      <c r="OF1160" s="203">
        <f t="shared" si="9240"/>
        <v>0</v>
      </c>
      <c r="OG1160" s="203">
        <f t="shared" si="9241"/>
        <v>0</v>
      </c>
      <c r="OH1160" s="203">
        <f t="shared" si="9242"/>
        <v>0</v>
      </c>
      <c r="OI1160" s="203">
        <f t="shared" si="9243"/>
        <v>0</v>
      </c>
      <c r="OJ1160" s="189">
        <f t="shared" si="9244"/>
        <v>0</v>
      </c>
      <c r="OK1160" s="103">
        <f t="shared" si="9245"/>
        <v>348.59858159533604</v>
      </c>
      <c r="OL1160" s="197">
        <f t="shared" si="9246"/>
        <v>0.16496300960923546</v>
      </c>
      <c r="OM1160" s="203">
        <f t="shared" si="9247"/>
        <v>0.29590684010482765</v>
      </c>
      <c r="ON1160" s="203">
        <f t="shared" si="9248"/>
        <v>0.4783201057164137</v>
      </c>
      <c r="OO1160" s="203">
        <f t="shared" si="9249"/>
        <v>1.4009879038757054E-2</v>
      </c>
      <c r="OP1160" s="203">
        <f t="shared" si="9250"/>
        <v>4.6800165530764909E-2</v>
      </c>
      <c r="OQ1160" s="203">
        <f t="shared" si="9251"/>
        <v>0</v>
      </c>
      <c r="OR1160" s="203">
        <f t="shared" si="9252"/>
        <v>0</v>
      </c>
      <c r="OS1160" s="203">
        <f t="shared" si="9253"/>
        <v>0</v>
      </c>
      <c r="OT1160" s="203">
        <f t="shared" si="9254"/>
        <v>0</v>
      </c>
      <c r="OU1160" s="189">
        <f t="shared" si="9255"/>
        <v>0</v>
      </c>
      <c r="OV1160" s="197">
        <f t="shared" si="9256"/>
        <v>4.9617326563335916E-3</v>
      </c>
      <c r="OW1160" s="203">
        <f t="shared" si="9257"/>
        <v>8.7242428906230771E-3</v>
      </c>
      <c r="OX1160" s="203">
        <f t="shared" si="9258"/>
        <v>1.5198740619394751E-2</v>
      </c>
      <c r="OY1160" s="203">
        <f t="shared" si="9259"/>
        <v>4.9874040162113556E-4</v>
      </c>
      <c r="OZ1160" s="203">
        <f t="shared" si="9260"/>
        <v>1.9522943108756391E-3</v>
      </c>
      <c r="PA1160" s="203">
        <f t="shared" si="9261"/>
        <v>0</v>
      </c>
      <c r="PB1160" s="203">
        <f t="shared" si="9262"/>
        <v>0</v>
      </c>
      <c r="PC1160" s="203">
        <f t="shared" si="9263"/>
        <v>0</v>
      </c>
      <c r="PD1160" s="203">
        <f t="shared" si="9264"/>
        <v>0</v>
      </c>
      <c r="PE1160" s="189">
        <f t="shared" si="9265"/>
        <v>0</v>
      </c>
      <c r="PF1160" s="103">
        <f t="shared" si="9266"/>
        <v>348.5985815953361</v>
      </c>
      <c r="PG1160" s="197">
        <f t="shared" si="9267"/>
        <v>0.16496300960923577</v>
      </c>
      <c r="PH1160" s="203">
        <f t="shared" si="9268"/>
        <v>0.29590684010482871</v>
      </c>
      <c r="PI1160" s="203">
        <f t="shared" si="9269"/>
        <v>0.47832010571641453</v>
      </c>
      <c r="PJ1160" s="203">
        <f t="shared" si="9270"/>
        <v>1.400987903875708E-2</v>
      </c>
      <c r="PK1160" s="203">
        <f t="shared" si="9271"/>
        <v>4.6800165530764992E-2</v>
      </c>
      <c r="PL1160" s="203">
        <f t="shared" si="9272"/>
        <v>0</v>
      </c>
      <c r="PM1160" s="203">
        <f t="shared" si="9273"/>
        <v>0</v>
      </c>
      <c r="PN1160" s="203">
        <f t="shared" si="9274"/>
        <v>0</v>
      </c>
      <c r="PO1160" s="203">
        <f t="shared" si="9275"/>
        <v>0</v>
      </c>
      <c r="PP1160" s="189">
        <f t="shared" si="9276"/>
        <v>0</v>
      </c>
      <c r="PQ1160" s="197">
        <f t="shared" si="9277"/>
        <v>4.9617326563335994E-3</v>
      </c>
      <c r="PR1160" s="203">
        <f t="shared" si="9278"/>
        <v>8.7242428906231032E-3</v>
      </c>
      <c r="PS1160" s="203">
        <f t="shared" si="9279"/>
        <v>1.5198740619394772E-2</v>
      </c>
      <c r="PT1160" s="203">
        <f t="shared" si="9280"/>
        <v>4.9874040162113632E-4</v>
      </c>
      <c r="PU1160" s="203">
        <f t="shared" si="9281"/>
        <v>1.9522943108756415E-3</v>
      </c>
      <c r="PV1160" s="203">
        <f t="shared" si="9282"/>
        <v>0</v>
      </c>
      <c r="PW1160" s="203">
        <f t="shared" si="9283"/>
        <v>0</v>
      </c>
      <c r="PX1160" s="203">
        <f t="shared" si="9284"/>
        <v>0</v>
      </c>
      <c r="PY1160" s="203">
        <f t="shared" si="9285"/>
        <v>0</v>
      </c>
      <c r="PZ1160" s="189">
        <f t="shared" si="9286"/>
        <v>0</v>
      </c>
      <c r="QA1160" s="103">
        <f t="shared" si="9287"/>
        <v>348.59858159533604</v>
      </c>
      <c r="QB1160" s="197">
        <f t="shared" si="9288"/>
        <v>0.16496300960923546</v>
      </c>
      <c r="QC1160" s="203">
        <f t="shared" si="9289"/>
        <v>0.29590684010482765</v>
      </c>
      <c r="QD1160" s="203">
        <f t="shared" si="9290"/>
        <v>0.4783201057164137</v>
      </c>
      <c r="QE1160" s="203">
        <f t="shared" si="9291"/>
        <v>1.4009879038757054E-2</v>
      </c>
      <c r="QF1160" s="203">
        <f t="shared" si="9292"/>
        <v>4.6800165530764909E-2</v>
      </c>
      <c r="QG1160" s="203">
        <f t="shared" si="9293"/>
        <v>0</v>
      </c>
      <c r="QH1160" s="203">
        <f t="shared" si="9294"/>
        <v>0</v>
      </c>
      <c r="QI1160" s="203">
        <f t="shared" si="9295"/>
        <v>0</v>
      </c>
      <c r="QJ1160" s="203">
        <f t="shared" si="9296"/>
        <v>0</v>
      </c>
      <c r="QK1160" s="189">
        <f t="shared" si="9297"/>
        <v>0</v>
      </c>
      <c r="QL1160" s="197">
        <f t="shared" si="9298"/>
        <v>4.9617326563335916E-3</v>
      </c>
      <c r="QM1160" s="203">
        <f t="shared" si="9299"/>
        <v>8.7242428906230771E-3</v>
      </c>
      <c r="QN1160" s="203">
        <f t="shared" si="9300"/>
        <v>1.5198740619394751E-2</v>
      </c>
      <c r="QO1160" s="203">
        <f t="shared" si="9301"/>
        <v>4.9874040162113556E-4</v>
      </c>
      <c r="QP1160" s="203">
        <f t="shared" si="9302"/>
        <v>1.9522943108756391E-3</v>
      </c>
      <c r="QQ1160" s="203">
        <f t="shared" si="9303"/>
        <v>0</v>
      </c>
      <c r="QR1160" s="203">
        <f t="shared" si="9304"/>
        <v>0</v>
      </c>
      <c r="QS1160" s="203">
        <f t="shared" si="9305"/>
        <v>0</v>
      </c>
      <c r="QT1160" s="203">
        <f t="shared" si="9306"/>
        <v>0</v>
      </c>
      <c r="QU1160" s="189">
        <f t="shared" si="9307"/>
        <v>0</v>
      </c>
      <c r="QV1160" s="103">
        <f t="shared" si="9308"/>
        <v>348.5985815953361</v>
      </c>
      <c r="QW1160" s="197">
        <f t="shared" si="9309"/>
        <v>0.16496300960923577</v>
      </c>
      <c r="QX1160" s="203">
        <f t="shared" si="9310"/>
        <v>0.29590684010482871</v>
      </c>
      <c r="QY1160" s="203">
        <f t="shared" si="9311"/>
        <v>0.47832010571641453</v>
      </c>
      <c r="QZ1160" s="203">
        <f t="shared" si="9312"/>
        <v>1.400987903875708E-2</v>
      </c>
      <c r="RA1160" s="203">
        <f t="shared" si="9313"/>
        <v>4.6800165530764992E-2</v>
      </c>
      <c r="RB1160" s="203">
        <f t="shared" si="9314"/>
        <v>0</v>
      </c>
      <c r="RC1160" s="203">
        <f t="shared" si="9315"/>
        <v>0</v>
      </c>
      <c r="RD1160" s="203">
        <f t="shared" si="9316"/>
        <v>0</v>
      </c>
      <c r="RE1160" s="203">
        <f t="shared" si="9317"/>
        <v>0</v>
      </c>
      <c r="RF1160" s="189">
        <f t="shared" si="9318"/>
        <v>0</v>
      </c>
      <c r="RG1160" s="197">
        <f t="shared" si="9319"/>
        <v>4.9617326563335994E-3</v>
      </c>
      <c r="RH1160" s="203">
        <f t="shared" si="9320"/>
        <v>8.7242428906231032E-3</v>
      </c>
      <c r="RI1160" s="203">
        <f t="shared" si="9321"/>
        <v>1.5198740619394772E-2</v>
      </c>
      <c r="RJ1160" s="203">
        <f t="shared" si="9322"/>
        <v>4.9874040162113632E-4</v>
      </c>
      <c r="RK1160" s="203">
        <f t="shared" si="9323"/>
        <v>1.9522943108756415E-3</v>
      </c>
      <c r="RL1160" s="203">
        <f t="shared" si="9324"/>
        <v>0</v>
      </c>
      <c r="RM1160" s="203">
        <f t="shared" si="9325"/>
        <v>0</v>
      </c>
      <c r="RN1160" s="203">
        <f t="shared" si="9326"/>
        <v>0</v>
      </c>
      <c r="RO1160" s="203">
        <f t="shared" si="9327"/>
        <v>0</v>
      </c>
      <c r="RP1160" s="189">
        <f t="shared" si="9328"/>
        <v>0</v>
      </c>
      <c r="RQ1160" s="103">
        <f t="shared" si="9329"/>
        <v>348.59858159533604</v>
      </c>
      <c r="RR1160" s="197">
        <f t="shared" si="9330"/>
        <v>0.16496300960923546</v>
      </c>
      <c r="RS1160" s="203">
        <f t="shared" si="9331"/>
        <v>0.29590684010482765</v>
      </c>
      <c r="RT1160" s="203">
        <f t="shared" si="9332"/>
        <v>0.4783201057164137</v>
      </c>
      <c r="RU1160" s="203">
        <f t="shared" si="9333"/>
        <v>1.4009879038757054E-2</v>
      </c>
      <c r="RV1160" s="203">
        <f t="shared" si="9334"/>
        <v>4.6800165530764909E-2</v>
      </c>
      <c r="RW1160" s="203">
        <f t="shared" si="9335"/>
        <v>0</v>
      </c>
      <c r="RX1160" s="203">
        <f t="shared" si="9336"/>
        <v>0</v>
      </c>
      <c r="RY1160" s="203">
        <f t="shared" si="9337"/>
        <v>0</v>
      </c>
      <c r="RZ1160" s="203">
        <f t="shared" si="9338"/>
        <v>0</v>
      </c>
      <c r="SA1160" s="189">
        <f t="shared" si="9339"/>
        <v>0</v>
      </c>
      <c r="SB1160" s="197">
        <f t="shared" si="9340"/>
        <v>4.9617326563335916E-3</v>
      </c>
      <c r="SC1160" s="203">
        <f t="shared" si="9341"/>
        <v>8.7242428906230771E-3</v>
      </c>
      <c r="SD1160" s="203">
        <f t="shared" si="9342"/>
        <v>1.5198740619394751E-2</v>
      </c>
      <c r="SE1160" s="203">
        <f t="shared" si="9343"/>
        <v>4.9874040162113556E-4</v>
      </c>
      <c r="SF1160" s="203">
        <f t="shared" si="9344"/>
        <v>1.9522943108756391E-3</v>
      </c>
      <c r="SG1160" s="203">
        <f t="shared" si="9345"/>
        <v>0</v>
      </c>
      <c r="SH1160" s="203">
        <f t="shared" si="9346"/>
        <v>0</v>
      </c>
      <c r="SI1160" s="203">
        <f t="shared" si="9347"/>
        <v>0</v>
      </c>
      <c r="SJ1160" s="203">
        <f t="shared" si="9348"/>
        <v>0</v>
      </c>
      <c r="SK1160" s="189">
        <f t="shared" si="9349"/>
        <v>0</v>
      </c>
      <c r="SL1160" s="103">
        <f t="shared" si="9350"/>
        <v>348.5985815953361</v>
      </c>
      <c r="SM1160" s="197">
        <f t="shared" si="9351"/>
        <v>0.16496300960923577</v>
      </c>
      <c r="SN1160" s="203">
        <f t="shared" si="9352"/>
        <v>0.29590684010482871</v>
      </c>
      <c r="SO1160" s="203">
        <f t="shared" si="9353"/>
        <v>0.47832010571641453</v>
      </c>
      <c r="SP1160" s="203">
        <f t="shared" si="9354"/>
        <v>1.400987903875708E-2</v>
      </c>
      <c r="SQ1160" s="203">
        <f t="shared" si="9355"/>
        <v>4.6800165530764992E-2</v>
      </c>
      <c r="SR1160" s="203">
        <f t="shared" si="9356"/>
        <v>0</v>
      </c>
      <c r="SS1160" s="203">
        <f t="shared" si="9357"/>
        <v>0</v>
      </c>
      <c r="ST1160" s="203">
        <f t="shared" si="9358"/>
        <v>0</v>
      </c>
      <c r="SU1160" s="203">
        <f t="shared" si="9359"/>
        <v>0</v>
      </c>
      <c r="SV1160" s="189">
        <f t="shared" si="9360"/>
        <v>0</v>
      </c>
      <c r="SW1160" s="197">
        <f t="shared" si="9361"/>
        <v>4.9617326563335994E-3</v>
      </c>
      <c r="SX1160" s="203">
        <f t="shared" si="9362"/>
        <v>8.7242428906231032E-3</v>
      </c>
      <c r="SY1160" s="203">
        <f t="shared" si="9363"/>
        <v>1.5198740619394772E-2</v>
      </c>
      <c r="SZ1160" s="203">
        <f t="shared" si="9364"/>
        <v>4.9874040162113632E-4</v>
      </c>
      <c r="TA1160" s="203">
        <f t="shared" si="9365"/>
        <v>1.9522943108756415E-3</v>
      </c>
      <c r="TB1160" s="203">
        <f t="shared" si="9366"/>
        <v>0</v>
      </c>
      <c r="TC1160" s="203">
        <f t="shared" si="9367"/>
        <v>0</v>
      </c>
      <c r="TD1160" s="203">
        <f t="shared" si="9368"/>
        <v>0</v>
      </c>
      <c r="TE1160" s="203">
        <f t="shared" si="9369"/>
        <v>0</v>
      </c>
      <c r="TF1160" s="189">
        <f t="shared" si="9370"/>
        <v>0</v>
      </c>
      <c r="TG1160" s="103">
        <f t="shared" si="9371"/>
        <v>348.59858159533604</v>
      </c>
      <c r="TH1160" s="197">
        <f t="shared" si="9372"/>
        <v>0.16496300960923546</v>
      </c>
      <c r="TI1160" s="203">
        <f t="shared" si="9373"/>
        <v>0.29590684010482765</v>
      </c>
      <c r="TJ1160" s="203">
        <f t="shared" si="9374"/>
        <v>0.4783201057164137</v>
      </c>
      <c r="TK1160" s="203">
        <f t="shared" si="9375"/>
        <v>1.4009879038757054E-2</v>
      </c>
      <c r="TL1160" s="203">
        <f t="shared" si="9376"/>
        <v>4.6800165530764909E-2</v>
      </c>
      <c r="TM1160" s="203">
        <f t="shared" si="9377"/>
        <v>0</v>
      </c>
      <c r="TN1160" s="203">
        <f t="shared" si="9378"/>
        <v>0</v>
      </c>
      <c r="TO1160" s="203">
        <f t="shared" si="9379"/>
        <v>0</v>
      </c>
      <c r="TP1160" s="203">
        <f t="shared" si="9380"/>
        <v>0</v>
      </c>
      <c r="TQ1160" s="189">
        <f t="shared" si="9381"/>
        <v>0</v>
      </c>
      <c r="TR1160" s="197">
        <f t="shared" si="9382"/>
        <v>4.9617326563335916E-3</v>
      </c>
      <c r="TS1160" s="203">
        <f t="shared" si="9383"/>
        <v>8.7242428906230771E-3</v>
      </c>
      <c r="TT1160" s="203">
        <f t="shared" si="9384"/>
        <v>1.5198740619394751E-2</v>
      </c>
      <c r="TU1160" s="203">
        <f t="shared" si="9385"/>
        <v>4.9874040162113556E-4</v>
      </c>
      <c r="TV1160" s="203">
        <f t="shared" si="9386"/>
        <v>1.9522943108756391E-3</v>
      </c>
      <c r="TW1160" s="203">
        <f t="shared" si="9387"/>
        <v>0</v>
      </c>
      <c r="TX1160" s="203">
        <f t="shared" si="9388"/>
        <v>0</v>
      </c>
      <c r="TY1160" s="203">
        <f t="shared" si="9389"/>
        <v>0</v>
      </c>
      <c r="TZ1160" s="203">
        <f t="shared" si="9390"/>
        <v>0</v>
      </c>
      <c r="UA1160" s="189">
        <f t="shared" si="9391"/>
        <v>0</v>
      </c>
      <c r="UB1160" s="103">
        <f t="shared" si="9392"/>
        <v>348.5985815953361</v>
      </c>
      <c r="UC1160" s="197">
        <f t="shared" si="9393"/>
        <v>0.16496300960923577</v>
      </c>
      <c r="UD1160" s="203">
        <f t="shared" si="9394"/>
        <v>0.29590684010482871</v>
      </c>
      <c r="UE1160" s="203">
        <f t="shared" si="9395"/>
        <v>0.47832010571641453</v>
      </c>
      <c r="UF1160" s="203">
        <f t="shared" si="9396"/>
        <v>1.400987903875708E-2</v>
      </c>
      <c r="UG1160" s="203">
        <f t="shared" si="9397"/>
        <v>4.6800165530764992E-2</v>
      </c>
      <c r="UH1160" s="203">
        <f t="shared" si="9398"/>
        <v>0</v>
      </c>
      <c r="UI1160" s="203">
        <f t="shared" si="9399"/>
        <v>0</v>
      </c>
      <c r="UJ1160" s="203">
        <f t="shared" si="9400"/>
        <v>0</v>
      </c>
      <c r="UK1160" s="203">
        <f t="shared" si="9401"/>
        <v>0</v>
      </c>
      <c r="UL1160" s="189">
        <f t="shared" si="9402"/>
        <v>0</v>
      </c>
      <c r="UM1160" s="197">
        <f t="shared" si="9403"/>
        <v>4.9617326563335994E-3</v>
      </c>
      <c r="UN1160" s="203">
        <f t="shared" si="9404"/>
        <v>8.7242428906231032E-3</v>
      </c>
      <c r="UO1160" s="203">
        <f t="shared" si="9405"/>
        <v>1.5198740619394772E-2</v>
      </c>
      <c r="UP1160" s="203">
        <f t="shared" si="9406"/>
        <v>4.9874040162113632E-4</v>
      </c>
      <c r="UQ1160" s="203">
        <f t="shared" si="9407"/>
        <v>1.9522943108756415E-3</v>
      </c>
      <c r="UR1160" s="203">
        <f t="shared" si="9408"/>
        <v>0</v>
      </c>
      <c r="US1160" s="203">
        <f t="shared" si="9409"/>
        <v>0</v>
      </c>
      <c r="UT1160" s="203">
        <f t="shared" si="9410"/>
        <v>0</v>
      </c>
      <c r="UU1160" s="203">
        <f t="shared" si="9411"/>
        <v>0</v>
      </c>
      <c r="UV1160" s="189">
        <f t="shared" si="9412"/>
        <v>0</v>
      </c>
      <c r="UW1160" s="103">
        <f t="shared" si="9413"/>
        <v>348.59858159533604</v>
      </c>
      <c r="UX1160" s="36">
        <f t="shared" si="9414"/>
        <v>1</v>
      </c>
    </row>
    <row r="1161" spans="17:570" x14ac:dyDescent="0.25">
      <c r="Q1161" s="175"/>
      <c r="S1161" s="46">
        <v>9</v>
      </c>
      <c r="T1161" s="102" t="b">
        <f t="shared" ref="T1161:V1161" si="9435">T1089</f>
        <v>1</v>
      </c>
      <c r="U1161" s="103">
        <f t="shared" si="9435"/>
        <v>100</v>
      </c>
      <c r="V1161" s="103">
        <f t="shared" si="9435"/>
        <v>150</v>
      </c>
      <c r="W1161" s="103">
        <f t="shared" si="8887"/>
        <v>351.08391359550228</v>
      </c>
      <c r="X1161" s="128">
        <f t="shared" si="8888"/>
        <v>1.9892228508551622</v>
      </c>
      <c r="Y1161" s="128">
        <f t="shared" si="8889"/>
        <v>1.6417095043293355</v>
      </c>
      <c r="Z1161" s="128">
        <f t="shared" si="8890"/>
        <v>0.9349511617065519</v>
      </c>
      <c r="AA1161" s="128">
        <f t="shared" si="8891"/>
        <v>0.356612856580732</v>
      </c>
      <c r="AB1161" s="128">
        <f t="shared" si="8892"/>
        <v>0.42975918574384464</v>
      </c>
      <c r="AC1161" s="128" t="str">
        <f t="shared" si="8893"/>
        <v/>
      </c>
      <c r="AD1161" s="128" t="str">
        <f t="shared" si="8894"/>
        <v/>
      </c>
      <c r="AE1161" s="128" t="str">
        <f t="shared" si="8895"/>
        <v/>
      </c>
      <c r="AF1161" s="128" t="str">
        <f t="shared" si="8896"/>
        <v/>
      </c>
      <c r="AG1161" s="132" t="str">
        <f t="shared" si="8897"/>
        <v/>
      </c>
      <c r="AH1161" s="169">
        <f>IF($AA$7,IF(T1161,IF(S1161&lt;=$AB$69-1,(AH1160+1)*$U1161/(X1161*$V1161),IF(S1161=$AB$70,1,AH1162*X1162*$V1162/$U1162+1)   ),""),"")</f>
        <v>0.53468799980011206</v>
      </c>
      <c r="AI1161" s="170">
        <f t="shared" si="9417"/>
        <v>0.74836283533020775</v>
      </c>
      <c r="AJ1161" s="169">
        <f t="shared" si="9425"/>
        <v>4.0055409354324576</v>
      </c>
      <c r="AK1161" s="169">
        <f t="shared" si="9428"/>
        <v>3072.8481604061858</v>
      </c>
      <c r="AL1161" s="169">
        <f t="shared" si="9432"/>
        <v>967.99945878007509</v>
      </c>
      <c r="AM1161" s="169" t="str">
        <f t="shared" si="9429"/>
        <v/>
      </c>
      <c r="AN1161" s="169" t="str">
        <f t="shared" si="9420"/>
        <v/>
      </c>
      <c r="AO1161" s="169" t="str">
        <f t="shared" si="9421"/>
        <v/>
      </c>
      <c r="AP1161" s="169" t="str">
        <f t="shared" si="9422"/>
        <v/>
      </c>
      <c r="AQ1161" s="170" t="str">
        <f t="shared" si="9423"/>
        <v/>
      </c>
      <c r="AR1161" s="188">
        <f>IF($AA$7, IF(T1161,IF(S1161&lt;=$E$13-1,AH1161*CD1211,AH1161*CE1211),""),"")</f>
        <v>8.0202675946358237</v>
      </c>
      <c r="AS1161" s="103">
        <f>IF($AA$8, IF(T1161,IF(S1161&lt;=$E$13-1,AI1161*CD1212,AI1161*CE1212),""),"")</f>
        <v>17.209285534694459</v>
      </c>
      <c r="AT1161" s="103">
        <f>IF($AA$9, IF(T1161,IF(S1161&lt;=$E$13-1,AJ1161*CD1213,AJ1161*CE1213),""),"")</f>
        <v>47.99520520010023</v>
      </c>
      <c r="AU1161" s="103">
        <f>IF($AA$10, IF(T1161,IF(S1161&lt;=$E$13-1,AK1161*CD1214,AK1161*CE1214),""),"")</f>
        <v>8.0226323914170905</v>
      </c>
      <c r="AV1161" s="103">
        <f>IF($AA$11, IF(T1161,IF(S1161&lt;=$E$13-1,AL1161*CD1215,AL1161*CE1215),""),"")</f>
        <v>18.752609272942408</v>
      </c>
      <c r="AW1161" s="103" t="str">
        <f>IF($AA$12, IF(T1161,IF(S1161&lt;=$E$13-1,AM1161*CD1216,AM1161*CE1216),""),"")</f>
        <v/>
      </c>
      <c r="AX1161" s="103" t="str">
        <f>IF($AA$13, IF(T1161,IF(S1161&lt;=$E$13-1,AN1161*CD1217,AN1161*CE1217),""),"")</f>
        <v/>
      </c>
      <c r="AY1161" s="103" t="str">
        <f>IF($AA$14, IF(T1161,IF(S1161&lt;=$E$13-1,AO1161*CD1218,AO1161*CE1218),""),"")</f>
        <v/>
      </c>
      <c r="AZ1161" s="103" t="str">
        <f>IF($AA$15, IF(T1161,IF(S1161&lt;=$E$13-1,AP1161*CD1219,AP1161*CE1219),""),"")</f>
        <v/>
      </c>
      <c r="BA1161" s="103" t="str">
        <f>IF($AA$16, IF(T1161,IF(S1161&lt;=$E$13-1,AQ1161*CD1220,AQ1161*CE1220),""),"")</f>
        <v/>
      </c>
      <c r="BB1161" s="162">
        <f t="shared" si="8898"/>
        <v>99.999999993790013</v>
      </c>
      <c r="BC1161" s="197">
        <f t="shared" si="8899"/>
        <v>8.0202675951338814E-2</v>
      </c>
      <c r="BD1161" s="197">
        <f t="shared" si="8900"/>
        <v>0.17209285535763152</v>
      </c>
      <c r="BE1161" s="197">
        <f t="shared" si="8901"/>
        <v>0.47995205203080726</v>
      </c>
      <c r="BF1161" s="197">
        <f t="shared" si="8902"/>
        <v>8.022632391915295E-2</v>
      </c>
      <c r="BG1161" s="197">
        <f t="shared" si="8903"/>
        <v>0.18752609274106943</v>
      </c>
      <c r="BH1161" s="197">
        <f t="shared" si="8904"/>
        <v>0</v>
      </c>
      <c r="BI1161" s="197">
        <f t="shared" si="8905"/>
        <v>0</v>
      </c>
      <c r="BJ1161" s="197">
        <f t="shared" si="8906"/>
        <v>0</v>
      </c>
      <c r="BK1161" s="197">
        <f t="shared" si="8907"/>
        <v>0</v>
      </c>
      <c r="BL1161" s="123">
        <f t="shared" si="8908"/>
        <v>0</v>
      </c>
      <c r="BM1161" s="161">
        <f t="shared" si="8909"/>
        <v>354.3651339098198</v>
      </c>
      <c r="BN1161" s="197">
        <f t="shared" si="8910"/>
        <v>0.17564089654003451</v>
      </c>
      <c r="BO1161" s="203">
        <f t="shared" si="8911"/>
        <v>0.31042084894378791</v>
      </c>
      <c r="BP1161" s="203">
        <f t="shared" si="8912"/>
        <v>0.49662993294451163</v>
      </c>
      <c r="BQ1161" s="203">
        <f t="shared" si="8913"/>
        <v>3.2051964833538726E-2</v>
      </c>
      <c r="BR1161" s="203">
        <f t="shared" si="8914"/>
        <v>9.2075620937784833E-2</v>
      </c>
      <c r="BS1161" s="203">
        <f t="shared" si="8915"/>
        <v>0</v>
      </c>
      <c r="BT1161" s="203">
        <f t="shared" si="8916"/>
        <v>0</v>
      </c>
      <c r="BU1161" s="203">
        <f t="shared" si="8917"/>
        <v>0</v>
      </c>
      <c r="BV1161" s="203">
        <f t="shared" si="8918"/>
        <v>0</v>
      </c>
      <c r="BW1161" s="189">
        <f t="shared" si="8919"/>
        <v>0</v>
      </c>
      <c r="BX1161" s="197">
        <f t="shared" si="8920"/>
        <v>5.0932965573263402E-3</v>
      </c>
      <c r="BY1161" s="203">
        <f t="shared" si="8921"/>
        <v>8.8128884704410451E-3</v>
      </c>
      <c r="BZ1161" s="203">
        <f t="shared" si="8922"/>
        <v>1.5183659172696377E-2</v>
      </c>
      <c r="CA1161" s="203">
        <f t="shared" si="8923"/>
        <v>1.0976799887306495E-3</v>
      </c>
      <c r="CB1161" s="203">
        <f t="shared" si="8924"/>
        <v>3.6986123510115067E-3</v>
      </c>
      <c r="CC1161" s="203">
        <f t="shared" si="8925"/>
        <v>0</v>
      </c>
      <c r="CD1161" s="203">
        <f t="shared" si="8926"/>
        <v>0</v>
      </c>
      <c r="CE1161" s="203">
        <f t="shared" si="8927"/>
        <v>0</v>
      </c>
      <c r="CF1161" s="203">
        <f t="shared" si="8928"/>
        <v>0</v>
      </c>
      <c r="CG1161" s="189">
        <f t="shared" si="8929"/>
        <v>0</v>
      </c>
      <c r="CH1161" s="103">
        <f t="shared" si="8930"/>
        <v>351.21283402833535</v>
      </c>
      <c r="CI1161" s="197">
        <f t="shared" si="8931"/>
        <v>0.16015083445132777</v>
      </c>
      <c r="CJ1161" s="203">
        <f t="shared" si="8932"/>
        <v>0.28358444630402385</v>
      </c>
      <c r="CK1161" s="203">
        <f t="shared" si="8933"/>
        <v>0.45054235183022123</v>
      </c>
      <c r="CL1161" s="203">
        <f t="shared" si="8934"/>
        <v>2.8739092200263369E-2</v>
      </c>
      <c r="CM1161" s="203">
        <f t="shared" si="8935"/>
        <v>8.1018391491610858E-2</v>
      </c>
      <c r="CN1161" s="203">
        <f t="shared" si="8936"/>
        <v>0</v>
      </c>
      <c r="CO1161" s="203">
        <f t="shared" si="8937"/>
        <v>0</v>
      </c>
      <c r="CP1161" s="203">
        <f t="shared" si="8938"/>
        <v>0</v>
      </c>
      <c r="CQ1161" s="203">
        <f t="shared" si="8939"/>
        <v>0</v>
      </c>
      <c r="CR1161" s="189">
        <f t="shared" si="8940"/>
        <v>0</v>
      </c>
      <c r="CS1161" s="197">
        <f t="shared" si="8941"/>
        <v>4.7374411757976857E-3</v>
      </c>
      <c r="CT1161" s="203">
        <f t="shared" si="8942"/>
        <v>8.2182511366442525E-3</v>
      </c>
      <c r="CU1161" s="203">
        <f t="shared" si="8943"/>
        <v>1.4066727382492594E-2</v>
      </c>
      <c r="CV1161" s="203">
        <f t="shared" si="8944"/>
        <v>1.0051895027512335E-3</v>
      </c>
      <c r="CW1161" s="203">
        <f t="shared" si="8945"/>
        <v>3.322052652919882E-3</v>
      </c>
      <c r="CX1161" s="203">
        <f t="shared" si="8946"/>
        <v>0</v>
      </c>
      <c r="CY1161" s="203">
        <f t="shared" si="8947"/>
        <v>0</v>
      </c>
      <c r="CZ1161" s="203">
        <f t="shared" si="8948"/>
        <v>0</v>
      </c>
      <c r="DA1161" s="203">
        <f t="shared" si="8949"/>
        <v>0</v>
      </c>
      <c r="DB1161" s="189">
        <f t="shared" si="8950"/>
        <v>0</v>
      </c>
      <c r="DC1161" s="103">
        <f t="shared" si="8951"/>
        <v>351.08412079701964</v>
      </c>
      <c r="DD1161" s="197">
        <f t="shared" si="8952"/>
        <v>0.15954197437183587</v>
      </c>
      <c r="DE1161" s="203">
        <f t="shared" si="8953"/>
        <v>0.28252817418791093</v>
      </c>
      <c r="DF1161" s="203">
        <f t="shared" si="8954"/>
        <v>0.44873463405719888</v>
      </c>
      <c r="DG1161" s="203">
        <f t="shared" si="8955"/>
        <v>2.8609946065522231E-2</v>
      </c>
      <c r="DH1161" s="203">
        <f t="shared" si="8956"/>
        <v>8.0591746207358067E-2</v>
      </c>
      <c r="DI1161" s="203">
        <f t="shared" si="8957"/>
        <v>0</v>
      </c>
      <c r="DJ1161" s="203">
        <f t="shared" si="8958"/>
        <v>0</v>
      </c>
      <c r="DK1161" s="203">
        <f t="shared" si="8959"/>
        <v>0</v>
      </c>
      <c r="DL1161" s="203">
        <f t="shared" si="8960"/>
        <v>0</v>
      </c>
      <c r="DM1161" s="189">
        <f t="shared" si="8961"/>
        <v>0</v>
      </c>
      <c r="DN1161" s="197">
        <f t="shared" si="8962"/>
        <v>4.7232861586589932E-3</v>
      </c>
      <c r="DO1161" s="203">
        <f t="shared" si="8963"/>
        <v>8.194554188590001E-3</v>
      </c>
      <c r="DP1161" s="203">
        <f t="shared" si="8964"/>
        <v>1.4022363253927165E-2</v>
      </c>
      <c r="DQ1161" s="203">
        <f t="shared" si="8965"/>
        <v>1.0015387563880006E-3</v>
      </c>
      <c r="DR1161" s="203">
        <f t="shared" si="8966"/>
        <v>3.3073487496262269E-3</v>
      </c>
      <c r="DS1161" s="203">
        <f t="shared" si="8967"/>
        <v>0</v>
      </c>
      <c r="DT1161" s="203">
        <f t="shared" si="8968"/>
        <v>0</v>
      </c>
      <c r="DU1161" s="203">
        <f t="shared" si="8969"/>
        <v>0</v>
      </c>
      <c r="DV1161" s="203">
        <f t="shared" si="8970"/>
        <v>0</v>
      </c>
      <c r="DW1161" s="189">
        <f t="shared" si="8971"/>
        <v>0</v>
      </c>
      <c r="DX1161" s="103">
        <f t="shared" si="8972"/>
        <v>351.08391359451883</v>
      </c>
      <c r="DY1161" s="197">
        <f t="shared" si="8973"/>
        <v>0.15954099569749</v>
      </c>
      <c r="DZ1161" s="203">
        <f t="shared" si="8974"/>
        <v>0.28252647625973776</v>
      </c>
      <c r="EA1161" s="203">
        <f t="shared" si="8975"/>
        <v>0.44873172859585675</v>
      </c>
      <c r="EB1161" s="203">
        <f t="shared" si="8976"/>
        <v>2.8609738544795271E-2</v>
      </c>
      <c r="EC1161" s="203">
        <f t="shared" si="8977"/>
        <v>8.0591060918874122E-2</v>
      </c>
      <c r="ED1161" s="203">
        <f t="shared" si="8978"/>
        <v>0</v>
      </c>
      <c r="EE1161" s="203">
        <f t="shared" si="8979"/>
        <v>0</v>
      </c>
      <c r="EF1161" s="203">
        <f t="shared" si="8980"/>
        <v>0</v>
      </c>
      <c r="EG1161" s="203">
        <f t="shared" si="8981"/>
        <v>0</v>
      </c>
      <c r="EH1161" s="189">
        <f t="shared" si="8982"/>
        <v>0</v>
      </c>
      <c r="EI1161" s="197">
        <f t="shared" si="8983"/>
        <v>4.7232633954723676E-3</v>
      </c>
      <c r="EJ1161" s="203">
        <f t="shared" si="8984"/>
        <v>8.1945160779342691E-3</v>
      </c>
      <c r="EK1161" s="203">
        <f t="shared" si="8985"/>
        <v>1.402229191452271E-2</v>
      </c>
      <c r="EL1161" s="203">
        <f t="shared" si="8986"/>
        <v>1.0015328872753175E-3</v>
      </c>
      <c r="EM1161" s="203">
        <f t="shared" si="8987"/>
        <v>3.3073251209011136E-3</v>
      </c>
      <c r="EN1161" s="203">
        <f t="shared" si="8988"/>
        <v>0</v>
      </c>
      <c r="EO1161" s="203">
        <f t="shared" si="8989"/>
        <v>0</v>
      </c>
      <c r="EP1161" s="203">
        <f t="shared" si="8990"/>
        <v>0</v>
      </c>
      <c r="EQ1161" s="203">
        <f t="shared" si="8991"/>
        <v>0</v>
      </c>
      <c r="ER1161" s="189">
        <f t="shared" si="8992"/>
        <v>0</v>
      </c>
      <c r="ES1161" s="103">
        <f t="shared" si="8993"/>
        <v>351.08391359398269</v>
      </c>
      <c r="ET1161" s="197">
        <f t="shared" si="8994"/>
        <v>0.1595409956949575</v>
      </c>
      <c r="EU1161" s="203">
        <f t="shared" si="8995"/>
        <v>0.28252647625534438</v>
      </c>
      <c r="EV1161" s="203">
        <f t="shared" si="8996"/>
        <v>0.44873172858833843</v>
      </c>
      <c r="EW1161" s="203">
        <f t="shared" si="8997"/>
        <v>2.8609738544258349E-2</v>
      </c>
      <c r="EX1161" s="203">
        <f t="shared" si="8998"/>
        <v>8.0591060917100818E-2</v>
      </c>
      <c r="EY1161" s="203">
        <f t="shared" si="8999"/>
        <v>0</v>
      </c>
      <c r="EZ1161" s="203">
        <f t="shared" si="9000"/>
        <v>0</v>
      </c>
      <c r="FA1161" s="203">
        <f t="shared" si="9001"/>
        <v>0</v>
      </c>
      <c r="FB1161" s="203">
        <f t="shared" si="9002"/>
        <v>0</v>
      </c>
      <c r="FC1161" s="189">
        <f t="shared" si="9003"/>
        <v>0</v>
      </c>
      <c r="FD1161" s="197">
        <f t="shared" si="9004"/>
        <v>4.7232633954134625E-3</v>
      </c>
      <c r="FE1161" s="203">
        <f t="shared" si="9005"/>
        <v>8.1945160778356587E-3</v>
      </c>
      <c r="FF1161" s="203">
        <f t="shared" si="9006"/>
        <v>1.4022291914338104E-2</v>
      </c>
      <c r="FG1161" s="203">
        <f t="shared" si="9007"/>
        <v>1.0015328872601326E-3</v>
      </c>
      <c r="FH1161" s="203">
        <f t="shared" si="9008"/>
        <v>3.3073251208399698E-3</v>
      </c>
      <c r="FI1161" s="203">
        <f t="shared" si="9009"/>
        <v>0</v>
      </c>
      <c r="FJ1161" s="203">
        <f t="shared" si="9010"/>
        <v>0</v>
      </c>
      <c r="FK1161" s="203">
        <f t="shared" si="9011"/>
        <v>0</v>
      </c>
      <c r="FL1161" s="203">
        <f t="shared" si="9012"/>
        <v>0</v>
      </c>
      <c r="FM1161" s="189">
        <f t="shared" si="9013"/>
        <v>0</v>
      </c>
      <c r="FN1161" s="103">
        <f t="shared" si="9014"/>
        <v>351.08391359398269</v>
      </c>
      <c r="FO1161" s="197">
        <f t="shared" si="9015"/>
        <v>0.1595409956949575</v>
      </c>
      <c r="FP1161" s="203">
        <f t="shared" si="9016"/>
        <v>0.28252647625534438</v>
      </c>
      <c r="FQ1161" s="203">
        <f t="shared" si="9017"/>
        <v>0.44873172858833843</v>
      </c>
      <c r="FR1161" s="203">
        <f t="shared" si="9018"/>
        <v>2.8609738544258349E-2</v>
      </c>
      <c r="FS1161" s="203">
        <f t="shared" si="9019"/>
        <v>8.0591060917100818E-2</v>
      </c>
      <c r="FT1161" s="203">
        <f t="shared" si="9020"/>
        <v>0</v>
      </c>
      <c r="FU1161" s="203">
        <f t="shared" si="9021"/>
        <v>0</v>
      </c>
      <c r="FV1161" s="203">
        <f t="shared" si="9022"/>
        <v>0</v>
      </c>
      <c r="FW1161" s="203">
        <f t="shared" si="9023"/>
        <v>0</v>
      </c>
      <c r="FX1161" s="189">
        <f t="shared" si="9024"/>
        <v>0</v>
      </c>
      <c r="FY1161" s="197">
        <f t="shared" si="9025"/>
        <v>4.7232633954134625E-3</v>
      </c>
      <c r="FZ1161" s="203">
        <f t="shared" si="9026"/>
        <v>8.1945160778356587E-3</v>
      </c>
      <c r="GA1161" s="203">
        <f t="shared" si="9027"/>
        <v>1.4022291914338104E-2</v>
      </c>
      <c r="GB1161" s="203">
        <f t="shared" si="9028"/>
        <v>1.0015328872601326E-3</v>
      </c>
      <c r="GC1161" s="203">
        <f t="shared" si="9029"/>
        <v>3.3073251208399698E-3</v>
      </c>
      <c r="GD1161" s="203">
        <f t="shared" si="9030"/>
        <v>0</v>
      </c>
      <c r="GE1161" s="203">
        <f t="shared" si="9031"/>
        <v>0</v>
      </c>
      <c r="GF1161" s="203">
        <f t="shared" si="9032"/>
        <v>0</v>
      </c>
      <c r="GG1161" s="203">
        <f t="shared" si="9033"/>
        <v>0</v>
      </c>
      <c r="GH1161" s="189">
        <f t="shared" si="9034"/>
        <v>0</v>
      </c>
      <c r="GI1161" s="103">
        <f t="shared" si="9035"/>
        <v>351.08391359398269</v>
      </c>
      <c r="GJ1161" s="197">
        <f t="shared" si="9036"/>
        <v>0.1595409956949575</v>
      </c>
      <c r="GK1161" s="203">
        <f t="shared" si="9037"/>
        <v>0.28252647625534438</v>
      </c>
      <c r="GL1161" s="203">
        <f t="shared" si="9038"/>
        <v>0.44873172858833843</v>
      </c>
      <c r="GM1161" s="203">
        <f t="shared" si="9039"/>
        <v>2.8609738544258349E-2</v>
      </c>
      <c r="GN1161" s="203">
        <f t="shared" si="9040"/>
        <v>8.0591060917100818E-2</v>
      </c>
      <c r="GO1161" s="203">
        <f t="shared" si="9041"/>
        <v>0</v>
      </c>
      <c r="GP1161" s="203">
        <f t="shared" si="9042"/>
        <v>0</v>
      </c>
      <c r="GQ1161" s="203">
        <f t="shared" si="9043"/>
        <v>0</v>
      </c>
      <c r="GR1161" s="203">
        <f t="shared" si="9044"/>
        <v>0</v>
      </c>
      <c r="GS1161" s="189">
        <f t="shared" si="9045"/>
        <v>0</v>
      </c>
      <c r="GT1161" s="197">
        <f t="shared" si="9046"/>
        <v>4.7232633954134625E-3</v>
      </c>
      <c r="GU1161" s="203">
        <f t="shared" si="9047"/>
        <v>8.1945160778356587E-3</v>
      </c>
      <c r="GV1161" s="203">
        <f t="shared" si="9048"/>
        <v>1.4022291914338104E-2</v>
      </c>
      <c r="GW1161" s="203">
        <f t="shared" si="9049"/>
        <v>1.0015328872601326E-3</v>
      </c>
      <c r="GX1161" s="203">
        <f t="shared" si="9050"/>
        <v>3.3073251208399698E-3</v>
      </c>
      <c r="GY1161" s="203">
        <f t="shared" si="9051"/>
        <v>0</v>
      </c>
      <c r="GZ1161" s="203">
        <f t="shared" si="9052"/>
        <v>0</v>
      </c>
      <c r="HA1161" s="203">
        <f t="shared" si="9053"/>
        <v>0</v>
      </c>
      <c r="HB1161" s="203">
        <f t="shared" si="9054"/>
        <v>0</v>
      </c>
      <c r="HC1161" s="189">
        <f t="shared" si="9055"/>
        <v>0</v>
      </c>
      <c r="HD1161" s="103">
        <f t="shared" si="9056"/>
        <v>351.08391359398269</v>
      </c>
      <c r="HE1161" s="197">
        <f t="shared" si="9057"/>
        <v>0.1595409956949575</v>
      </c>
      <c r="HF1161" s="203">
        <f t="shared" si="9058"/>
        <v>0.28252647625534438</v>
      </c>
      <c r="HG1161" s="203">
        <f t="shared" si="9059"/>
        <v>0.44873172858833843</v>
      </c>
      <c r="HH1161" s="203">
        <f t="shared" si="9060"/>
        <v>2.8609738544258349E-2</v>
      </c>
      <c r="HI1161" s="203">
        <f t="shared" si="9061"/>
        <v>8.0591060917100818E-2</v>
      </c>
      <c r="HJ1161" s="203">
        <f t="shared" si="9062"/>
        <v>0</v>
      </c>
      <c r="HK1161" s="203">
        <f t="shared" si="9063"/>
        <v>0</v>
      </c>
      <c r="HL1161" s="203">
        <f t="shared" si="9064"/>
        <v>0</v>
      </c>
      <c r="HM1161" s="203">
        <f t="shared" si="9065"/>
        <v>0</v>
      </c>
      <c r="HN1161" s="189">
        <f t="shared" si="9066"/>
        <v>0</v>
      </c>
      <c r="HO1161" s="197">
        <f t="shared" si="9067"/>
        <v>4.7232633954134625E-3</v>
      </c>
      <c r="HP1161" s="203">
        <f t="shared" si="9068"/>
        <v>8.1945160778356587E-3</v>
      </c>
      <c r="HQ1161" s="203">
        <f t="shared" si="9069"/>
        <v>1.4022291914338104E-2</v>
      </c>
      <c r="HR1161" s="203">
        <f t="shared" si="9070"/>
        <v>1.0015328872601326E-3</v>
      </c>
      <c r="HS1161" s="203">
        <f t="shared" si="9071"/>
        <v>3.3073251208399698E-3</v>
      </c>
      <c r="HT1161" s="203">
        <f t="shared" si="9072"/>
        <v>0</v>
      </c>
      <c r="HU1161" s="203">
        <f t="shared" si="9073"/>
        <v>0</v>
      </c>
      <c r="HV1161" s="203">
        <f t="shared" si="9074"/>
        <v>0</v>
      </c>
      <c r="HW1161" s="203">
        <f t="shared" si="9075"/>
        <v>0</v>
      </c>
      <c r="HX1161" s="189">
        <f t="shared" si="9076"/>
        <v>0</v>
      </c>
      <c r="HY1161" s="103">
        <f t="shared" si="9077"/>
        <v>351.08391359398269</v>
      </c>
      <c r="HZ1161" s="197">
        <f t="shared" si="9078"/>
        <v>0.1595409956949575</v>
      </c>
      <c r="IA1161" s="203">
        <f t="shared" si="9079"/>
        <v>0.28252647625534438</v>
      </c>
      <c r="IB1161" s="203">
        <f t="shared" si="9080"/>
        <v>0.44873172858833843</v>
      </c>
      <c r="IC1161" s="203">
        <f t="shared" si="9081"/>
        <v>2.8609738544258349E-2</v>
      </c>
      <c r="ID1161" s="203">
        <f t="shared" si="9082"/>
        <v>8.0591060917100818E-2</v>
      </c>
      <c r="IE1161" s="203">
        <f t="shared" si="9083"/>
        <v>0</v>
      </c>
      <c r="IF1161" s="203">
        <f t="shared" si="9084"/>
        <v>0</v>
      </c>
      <c r="IG1161" s="203">
        <f t="shared" si="9085"/>
        <v>0</v>
      </c>
      <c r="IH1161" s="203">
        <f t="shared" si="9086"/>
        <v>0</v>
      </c>
      <c r="II1161" s="189">
        <f t="shared" si="9087"/>
        <v>0</v>
      </c>
      <c r="IJ1161" s="197">
        <f t="shared" si="9088"/>
        <v>4.7232633954134625E-3</v>
      </c>
      <c r="IK1161" s="203">
        <f t="shared" si="9089"/>
        <v>8.1945160778356587E-3</v>
      </c>
      <c r="IL1161" s="203">
        <f t="shared" si="9090"/>
        <v>1.4022291914338104E-2</v>
      </c>
      <c r="IM1161" s="203">
        <f t="shared" si="9091"/>
        <v>1.0015328872601326E-3</v>
      </c>
      <c r="IN1161" s="203">
        <f t="shared" si="9092"/>
        <v>3.3073251208399698E-3</v>
      </c>
      <c r="IO1161" s="203">
        <f t="shared" si="9093"/>
        <v>0</v>
      </c>
      <c r="IP1161" s="203">
        <f t="shared" si="9094"/>
        <v>0</v>
      </c>
      <c r="IQ1161" s="203">
        <f t="shared" si="9095"/>
        <v>0</v>
      </c>
      <c r="IR1161" s="203">
        <f t="shared" si="9096"/>
        <v>0</v>
      </c>
      <c r="IS1161" s="189">
        <f t="shared" si="9097"/>
        <v>0</v>
      </c>
      <c r="IT1161" s="103">
        <f t="shared" si="9098"/>
        <v>351.08391359398269</v>
      </c>
      <c r="IU1161" s="197">
        <f t="shared" si="9099"/>
        <v>0.1595409956949575</v>
      </c>
      <c r="IV1161" s="203">
        <f t="shared" si="9100"/>
        <v>0.28252647625534438</v>
      </c>
      <c r="IW1161" s="203">
        <f t="shared" si="9101"/>
        <v>0.44873172858833843</v>
      </c>
      <c r="IX1161" s="203">
        <f t="shared" si="9102"/>
        <v>2.8609738544258349E-2</v>
      </c>
      <c r="IY1161" s="203">
        <f t="shared" si="9103"/>
        <v>8.0591060917100818E-2</v>
      </c>
      <c r="IZ1161" s="203">
        <f t="shared" si="9104"/>
        <v>0</v>
      </c>
      <c r="JA1161" s="203">
        <f t="shared" si="9105"/>
        <v>0</v>
      </c>
      <c r="JB1161" s="203">
        <f t="shared" si="9106"/>
        <v>0</v>
      </c>
      <c r="JC1161" s="203">
        <f t="shared" si="9107"/>
        <v>0</v>
      </c>
      <c r="JD1161" s="189">
        <f t="shared" si="9108"/>
        <v>0</v>
      </c>
      <c r="JE1161" s="197">
        <f t="shared" si="9109"/>
        <v>4.7232633954134625E-3</v>
      </c>
      <c r="JF1161" s="203">
        <f t="shared" si="9110"/>
        <v>8.1945160778356587E-3</v>
      </c>
      <c r="JG1161" s="203">
        <f t="shared" si="9111"/>
        <v>1.4022291914338104E-2</v>
      </c>
      <c r="JH1161" s="203">
        <f t="shared" si="9112"/>
        <v>1.0015328872601326E-3</v>
      </c>
      <c r="JI1161" s="203">
        <f t="shared" si="9113"/>
        <v>3.3073251208399698E-3</v>
      </c>
      <c r="JJ1161" s="203">
        <f t="shared" si="9114"/>
        <v>0</v>
      </c>
      <c r="JK1161" s="203">
        <f t="shared" si="9115"/>
        <v>0</v>
      </c>
      <c r="JL1161" s="203">
        <f t="shared" si="9116"/>
        <v>0</v>
      </c>
      <c r="JM1161" s="203">
        <f t="shared" si="9117"/>
        <v>0</v>
      </c>
      <c r="JN1161" s="189">
        <f t="shared" si="9118"/>
        <v>0</v>
      </c>
      <c r="JO1161" s="103">
        <f t="shared" si="9119"/>
        <v>351.08391359398269</v>
      </c>
      <c r="JP1161" s="197">
        <f t="shared" si="9120"/>
        <v>0.1595409956949575</v>
      </c>
      <c r="JQ1161" s="203">
        <f t="shared" si="9121"/>
        <v>0.28252647625534438</v>
      </c>
      <c r="JR1161" s="203">
        <f t="shared" si="9122"/>
        <v>0.44873172858833843</v>
      </c>
      <c r="JS1161" s="203">
        <f t="shared" si="9123"/>
        <v>2.8609738544258349E-2</v>
      </c>
      <c r="JT1161" s="203">
        <f t="shared" si="9124"/>
        <v>8.0591060917100818E-2</v>
      </c>
      <c r="JU1161" s="203">
        <f t="shared" si="9125"/>
        <v>0</v>
      </c>
      <c r="JV1161" s="203">
        <f t="shared" si="9126"/>
        <v>0</v>
      </c>
      <c r="JW1161" s="203">
        <f t="shared" si="9127"/>
        <v>0</v>
      </c>
      <c r="JX1161" s="203">
        <f t="shared" si="9128"/>
        <v>0</v>
      </c>
      <c r="JY1161" s="189">
        <f t="shared" si="9129"/>
        <v>0</v>
      </c>
      <c r="JZ1161" s="197">
        <f t="shared" si="9130"/>
        <v>4.7232633954134625E-3</v>
      </c>
      <c r="KA1161" s="203">
        <f t="shared" si="9131"/>
        <v>8.1945160778356587E-3</v>
      </c>
      <c r="KB1161" s="203">
        <f t="shared" si="9132"/>
        <v>1.4022291914338104E-2</v>
      </c>
      <c r="KC1161" s="203">
        <f t="shared" si="9133"/>
        <v>1.0015328872601326E-3</v>
      </c>
      <c r="KD1161" s="203">
        <f t="shared" si="9134"/>
        <v>3.3073251208399698E-3</v>
      </c>
      <c r="KE1161" s="203">
        <f t="shared" si="9135"/>
        <v>0</v>
      </c>
      <c r="KF1161" s="203">
        <f t="shared" si="9136"/>
        <v>0</v>
      </c>
      <c r="KG1161" s="203">
        <f t="shared" si="9137"/>
        <v>0</v>
      </c>
      <c r="KH1161" s="203">
        <f t="shared" si="9138"/>
        <v>0</v>
      </c>
      <c r="KI1161" s="189">
        <f t="shared" si="9139"/>
        <v>0</v>
      </c>
      <c r="KJ1161" s="103">
        <f t="shared" si="9140"/>
        <v>351.08391359398269</v>
      </c>
      <c r="KK1161" s="197">
        <f t="shared" si="9141"/>
        <v>0.1595409956949575</v>
      </c>
      <c r="KL1161" s="203">
        <f t="shared" si="9142"/>
        <v>0.28252647625534438</v>
      </c>
      <c r="KM1161" s="203">
        <f t="shared" si="9143"/>
        <v>0.44873172858833843</v>
      </c>
      <c r="KN1161" s="203">
        <f t="shared" si="9144"/>
        <v>2.8609738544258349E-2</v>
      </c>
      <c r="KO1161" s="203">
        <f t="shared" si="9145"/>
        <v>8.0591060917100818E-2</v>
      </c>
      <c r="KP1161" s="203">
        <f t="shared" si="9146"/>
        <v>0</v>
      </c>
      <c r="KQ1161" s="203">
        <f t="shared" si="9147"/>
        <v>0</v>
      </c>
      <c r="KR1161" s="203">
        <f t="shared" si="9148"/>
        <v>0</v>
      </c>
      <c r="KS1161" s="203">
        <f t="shared" si="9149"/>
        <v>0</v>
      </c>
      <c r="KT1161" s="189">
        <f t="shared" si="9150"/>
        <v>0</v>
      </c>
      <c r="KU1161" s="197">
        <f t="shared" si="9151"/>
        <v>4.7232633954134625E-3</v>
      </c>
      <c r="KV1161" s="203">
        <f t="shared" si="9152"/>
        <v>8.1945160778356587E-3</v>
      </c>
      <c r="KW1161" s="203">
        <f t="shared" si="9153"/>
        <v>1.4022291914338104E-2</v>
      </c>
      <c r="KX1161" s="203">
        <f t="shared" si="9154"/>
        <v>1.0015328872601326E-3</v>
      </c>
      <c r="KY1161" s="203">
        <f t="shared" si="9155"/>
        <v>3.3073251208399698E-3</v>
      </c>
      <c r="KZ1161" s="203">
        <f t="shared" si="9156"/>
        <v>0</v>
      </c>
      <c r="LA1161" s="203">
        <f t="shared" si="9157"/>
        <v>0</v>
      </c>
      <c r="LB1161" s="203">
        <f t="shared" si="9158"/>
        <v>0</v>
      </c>
      <c r="LC1161" s="203">
        <f t="shared" si="9159"/>
        <v>0</v>
      </c>
      <c r="LD1161" s="189">
        <f t="shared" si="9160"/>
        <v>0</v>
      </c>
      <c r="LE1161" s="103">
        <f t="shared" si="9161"/>
        <v>351.08391359398269</v>
      </c>
      <c r="LF1161" s="197">
        <f t="shared" si="9162"/>
        <v>0.1595409956949575</v>
      </c>
      <c r="LG1161" s="203">
        <f t="shared" si="9163"/>
        <v>0.28252647625534438</v>
      </c>
      <c r="LH1161" s="203">
        <f t="shared" si="9164"/>
        <v>0.44873172858833843</v>
      </c>
      <c r="LI1161" s="203">
        <f t="shared" si="9165"/>
        <v>2.8609738544258349E-2</v>
      </c>
      <c r="LJ1161" s="203">
        <f t="shared" si="9166"/>
        <v>8.0591060917100818E-2</v>
      </c>
      <c r="LK1161" s="203">
        <f t="shared" si="9167"/>
        <v>0</v>
      </c>
      <c r="LL1161" s="203">
        <f t="shared" si="9168"/>
        <v>0</v>
      </c>
      <c r="LM1161" s="203">
        <f t="shared" si="9169"/>
        <v>0</v>
      </c>
      <c r="LN1161" s="203">
        <f t="shared" si="9170"/>
        <v>0</v>
      </c>
      <c r="LO1161" s="189">
        <f t="shared" si="9171"/>
        <v>0</v>
      </c>
      <c r="LP1161" s="197">
        <f t="shared" si="9172"/>
        <v>4.7232633954134625E-3</v>
      </c>
      <c r="LQ1161" s="203">
        <f t="shared" si="9173"/>
        <v>8.1945160778356587E-3</v>
      </c>
      <c r="LR1161" s="203">
        <f t="shared" si="9174"/>
        <v>1.4022291914338104E-2</v>
      </c>
      <c r="LS1161" s="203">
        <f t="shared" si="9175"/>
        <v>1.0015328872601326E-3</v>
      </c>
      <c r="LT1161" s="203">
        <f t="shared" si="9176"/>
        <v>3.3073251208399698E-3</v>
      </c>
      <c r="LU1161" s="203">
        <f t="shared" si="9177"/>
        <v>0</v>
      </c>
      <c r="LV1161" s="203">
        <f t="shared" si="9178"/>
        <v>0</v>
      </c>
      <c r="LW1161" s="203">
        <f t="shared" si="9179"/>
        <v>0</v>
      </c>
      <c r="LX1161" s="203">
        <f t="shared" si="9180"/>
        <v>0</v>
      </c>
      <c r="LY1161" s="189">
        <f t="shared" si="9181"/>
        <v>0</v>
      </c>
      <c r="LZ1161" s="103">
        <f t="shared" si="9182"/>
        <v>351.08391359398269</v>
      </c>
      <c r="MA1161" s="197">
        <f t="shared" si="9183"/>
        <v>0.1595409956949575</v>
      </c>
      <c r="MB1161" s="203">
        <f t="shared" si="9184"/>
        <v>0.28252647625534438</v>
      </c>
      <c r="MC1161" s="203">
        <f t="shared" si="9185"/>
        <v>0.44873172858833843</v>
      </c>
      <c r="MD1161" s="203">
        <f t="shared" si="9186"/>
        <v>2.8609738544258349E-2</v>
      </c>
      <c r="ME1161" s="203">
        <f t="shared" si="9187"/>
        <v>8.0591060917100818E-2</v>
      </c>
      <c r="MF1161" s="203">
        <f t="shared" si="9188"/>
        <v>0</v>
      </c>
      <c r="MG1161" s="203">
        <f t="shared" si="9189"/>
        <v>0</v>
      </c>
      <c r="MH1161" s="203">
        <f t="shared" si="9190"/>
        <v>0</v>
      </c>
      <c r="MI1161" s="203">
        <f t="shared" si="9191"/>
        <v>0</v>
      </c>
      <c r="MJ1161" s="189">
        <f t="shared" si="9192"/>
        <v>0</v>
      </c>
      <c r="MK1161" s="197">
        <f t="shared" si="9193"/>
        <v>4.7232633954134625E-3</v>
      </c>
      <c r="ML1161" s="203">
        <f t="shared" si="9194"/>
        <v>8.1945160778356587E-3</v>
      </c>
      <c r="MM1161" s="203">
        <f t="shared" si="9195"/>
        <v>1.4022291914338104E-2</v>
      </c>
      <c r="MN1161" s="203">
        <f t="shared" si="9196"/>
        <v>1.0015328872601326E-3</v>
      </c>
      <c r="MO1161" s="203">
        <f t="shared" si="9197"/>
        <v>3.3073251208399698E-3</v>
      </c>
      <c r="MP1161" s="203">
        <f t="shared" si="9198"/>
        <v>0</v>
      </c>
      <c r="MQ1161" s="203">
        <f t="shared" si="9199"/>
        <v>0</v>
      </c>
      <c r="MR1161" s="203">
        <f t="shared" si="9200"/>
        <v>0</v>
      </c>
      <c r="MS1161" s="203">
        <f t="shared" si="9201"/>
        <v>0</v>
      </c>
      <c r="MT1161" s="189">
        <f t="shared" si="9202"/>
        <v>0</v>
      </c>
      <c r="MU1161" s="103">
        <f t="shared" si="9203"/>
        <v>351.08391359398269</v>
      </c>
      <c r="MV1161" s="197">
        <f t="shared" si="9204"/>
        <v>0.1595409956949575</v>
      </c>
      <c r="MW1161" s="203">
        <f t="shared" si="9205"/>
        <v>0.28252647625534438</v>
      </c>
      <c r="MX1161" s="203">
        <f t="shared" si="9206"/>
        <v>0.44873172858833843</v>
      </c>
      <c r="MY1161" s="203">
        <f t="shared" si="9207"/>
        <v>2.8609738544258349E-2</v>
      </c>
      <c r="MZ1161" s="203">
        <f t="shared" si="9208"/>
        <v>8.0591060917100818E-2</v>
      </c>
      <c r="NA1161" s="203">
        <f t="shared" si="9209"/>
        <v>0</v>
      </c>
      <c r="NB1161" s="203">
        <f t="shared" si="9210"/>
        <v>0</v>
      </c>
      <c r="NC1161" s="203">
        <f t="shared" si="9211"/>
        <v>0</v>
      </c>
      <c r="ND1161" s="203">
        <f t="shared" si="9212"/>
        <v>0</v>
      </c>
      <c r="NE1161" s="189">
        <f t="shared" si="9213"/>
        <v>0</v>
      </c>
      <c r="NF1161" s="197">
        <f t="shared" si="9214"/>
        <v>4.7232633954134625E-3</v>
      </c>
      <c r="NG1161" s="203">
        <f t="shared" si="9215"/>
        <v>8.1945160778356587E-3</v>
      </c>
      <c r="NH1161" s="203">
        <f t="shared" si="9216"/>
        <v>1.4022291914338104E-2</v>
      </c>
      <c r="NI1161" s="203">
        <f t="shared" si="9217"/>
        <v>1.0015328872601326E-3</v>
      </c>
      <c r="NJ1161" s="203">
        <f t="shared" si="9218"/>
        <v>3.3073251208399698E-3</v>
      </c>
      <c r="NK1161" s="203">
        <f t="shared" si="9219"/>
        <v>0</v>
      </c>
      <c r="NL1161" s="203">
        <f t="shared" si="9220"/>
        <v>0</v>
      </c>
      <c r="NM1161" s="203">
        <f t="shared" si="9221"/>
        <v>0</v>
      </c>
      <c r="NN1161" s="203">
        <f t="shared" si="9222"/>
        <v>0</v>
      </c>
      <c r="NO1161" s="189">
        <f t="shared" si="9223"/>
        <v>0</v>
      </c>
      <c r="NP1161" s="103">
        <f t="shared" si="9224"/>
        <v>351.08391359398269</v>
      </c>
      <c r="NQ1161" s="197">
        <f t="shared" si="9225"/>
        <v>0.1595409956949575</v>
      </c>
      <c r="NR1161" s="203">
        <f t="shared" si="9226"/>
        <v>0.28252647625534438</v>
      </c>
      <c r="NS1161" s="203">
        <f t="shared" si="9227"/>
        <v>0.44873172858833843</v>
      </c>
      <c r="NT1161" s="203">
        <f t="shared" si="9228"/>
        <v>2.8609738544258349E-2</v>
      </c>
      <c r="NU1161" s="203">
        <f t="shared" si="9229"/>
        <v>8.0591060917100818E-2</v>
      </c>
      <c r="NV1161" s="203">
        <f t="shared" si="9230"/>
        <v>0</v>
      </c>
      <c r="NW1161" s="203">
        <f t="shared" si="9231"/>
        <v>0</v>
      </c>
      <c r="NX1161" s="203">
        <f t="shared" si="9232"/>
        <v>0</v>
      </c>
      <c r="NY1161" s="203">
        <f t="shared" si="9233"/>
        <v>0</v>
      </c>
      <c r="NZ1161" s="189">
        <f t="shared" si="9234"/>
        <v>0</v>
      </c>
      <c r="OA1161" s="197">
        <f t="shared" si="9235"/>
        <v>4.7232633954134625E-3</v>
      </c>
      <c r="OB1161" s="203">
        <f t="shared" si="9236"/>
        <v>8.1945160778356587E-3</v>
      </c>
      <c r="OC1161" s="203">
        <f t="shared" si="9237"/>
        <v>1.4022291914338104E-2</v>
      </c>
      <c r="OD1161" s="203">
        <f t="shared" si="9238"/>
        <v>1.0015328872601326E-3</v>
      </c>
      <c r="OE1161" s="203">
        <f t="shared" si="9239"/>
        <v>3.3073251208399698E-3</v>
      </c>
      <c r="OF1161" s="203">
        <f t="shared" si="9240"/>
        <v>0</v>
      </c>
      <c r="OG1161" s="203">
        <f t="shared" si="9241"/>
        <v>0</v>
      </c>
      <c r="OH1161" s="203">
        <f t="shared" si="9242"/>
        <v>0</v>
      </c>
      <c r="OI1161" s="203">
        <f t="shared" si="9243"/>
        <v>0</v>
      </c>
      <c r="OJ1161" s="189">
        <f t="shared" si="9244"/>
        <v>0</v>
      </c>
      <c r="OK1161" s="103">
        <f t="shared" si="9245"/>
        <v>351.08391359398269</v>
      </c>
      <c r="OL1161" s="197">
        <f t="shared" si="9246"/>
        <v>0.1595409956949575</v>
      </c>
      <c r="OM1161" s="203">
        <f t="shared" si="9247"/>
        <v>0.28252647625534438</v>
      </c>
      <c r="ON1161" s="203">
        <f t="shared" si="9248"/>
        <v>0.44873172858833843</v>
      </c>
      <c r="OO1161" s="203">
        <f t="shared" si="9249"/>
        <v>2.8609738544258349E-2</v>
      </c>
      <c r="OP1161" s="203">
        <f t="shared" si="9250"/>
        <v>8.0591060917100818E-2</v>
      </c>
      <c r="OQ1161" s="203">
        <f t="shared" si="9251"/>
        <v>0</v>
      </c>
      <c r="OR1161" s="203">
        <f t="shared" si="9252"/>
        <v>0</v>
      </c>
      <c r="OS1161" s="203">
        <f t="shared" si="9253"/>
        <v>0</v>
      </c>
      <c r="OT1161" s="203">
        <f t="shared" si="9254"/>
        <v>0</v>
      </c>
      <c r="OU1161" s="189">
        <f t="shared" si="9255"/>
        <v>0</v>
      </c>
      <c r="OV1161" s="197">
        <f t="shared" si="9256"/>
        <v>4.7232633954134625E-3</v>
      </c>
      <c r="OW1161" s="203">
        <f t="shared" si="9257"/>
        <v>8.1945160778356587E-3</v>
      </c>
      <c r="OX1161" s="203">
        <f t="shared" si="9258"/>
        <v>1.4022291914338104E-2</v>
      </c>
      <c r="OY1161" s="203">
        <f t="shared" si="9259"/>
        <v>1.0015328872601326E-3</v>
      </c>
      <c r="OZ1161" s="203">
        <f t="shared" si="9260"/>
        <v>3.3073251208399698E-3</v>
      </c>
      <c r="PA1161" s="203">
        <f t="shared" si="9261"/>
        <v>0</v>
      </c>
      <c r="PB1161" s="203">
        <f t="shared" si="9262"/>
        <v>0</v>
      </c>
      <c r="PC1161" s="203">
        <f t="shared" si="9263"/>
        <v>0</v>
      </c>
      <c r="PD1161" s="203">
        <f t="shared" si="9264"/>
        <v>0</v>
      </c>
      <c r="PE1161" s="189">
        <f t="shared" si="9265"/>
        <v>0</v>
      </c>
      <c r="PF1161" s="103">
        <f t="shared" si="9266"/>
        <v>351.08391359398269</v>
      </c>
      <c r="PG1161" s="197">
        <f t="shared" si="9267"/>
        <v>0.1595409956949575</v>
      </c>
      <c r="PH1161" s="203">
        <f t="shared" si="9268"/>
        <v>0.28252647625534438</v>
      </c>
      <c r="PI1161" s="203">
        <f t="shared" si="9269"/>
        <v>0.44873172858833843</v>
      </c>
      <c r="PJ1161" s="203">
        <f t="shared" si="9270"/>
        <v>2.8609738544258349E-2</v>
      </c>
      <c r="PK1161" s="203">
        <f t="shared" si="9271"/>
        <v>8.0591060917100818E-2</v>
      </c>
      <c r="PL1161" s="203">
        <f t="shared" si="9272"/>
        <v>0</v>
      </c>
      <c r="PM1161" s="203">
        <f t="shared" si="9273"/>
        <v>0</v>
      </c>
      <c r="PN1161" s="203">
        <f t="shared" si="9274"/>
        <v>0</v>
      </c>
      <c r="PO1161" s="203">
        <f t="shared" si="9275"/>
        <v>0</v>
      </c>
      <c r="PP1161" s="189">
        <f t="shared" si="9276"/>
        <v>0</v>
      </c>
      <c r="PQ1161" s="197">
        <f t="shared" si="9277"/>
        <v>4.7232633954134625E-3</v>
      </c>
      <c r="PR1161" s="203">
        <f t="shared" si="9278"/>
        <v>8.1945160778356587E-3</v>
      </c>
      <c r="PS1161" s="203">
        <f t="shared" si="9279"/>
        <v>1.4022291914338104E-2</v>
      </c>
      <c r="PT1161" s="203">
        <f t="shared" si="9280"/>
        <v>1.0015328872601326E-3</v>
      </c>
      <c r="PU1161" s="203">
        <f t="shared" si="9281"/>
        <v>3.3073251208399698E-3</v>
      </c>
      <c r="PV1161" s="203">
        <f t="shared" si="9282"/>
        <v>0</v>
      </c>
      <c r="PW1161" s="203">
        <f t="shared" si="9283"/>
        <v>0</v>
      </c>
      <c r="PX1161" s="203">
        <f t="shared" si="9284"/>
        <v>0</v>
      </c>
      <c r="PY1161" s="203">
        <f t="shared" si="9285"/>
        <v>0</v>
      </c>
      <c r="PZ1161" s="189">
        <f t="shared" si="9286"/>
        <v>0</v>
      </c>
      <c r="QA1161" s="103">
        <f t="shared" si="9287"/>
        <v>351.08391359398269</v>
      </c>
      <c r="QB1161" s="197">
        <f t="shared" si="9288"/>
        <v>0.1595409956949575</v>
      </c>
      <c r="QC1161" s="203">
        <f t="shared" si="9289"/>
        <v>0.28252647625534438</v>
      </c>
      <c r="QD1161" s="203">
        <f t="shared" si="9290"/>
        <v>0.44873172858833843</v>
      </c>
      <c r="QE1161" s="203">
        <f t="shared" si="9291"/>
        <v>2.8609738544258349E-2</v>
      </c>
      <c r="QF1161" s="203">
        <f t="shared" si="9292"/>
        <v>8.0591060917100818E-2</v>
      </c>
      <c r="QG1161" s="203">
        <f t="shared" si="9293"/>
        <v>0</v>
      </c>
      <c r="QH1161" s="203">
        <f t="shared" si="9294"/>
        <v>0</v>
      </c>
      <c r="QI1161" s="203">
        <f t="shared" si="9295"/>
        <v>0</v>
      </c>
      <c r="QJ1161" s="203">
        <f t="shared" si="9296"/>
        <v>0</v>
      </c>
      <c r="QK1161" s="189">
        <f t="shared" si="9297"/>
        <v>0</v>
      </c>
      <c r="QL1161" s="197">
        <f t="shared" si="9298"/>
        <v>4.7232633954134625E-3</v>
      </c>
      <c r="QM1161" s="203">
        <f t="shared" si="9299"/>
        <v>8.1945160778356587E-3</v>
      </c>
      <c r="QN1161" s="203">
        <f t="shared" si="9300"/>
        <v>1.4022291914338104E-2</v>
      </c>
      <c r="QO1161" s="203">
        <f t="shared" si="9301"/>
        <v>1.0015328872601326E-3</v>
      </c>
      <c r="QP1161" s="203">
        <f t="shared" si="9302"/>
        <v>3.3073251208399698E-3</v>
      </c>
      <c r="QQ1161" s="203">
        <f t="shared" si="9303"/>
        <v>0</v>
      </c>
      <c r="QR1161" s="203">
        <f t="shared" si="9304"/>
        <v>0</v>
      </c>
      <c r="QS1161" s="203">
        <f t="shared" si="9305"/>
        <v>0</v>
      </c>
      <c r="QT1161" s="203">
        <f t="shared" si="9306"/>
        <v>0</v>
      </c>
      <c r="QU1161" s="189">
        <f t="shared" si="9307"/>
        <v>0</v>
      </c>
      <c r="QV1161" s="103">
        <f t="shared" si="9308"/>
        <v>351.08391359398269</v>
      </c>
      <c r="QW1161" s="197">
        <f t="shared" si="9309"/>
        <v>0.1595409956949575</v>
      </c>
      <c r="QX1161" s="203">
        <f t="shared" si="9310"/>
        <v>0.28252647625534438</v>
      </c>
      <c r="QY1161" s="203">
        <f t="shared" si="9311"/>
        <v>0.44873172858833843</v>
      </c>
      <c r="QZ1161" s="203">
        <f t="shared" si="9312"/>
        <v>2.8609738544258349E-2</v>
      </c>
      <c r="RA1161" s="203">
        <f t="shared" si="9313"/>
        <v>8.0591060917100818E-2</v>
      </c>
      <c r="RB1161" s="203">
        <f t="shared" si="9314"/>
        <v>0</v>
      </c>
      <c r="RC1161" s="203">
        <f t="shared" si="9315"/>
        <v>0</v>
      </c>
      <c r="RD1161" s="203">
        <f t="shared" si="9316"/>
        <v>0</v>
      </c>
      <c r="RE1161" s="203">
        <f t="shared" si="9317"/>
        <v>0</v>
      </c>
      <c r="RF1161" s="189">
        <f t="shared" si="9318"/>
        <v>0</v>
      </c>
      <c r="RG1161" s="197">
        <f t="shared" si="9319"/>
        <v>4.7232633954134625E-3</v>
      </c>
      <c r="RH1161" s="203">
        <f t="shared" si="9320"/>
        <v>8.1945160778356587E-3</v>
      </c>
      <c r="RI1161" s="203">
        <f t="shared" si="9321"/>
        <v>1.4022291914338104E-2</v>
      </c>
      <c r="RJ1161" s="203">
        <f t="shared" si="9322"/>
        <v>1.0015328872601326E-3</v>
      </c>
      <c r="RK1161" s="203">
        <f t="shared" si="9323"/>
        <v>3.3073251208399698E-3</v>
      </c>
      <c r="RL1161" s="203">
        <f t="shared" si="9324"/>
        <v>0</v>
      </c>
      <c r="RM1161" s="203">
        <f t="shared" si="9325"/>
        <v>0</v>
      </c>
      <c r="RN1161" s="203">
        <f t="shared" si="9326"/>
        <v>0</v>
      </c>
      <c r="RO1161" s="203">
        <f t="shared" si="9327"/>
        <v>0</v>
      </c>
      <c r="RP1161" s="189">
        <f t="shared" si="9328"/>
        <v>0</v>
      </c>
      <c r="RQ1161" s="103">
        <f t="shared" si="9329"/>
        <v>351.08391359398269</v>
      </c>
      <c r="RR1161" s="197">
        <f t="shared" si="9330"/>
        <v>0.1595409956949575</v>
      </c>
      <c r="RS1161" s="203">
        <f t="shared" si="9331"/>
        <v>0.28252647625534438</v>
      </c>
      <c r="RT1161" s="203">
        <f t="shared" si="9332"/>
        <v>0.44873172858833843</v>
      </c>
      <c r="RU1161" s="203">
        <f t="shared" si="9333"/>
        <v>2.8609738544258349E-2</v>
      </c>
      <c r="RV1161" s="203">
        <f t="shared" si="9334"/>
        <v>8.0591060917100818E-2</v>
      </c>
      <c r="RW1161" s="203">
        <f t="shared" si="9335"/>
        <v>0</v>
      </c>
      <c r="RX1161" s="203">
        <f t="shared" si="9336"/>
        <v>0</v>
      </c>
      <c r="RY1161" s="203">
        <f t="shared" si="9337"/>
        <v>0</v>
      </c>
      <c r="RZ1161" s="203">
        <f t="shared" si="9338"/>
        <v>0</v>
      </c>
      <c r="SA1161" s="189">
        <f t="shared" si="9339"/>
        <v>0</v>
      </c>
      <c r="SB1161" s="197">
        <f t="shared" si="9340"/>
        <v>4.7232633954134625E-3</v>
      </c>
      <c r="SC1161" s="203">
        <f t="shared" si="9341"/>
        <v>8.1945160778356587E-3</v>
      </c>
      <c r="SD1161" s="203">
        <f t="shared" si="9342"/>
        <v>1.4022291914338104E-2</v>
      </c>
      <c r="SE1161" s="203">
        <f t="shared" si="9343"/>
        <v>1.0015328872601326E-3</v>
      </c>
      <c r="SF1161" s="203">
        <f t="shared" si="9344"/>
        <v>3.3073251208399698E-3</v>
      </c>
      <c r="SG1161" s="203">
        <f t="shared" si="9345"/>
        <v>0</v>
      </c>
      <c r="SH1161" s="203">
        <f t="shared" si="9346"/>
        <v>0</v>
      </c>
      <c r="SI1161" s="203">
        <f t="shared" si="9347"/>
        <v>0</v>
      </c>
      <c r="SJ1161" s="203">
        <f t="shared" si="9348"/>
        <v>0</v>
      </c>
      <c r="SK1161" s="189">
        <f t="shared" si="9349"/>
        <v>0</v>
      </c>
      <c r="SL1161" s="103">
        <f t="shared" si="9350"/>
        <v>351.08391359398269</v>
      </c>
      <c r="SM1161" s="197">
        <f t="shared" si="9351"/>
        <v>0.1595409956949575</v>
      </c>
      <c r="SN1161" s="203">
        <f t="shared" si="9352"/>
        <v>0.28252647625534438</v>
      </c>
      <c r="SO1161" s="203">
        <f t="shared" si="9353"/>
        <v>0.44873172858833843</v>
      </c>
      <c r="SP1161" s="203">
        <f t="shared" si="9354"/>
        <v>2.8609738544258349E-2</v>
      </c>
      <c r="SQ1161" s="203">
        <f t="shared" si="9355"/>
        <v>8.0591060917100818E-2</v>
      </c>
      <c r="SR1161" s="203">
        <f t="shared" si="9356"/>
        <v>0</v>
      </c>
      <c r="SS1161" s="203">
        <f t="shared" si="9357"/>
        <v>0</v>
      </c>
      <c r="ST1161" s="203">
        <f t="shared" si="9358"/>
        <v>0</v>
      </c>
      <c r="SU1161" s="203">
        <f t="shared" si="9359"/>
        <v>0</v>
      </c>
      <c r="SV1161" s="189">
        <f t="shared" si="9360"/>
        <v>0</v>
      </c>
      <c r="SW1161" s="197">
        <f t="shared" si="9361"/>
        <v>4.7232633954134625E-3</v>
      </c>
      <c r="SX1161" s="203">
        <f t="shared" si="9362"/>
        <v>8.1945160778356587E-3</v>
      </c>
      <c r="SY1161" s="203">
        <f t="shared" si="9363"/>
        <v>1.4022291914338104E-2</v>
      </c>
      <c r="SZ1161" s="203">
        <f t="shared" si="9364"/>
        <v>1.0015328872601326E-3</v>
      </c>
      <c r="TA1161" s="203">
        <f t="shared" si="9365"/>
        <v>3.3073251208399698E-3</v>
      </c>
      <c r="TB1161" s="203">
        <f t="shared" si="9366"/>
        <v>0</v>
      </c>
      <c r="TC1161" s="203">
        <f t="shared" si="9367"/>
        <v>0</v>
      </c>
      <c r="TD1161" s="203">
        <f t="shared" si="9368"/>
        <v>0</v>
      </c>
      <c r="TE1161" s="203">
        <f t="shared" si="9369"/>
        <v>0</v>
      </c>
      <c r="TF1161" s="189">
        <f t="shared" si="9370"/>
        <v>0</v>
      </c>
      <c r="TG1161" s="103">
        <f t="shared" si="9371"/>
        <v>351.08391359398269</v>
      </c>
      <c r="TH1161" s="197">
        <f t="shared" si="9372"/>
        <v>0.1595409956949575</v>
      </c>
      <c r="TI1161" s="203">
        <f t="shared" si="9373"/>
        <v>0.28252647625534438</v>
      </c>
      <c r="TJ1161" s="203">
        <f t="shared" si="9374"/>
        <v>0.44873172858833843</v>
      </c>
      <c r="TK1161" s="203">
        <f t="shared" si="9375"/>
        <v>2.8609738544258349E-2</v>
      </c>
      <c r="TL1161" s="203">
        <f t="shared" si="9376"/>
        <v>8.0591060917100818E-2</v>
      </c>
      <c r="TM1161" s="203">
        <f t="shared" si="9377"/>
        <v>0</v>
      </c>
      <c r="TN1161" s="203">
        <f t="shared" si="9378"/>
        <v>0</v>
      </c>
      <c r="TO1161" s="203">
        <f t="shared" si="9379"/>
        <v>0</v>
      </c>
      <c r="TP1161" s="203">
        <f t="shared" si="9380"/>
        <v>0</v>
      </c>
      <c r="TQ1161" s="189">
        <f t="shared" si="9381"/>
        <v>0</v>
      </c>
      <c r="TR1161" s="197">
        <f t="shared" si="9382"/>
        <v>4.7232633954134625E-3</v>
      </c>
      <c r="TS1161" s="203">
        <f t="shared" si="9383"/>
        <v>8.1945160778356587E-3</v>
      </c>
      <c r="TT1161" s="203">
        <f t="shared" si="9384"/>
        <v>1.4022291914338104E-2</v>
      </c>
      <c r="TU1161" s="203">
        <f t="shared" si="9385"/>
        <v>1.0015328872601326E-3</v>
      </c>
      <c r="TV1161" s="203">
        <f t="shared" si="9386"/>
        <v>3.3073251208399698E-3</v>
      </c>
      <c r="TW1161" s="203">
        <f t="shared" si="9387"/>
        <v>0</v>
      </c>
      <c r="TX1161" s="203">
        <f t="shared" si="9388"/>
        <v>0</v>
      </c>
      <c r="TY1161" s="203">
        <f t="shared" si="9389"/>
        <v>0</v>
      </c>
      <c r="TZ1161" s="203">
        <f t="shared" si="9390"/>
        <v>0</v>
      </c>
      <c r="UA1161" s="189">
        <f t="shared" si="9391"/>
        <v>0</v>
      </c>
      <c r="UB1161" s="103">
        <f t="shared" si="9392"/>
        <v>351.08391359398269</v>
      </c>
      <c r="UC1161" s="197">
        <f t="shared" si="9393"/>
        <v>0.1595409956949575</v>
      </c>
      <c r="UD1161" s="203">
        <f t="shared" si="9394"/>
        <v>0.28252647625534438</v>
      </c>
      <c r="UE1161" s="203">
        <f t="shared" si="9395"/>
        <v>0.44873172858833843</v>
      </c>
      <c r="UF1161" s="203">
        <f t="shared" si="9396"/>
        <v>2.8609738544258349E-2</v>
      </c>
      <c r="UG1161" s="203">
        <f t="shared" si="9397"/>
        <v>8.0591060917100818E-2</v>
      </c>
      <c r="UH1161" s="203">
        <f t="shared" si="9398"/>
        <v>0</v>
      </c>
      <c r="UI1161" s="203">
        <f t="shared" si="9399"/>
        <v>0</v>
      </c>
      <c r="UJ1161" s="203">
        <f t="shared" si="9400"/>
        <v>0</v>
      </c>
      <c r="UK1161" s="203">
        <f t="shared" si="9401"/>
        <v>0</v>
      </c>
      <c r="UL1161" s="189">
        <f t="shared" si="9402"/>
        <v>0</v>
      </c>
      <c r="UM1161" s="197">
        <f t="shared" si="9403"/>
        <v>4.7232633954134625E-3</v>
      </c>
      <c r="UN1161" s="203">
        <f t="shared" si="9404"/>
        <v>8.1945160778356587E-3</v>
      </c>
      <c r="UO1161" s="203">
        <f t="shared" si="9405"/>
        <v>1.4022291914338104E-2</v>
      </c>
      <c r="UP1161" s="203">
        <f t="shared" si="9406"/>
        <v>1.0015328872601326E-3</v>
      </c>
      <c r="UQ1161" s="203">
        <f t="shared" si="9407"/>
        <v>3.3073251208399698E-3</v>
      </c>
      <c r="UR1161" s="203">
        <f t="shared" si="9408"/>
        <v>0</v>
      </c>
      <c r="US1161" s="203">
        <f t="shared" si="9409"/>
        <v>0</v>
      </c>
      <c r="UT1161" s="203">
        <f t="shared" si="9410"/>
        <v>0</v>
      </c>
      <c r="UU1161" s="203">
        <f t="shared" si="9411"/>
        <v>0</v>
      </c>
      <c r="UV1161" s="189">
        <f t="shared" si="9412"/>
        <v>0</v>
      </c>
      <c r="UW1161" s="103">
        <f t="shared" si="9413"/>
        <v>351.08391359398269</v>
      </c>
      <c r="UX1161" s="36">
        <f t="shared" si="9414"/>
        <v>1</v>
      </c>
    </row>
    <row r="1162" spans="17:570" x14ac:dyDescent="0.25">
      <c r="Q1162" s="175"/>
      <c r="S1162" s="46">
        <v>10</v>
      </c>
      <c r="T1162" s="102" t="b">
        <f t="shared" ref="T1162:V1162" si="9436">T1090</f>
        <v>1</v>
      </c>
      <c r="U1162" s="103">
        <f t="shared" si="9436"/>
        <v>173.70247683176402</v>
      </c>
      <c r="V1162" s="103">
        <f t="shared" si="9436"/>
        <v>123.70247683176402</v>
      </c>
      <c r="W1162" s="103">
        <f t="shared" si="8887"/>
        <v>354.39865244365944</v>
      </c>
      <c r="X1162" s="128">
        <f t="shared" si="8888"/>
        <v>2.192092461969092</v>
      </c>
      <c r="Y1162" s="128">
        <f t="shared" si="8889"/>
        <v>1.8055157016190297</v>
      </c>
      <c r="Z1162" s="128">
        <f t="shared" si="8890"/>
        <v>1.0358098671707054</v>
      </c>
      <c r="AA1162" s="128">
        <f t="shared" si="8891"/>
        <v>0.39997812325913623</v>
      </c>
      <c r="AB1162" s="128">
        <f t="shared" si="8892"/>
        <v>0.49166311552674463</v>
      </c>
      <c r="AC1162" s="128" t="str">
        <f t="shared" si="8893"/>
        <v/>
      </c>
      <c r="AD1162" s="128" t="str">
        <f t="shared" si="8894"/>
        <v/>
      </c>
      <c r="AE1162" s="128" t="str">
        <f t="shared" si="8895"/>
        <v/>
      </c>
      <c r="AF1162" s="128" t="str">
        <f t="shared" si="8896"/>
        <v/>
      </c>
      <c r="AG1162" s="132" t="str">
        <f t="shared" si="8897"/>
        <v/>
      </c>
      <c r="AH1162" s="169">
        <f t="shared" ref="AH1162:AH1202" si="9437">IF($AA$7,IF(T1162,IF(S1162&lt;=$AB$69-1,(AH1161+1)*$U1162/(X1162*$V1162),IF(S1162=$AB$70,1,AH1163*X1163*$V1163/$U1163+1)   ),""),"")</f>
        <v>108308.93628484756</v>
      </c>
      <c r="AI1162" s="170">
        <f t="shared" si="9417"/>
        <v>5970.6913119241572</v>
      </c>
      <c r="AJ1162" s="169">
        <f t="shared" si="9425"/>
        <v>8.1881580714567335</v>
      </c>
      <c r="AK1162" s="169">
        <f t="shared" si="9428"/>
        <v>1.4562811958655659</v>
      </c>
      <c r="AL1162" s="169">
        <f t="shared" si="9432"/>
        <v>1.6549600347403968</v>
      </c>
      <c r="AM1162" s="169" t="str">
        <f t="shared" si="9429"/>
        <v/>
      </c>
      <c r="AN1162" s="169" t="str">
        <f t="shared" si="9420"/>
        <v/>
      </c>
      <c r="AO1162" s="169" t="str">
        <f t="shared" si="9421"/>
        <v/>
      </c>
      <c r="AP1162" s="169" t="str">
        <f t="shared" si="9422"/>
        <v/>
      </c>
      <c r="AQ1162" s="170" t="str">
        <f t="shared" si="9423"/>
        <v/>
      </c>
      <c r="AR1162" s="188">
        <f>IF($AA$7, IF(T1162,IF(S1162&lt;=$E$13-1,AH1162*CD1211,AH1162*CE1211),""),"")</f>
        <v>10.61487167614534</v>
      </c>
      <c r="AS1162" s="103">
        <f>IF($AA$8, IF(T1162,IF(S1162&lt;=$E$13-1,AI1162*CD1212,AI1162*CE1212),""),"")</f>
        <v>24.411143090333592</v>
      </c>
      <c r="AT1162" s="103">
        <f>IF($AA$9, IF(T1162,IF(S1162&lt;=$E$13-1,AJ1162*CD1213,AJ1162*CE1213),""),"")</f>
        <v>73.839146092483787</v>
      </c>
      <c r="AU1162" s="103">
        <f>IF($AA$10, IF(T1162,IF(S1162&lt;=$E$13-1,AK1162*CD1214,AK1162*CE1214),""),"")</f>
        <v>21.840415859884253</v>
      </c>
      <c r="AV1162" s="103">
        <f>IF($AA$11, IF(T1162,IF(S1162&lt;=$E$13-1,AL1162*CD1215,AL1162*CE1215),""),"")</f>
        <v>42.996900122004703</v>
      </c>
      <c r="AW1162" s="103" t="str">
        <f>IF($AA$12, IF(T1162,IF(S1162&lt;=$E$13-1,AM1162*CD1216,AM1162*CE1216),""),"")</f>
        <v/>
      </c>
      <c r="AX1162" s="103" t="str">
        <f>IF($AA$13, IF(T1162,IF(S1162&lt;=$E$13-1,AN1162*CD1217,AN1162*CE1217),""),"")</f>
        <v/>
      </c>
      <c r="AY1162" s="103" t="str">
        <f>IF($AA$14, IF(T1162,IF(S1162&lt;=$E$13-1,AO1162*CD1218,AO1162*CE1218),""),"")</f>
        <v/>
      </c>
      <c r="AZ1162" s="103" t="str">
        <f>IF($AA$15, IF(T1162,IF(S1162&lt;=$E$13-1,AP1162*CD1219,AP1162*CE1219),""),"")</f>
        <v/>
      </c>
      <c r="BA1162" s="103" t="str">
        <f>IF($AA$16, IF(T1162,IF(S1162&lt;=$E$13-1,AQ1162*CD1220,AQ1162*CE1220),""),"")</f>
        <v/>
      </c>
      <c r="BB1162" s="162">
        <f t="shared" si="8898"/>
        <v>173.70247684085166</v>
      </c>
      <c r="BC1162" s="197">
        <f t="shared" si="8899"/>
        <v>6.1109500965094557E-2</v>
      </c>
      <c r="BD1162" s="197">
        <f t="shared" si="8900"/>
        <v>0.14053422573069801</v>
      </c>
      <c r="BE1162" s="197">
        <f t="shared" si="8901"/>
        <v>0.42508977094285261</v>
      </c>
      <c r="BF1162" s="197">
        <f t="shared" si="8902"/>
        <v>0.12573462541869629</v>
      </c>
      <c r="BG1162" s="197">
        <f t="shared" si="8903"/>
        <v>0.24753187694265863</v>
      </c>
      <c r="BH1162" s="197">
        <f t="shared" si="8904"/>
        <v>0</v>
      </c>
      <c r="BI1162" s="197">
        <f t="shared" si="8905"/>
        <v>0</v>
      </c>
      <c r="BJ1162" s="197">
        <f t="shared" si="8906"/>
        <v>0</v>
      </c>
      <c r="BK1162" s="197">
        <f t="shared" si="8907"/>
        <v>0</v>
      </c>
      <c r="BL1162" s="123">
        <f t="shared" si="8908"/>
        <v>0</v>
      </c>
      <c r="BM1162" s="161">
        <f t="shared" si="8909"/>
        <v>357.9820344848909</v>
      </c>
      <c r="BN1162" s="197">
        <f t="shared" si="8910"/>
        <v>0.14845149120018492</v>
      </c>
      <c r="BO1162" s="203">
        <f t="shared" si="8911"/>
        <v>0.28057443201779114</v>
      </c>
      <c r="BP1162" s="203">
        <f t="shared" si="8912"/>
        <v>0.490650242887891</v>
      </c>
      <c r="BQ1162" s="203">
        <f t="shared" si="8913"/>
        <v>5.6773841895920149E-2</v>
      </c>
      <c r="BR1162" s="203">
        <f t="shared" si="8914"/>
        <v>0.14030727443536645</v>
      </c>
      <c r="BS1162" s="203">
        <f t="shared" si="8915"/>
        <v>0</v>
      </c>
      <c r="BT1162" s="203">
        <f t="shared" si="8916"/>
        <v>0</v>
      </c>
      <c r="BU1162" s="203">
        <f t="shared" si="8917"/>
        <v>0</v>
      </c>
      <c r="BV1162" s="203">
        <f t="shared" si="8918"/>
        <v>0</v>
      </c>
      <c r="BW1162" s="189">
        <f t="shared" si="8919"/>
        <v>0</v>
      </c>
      <c r="BX1162" s="197">
        <f t="shared" si="8920"/>
        <v>4.208697832627617E-3</v>
      </c>
      <c r="BY1162" s="203">
        <f t="shared" si="8921"/>
        <v>7.7818278660036619E-3</v>
      </c>
      <c r="BZ1162" s="203">
        <f t="shared" si="8922"/>
        <v>1.4647884254354773E-2</v>
      </c>
      <c r="CA1162" s="203">
        <f t="shared" si="8923"/>
        <v>1.8983833593499693E-3</v>
      </c>
      <c r="CB1162" s="203">
        <f t="shared" si="8924"/>
        <v>5.5060666469603859E-3</v>
      </c>
      <c r="CC1162" s="203">
        <f t="shared" si="8925"/>
        <v>0</v>
      </c>
      <c r="CD1162" s="203">
        <f t="shared" si="8926"/>
        <v>0</v>
      </c>
      <c r="CE1162" s="203">
        <f t="shared" si="8927"/>
        <v>0</v>
      </c>
      <c r="CF1162" s="203">
        <f t="shared" si="8928"/>
        <v>0</v>
      </c>
      <c r="CG1162" s="189">
        <f t="shared" si="8929"/>
        <v>0</v>
      </c>
      <c r="CH1162" s="103">
        <f t="shared" si="8930"/>
        <v>354.55232021949854</v>
      </c>
      <c r="CI1162" s="197">
        <f t="shared" si="8931"/>
        <v>0.13455552351368319</v>
      </c>
      <c r="CJ1162" s="203">
        <f t="shared" si="8932"/>
        <v>0.25484533786307689</v>
      </c>
      <c r="CK1162" s="203">
        <f t="shared" si="8933"/>
        <v>0.44238417848250411</v>
      </c>
      <c r="CL1162" s="203">
        <f t="shared" si="8934"/>
        <v>5.0556266078167635E-2</v>
      </c>
      <c r="CM1162" s="203">
        <f t="shared" si="8935"/>
        <v>0.12245531112718137</v>
      </c>
      <c r="CN1162" s="203">
        <f t="shared" si="8936"/>
        <v>0</v>
      </c>
      <c r="CO1162" s="203">
        <f t="shared" si="8937"/>
        <v>0</v>
      </c>
      <c r="CP1162" s="203">
        <f t="shared" si="8938"/>
        <v>0</v>
      </c>
      <c r="CQ1162" s="203">
        <f t="shared" si="8939"/>
        <v>0</v>
      </c>
      <c r="CR1162" s="189">
        <f t="shared" si="8940"/>
        <v>0</v>
      </c>
      <c r="CS1162" s="197">
        <f t="shared" si="8941"/>
        <v>3.8973051781916877E-3</v>
      </c>
      <c r="CT1162" s="203">
        <f t="shared" si="8942"/>
        <v>7.2263120783324841E-3</v>
      </c>
      <c r="CU1162" s="203">
        <f t="shared" si="8943"/>
        <v>1.3508432166799339E-2</v>
      </c>
      <c r="CV1162" s="203">
        <f t="shared" si="8944"/>
        <v>1.7292410691715433E-3</v>
      </c>
      <c r="CW1162" s="203">
        <f t="shared" si="8945"/>
        <v>4.9129739924822259E-3</v>
      </c>
      <c r="CX1162" s="203">
        <f t="shared" si="8946"/>
        <v>0</v>
      </c>
      <c r="CY1162" s="203">
        <f t="shared" si="8947"/>
        <v>0</v>
      </c>
      <c r="CZ1162" s="203">
        <f t="shared" si="8948"/>
        <v>0</v>
      </c>
      <c r="DA1162" s="203">
        <f t="shared" si="8949"/>
        <v>0</v>
      </c>
      <c r="DB1162" s="189">
        <f t="shared" si="8950"/>
        <v>0</v>
      </c>
      <c r="DC1162" s="103">
        <f t="shared" si="8951"/>
        <v>354.39894756170457</v>
      </c>
      <c r="DD1162" s="197">
        <f t="shared" si="8952"/>
        <v>0.1339588225841678</v>
      </c>
      <c r="DE1162" s="203">
        <f t="shared" si="8953"/>
        <v>0.25373887663429889</v>
      </c>
      <c r="DF1162" s="203">
        <f t="shared" si="8954"/>
        <v>0.44031615113859679</v>
      </c>
      <c r="DG1162" s="203">
        <f t="shared" si="8955"/>
        <v>5.0291607678240792E-2</v>
      </c>
      <c r="DH1162" s="203">
        <f t="shared" si="8956"/>
        <v>0.12170373624529644</v>
      </c>
      <c r="DI1162" s="203">
        <f t="shared" si="8957"/>
        <v>0</v>
      </c>
      <c r="DJ1162" s="203">
        <f t="shared" si="8958"/>
        <v>0</v>
      </c>
      <c r="DK1162" s="203">
        <f t="shared" si="8959"/>
        <v>0</v>
      </c>
      <c r="DL1162" s="203">
        <f t="shared" si="8960"/>
        <v>0</v>
      </c>
      <c r="DM1162" s="189">
        <f t="shared" si="8961"/>
        <v>0</v>
      </c>
      <c r="DN1162" s="197">
        <f t="shared" si="8962"/>
        <v>3.8837602483633125E-3</v>
      </c>
      <c r="DO1162" s="203">
        <f t="shared" si="8963"/>
        <v>7.2020994756381244E-3</v>
      </c>
      <c r="DP1162" s="203">
        <f t="shared" si="8964"/>
        <v>1.3458942125742097E-2</v>
      </c>
      <c r="DQ1162" s="203">
        <f t="shared" si="8965"/>
        <v>1.7219436671717977E-3</v>
      </c>
      <c r="DR1162" s="203">
        <f t="shared" si="8966"/>
        <v>4.8876802930822782E-3</v>
      </c>
      <c r="DS1162" s="203">
        <f t="shared" si="8967"/>
        <v>0</v>
      </c>
      <c r="DT1162" s="203">
        <f t="shared" si="8968"/>
        <v>0</v>
      </c>
      <c r="DU1162" s="203">
        <f t="shared" si="8969"/>
        <v>0</v>
      </c>
      <c r="DV1162" s="203">
        <f t="shared" si="8970"/>
        <v>0</v>
      </c>
      <c r="DW1162" s="189">
        <f t="shared" si="8971"/>
        <v>0</v>
      </c>
      <c r="DX1162" s="103">
        <f t="shared" si="8972"/>
        <v>354.39865244213934</v>
      </c>
      <c r="DY1162" s="197">
        <f t="shared" si="8973"/>
        <v>0.13395767641437306</v>
      </c>
      <c r="DZ1162" s="203">
        <f t="shared" si="8974"/>
        <v>0.2537367511607006</v>
      </c>
      <c r="EA1162" s="203">
        <f t="shared" si="8975"/>
        <v>0.44031217915548304</v>
      </c>
      <c r="EB1162" s="203">
        <f t="shared" si="8976"/>
        <v>5.0291099501043116E-2</v>
      </c>
      <c r="EC1162" s="203">
        <f t="shared" si="8977"/>
        <v>0.12170229380238062</v>
      </c>
      <c r="ED1162" s="203">
        <f t="shared" si="8978"/>
        <v>0</v>
      </c>
      <c r="EE1162" s="203">
        <f t="shared" si="8979"/>
        <v>0</v>
      </c>
      <c r="EF1162" s="203">
        <f t="shared" si="8980"/>
        <v>0</v>
      </c>
      <c r="EG1162" s="203">
        <f t="shared" si="8981"/>
        <v>0</v>
      </c>
      <c r="EH1162" s="189">
        <f t="shared" si="8982"/>
        <v>0</v>
      </c>
      <c r="EI1162" s="197">
        <f t="shared" si="8983"/>
        <v>3.8837342163584865E-3</v>
      </c>
      <c r="EJ1162" s="203">
        <f t="shared" si="8984"/>
        <v>7.2020529374295242E-3</v>
      </c>
      <c r="EK1162" s="203">
        <f t="shared" si="8985"/>
        <v>1.345884701697966E-2</v>
      </c>
      <c r="EL1162" s="203">
        <f t="shared" si="8986"/>
        <v>1.7219296472192761E-3</v>
      </c>
      <c r="EM1162" s="203">
        <f t="shared" si="8987"/>
        <v>4.8876317221741494E-3</v>
      </c>
      <c r="EN1162" s="203">
        <f t="shared" si="8988"/>
        <v>0</v>
      </c>
      <c r="EO1162" s="203">
        <f t="shared" si="8989"/>
        <v>0</v>
      </c>
      <c r="EP1162" s="203">
        <f t="shared" si="8990"/>
        <v>0</v>
      </c>
      <c r="EQ1162" s="203">
        <f t="shared" si="8991"/>
        <v>0</v>
      </c>
      <c r="ER1162" s="189">
        <f t="shared" si="8992"/>
        <v>0</v>
      </c>
      <c r="ES1162" s="103">
        <f t="shared" si="8993"/>
        <v>354.39865244104863</v>
      </c>
      <c r="ET1162" s="197">
        <f t="shared" si="8994"/>
        <v>0.13395767641013695</v>
      </c>
      <c r="EU1162" s="203">
        <f t="shared" si="8995"/>
        <v>0.25373675115284533</v>
      </c>
      <c r="EV1162" s="203">
        <f t="shared" si="8996"/>
        <v>0.44031217914080284</v>
      </c>
      <c r="EW1162" s="203">
        <f t="shared" si="8997"/>
        <v>5.0291099499165021E-2</v>
      </c>
      <c r="EX1162" s="203">
        <f t="shared" si="8998"/>
        <v>0.12170229379704946</v>
      </c>
      <c r="EY1162" s="203">
        <f t="shared" si="8999"/>
        <v>0</v>
      </c>
      <c r="EZ1162" s="203">
        <f t="shared" si="9000"/>
        <v>0</v>
      </c>
      <c r="FA1162" s="203">
        <f t="shared" si="9001"/>
        <v>0</v>
      </c>
      <c r="FB1162" s="203">
        <f t="shared" si="9002"/>
        <v>0</v>
      </c>
      <c r="FC1162" s="189">
        <f t="shared" si="9003"/>
        <v>0</v>
      </c>
      <c r="FD1162" s="197">
        <f t="shared" si="9004"/>
        <v>3.8837342162622752E-3</v>
      </c>
      <c r="FE1162" s="203">
        <f t="shared" si="9005"/>
        <v>7.2020529372575307E-3</v>
      </c>
      <c r="FF1162" s="203">
        <f t="shared" si="9006"/>
        <v>1.3458847016628141E-2</v>
      </c>
      <c r="FG1162" s="203">
        <f t="shared" si="9007"/>
        <v>1.7219296471674618E-3</v>
      </c>
      <c r="FH1162" s="203">
        <f t="shared" si="9008"/>
        <v>4.8876317219946333E-3</v>
      </c>
      <c r="FI1162" s="203">
        <f t="shared" si="9009"/>
        <v>0</v>
      </c>
      <c r="FJ1162" s="203">
        <f t="shared" si="9010"/>
        <v>0</v>
      </c>
      <c r="FK1162" s="203">
        <f t="shared" si="9011"/>
        <v>0</v>
      </c>
      <c r="FL1162" s="203">
        <f t="shared" si="9012"/>
        <v>0</v>
      </c>
      <c r="FM1162" s="189">
        <f t="shared" si="9013"/>
        <v>0</v>
      </c>
      <c r="FN1162" s="103">
        <f t="shared" si="9014"/>
        <v>354.39865244104863</v>
      </c>
      <c r="FO1162" s="197">
        <f t="shared" si="9015"/>
        <v>0.13395767641013695</v>
      </c>
      <c r="FP1162" s="203">
        <f t="shared" si="9016"/>
        <v>0.25373675115284533</v>
      </c>
      <c r="FQ1162" s="203">
        <f t="shared" si="9017"/>
        <v>0.44031217914080284</v>
      </c>
      <c r="FR1162" s="203">
        <f t="shared" si="9018"/>
        <v>5.0291099499165021E-2</v>
      </c>
      <c r="FS1162" s="203">
        <f t="shared" si="9019"/>
        <v>0.12170229379704946</v>
      </c>
      <c r="FT1162" s="203">
        <f t="shared" si="9020"/>
        <v>0</v>
      </c>
      <c r="FU1162" s="203">
        <f t="shared" si="9021"/>
        <v>0</v>
      </c>
      <c r="FV1162" s="203">
        <f t="shared" si="9022"/>
        <v>0</v>
      </c>
      <c r="FW1162" s="203">
        <f t="shared" si="9023"/>
        <v>0</v>
      </c>
      <c r="FX1162" s="189">
        <f t="shared" si="9024"/>
        <v>0</v>
      </c>
      <c r="FY1162" s="197">
        <f t="shared" si="9025"/>
        <v>3.8837342162622752E-3</v>
      </c>
      <c r="FZ1162" s="203">
        <f t="shared" si="9026"/>
        <v>7.2020529372575307E-3</v>
      </c>
      <c r="GA1162" s="203">
        <f t="shared" si="9027"/>
        <v>1.3458847016628141E-2</v>
      </c>
      <c r="GB1162" s="203">
        <f t="shared" si="9028"/>
        <v>1.7219296471674618E-3</v>
      </c>
      <c r="GC1162" s="203">
        <f t="shared" si="9029"/>
        <v>4.8876317219946333E-3</v>
      </c>
      <c r="GD1162" s="203">
        <f t="shared" si="9030"/>
        <v>0</v>
      </c>
      <c r="GE1162" s="203">
        <f t="shared" si="9031"/>
        <v>0</v>
      </c>
      <c r="GF1162" s="203">
        <f t="shared" si="9032"/>
        <v>0</v>
      </c>
      <c r="GG1162" s="203">
        <f t="shared" si="9033"/>
        <v>0</v>
      </c>
      <c r="GH1162" s="189">
        <f t="shared" si="9034"/>
        <v>0</v>
      </c>
      <c r="GI1162" s="103">
        <f t="shared" si="9035"/>
        <v>354.39865244104863</v>
      </c>
      <c r="GJ1162" s="197">
        <f t="shared" si="9036"/>
        <v>0.13395767641013695</v>
      </c>
      <c r="GK1162" s="203">
        <f t="shared" si="9037"/>
        <v>0.25373675115284533</v>
      </c>
      <c r="GL1162" s="203">
        <f t="shared" si="9038"/>
        <v>0.44031217914080284</v>
      </c>
      <c r="GM1162" s="203">
        <f t="shared" si="9039"/>
        <v>5.0291099499165021E-2</v>
      </c>
      <c r="GN1162" s="203">
        <f t="shared" si="9040"/>
        <v>0.12170229379704946</v>
      </c>
      <c r="GO1162" s="203">
        <f t="shared" si="9041"/>
        <v>0</v>
      </c>
      <c r="GP1162" s="203">
        <f t="shared" si="9042"/>
        <v>0</v>
      </c>
      <c r="GQ1162" s="203">
        <f t="shared" si="9043"/>
        <v>0</v>
      </c>
      <c r="GR1162" s="203">
        <f t="shared" si="9044"/>
        <v>0</v>
      </c>
      <c r="GS1162" s="189">
        <f t="shared" si="9045"/>
        <v>0</v>
      </c>
      <c r="GT1162" s="197">
        <f t="shared" si="9046"/>
        <v>3.8837342162622752E-3</v>
      </c>
      <c r="GU1162" s="203">
        <f t="shared" si="9047"/>
        <v>7.2020529372575307E-3</v>
      </c>
      <c r="GV1162" s="203">
        <f t="shared" si="9048"/>
        <v>1.3458847016628141E-2</v>
      </c>
      <c r="GW1162" s="203">
        <f t="shared" si="9049"/>
        <v>1.7219296471674618E-3</v>
      </c>
      <c r="GX1162" s="203">
        <f t="shared" si="9050"/>
        <v>4.8876317219946333E-3</v>
      </c>
      <c r="GY1162" s="203">
        <f t="shared" si="9051"/>
        <v>0</v>
      </c>
      <c r="GZ1162" s="203">
        <f t="shared" si="9052"/>
        <v>0</v>
      </c>
      <c r="HA1162" s="203">
        <f t="shared" si="9053"/>
        <v>0</v>
      </c>
      <c r="HB1162" s="203">
        <f t="shared" si="9054"/>
        <v>0</v>
      </c>
      <c r="HC1162" s="189">
        <f t="shared" si="9055"/>
        <v>0</v>
      </c>
      <c r="HD1162" s="103">
        <f t="shared" si="9056"/>
        <v>354.39865244104863</v>
      </c>
      <c r="HE1162" s="197">
        <f t="shared" si="9057"/>
        <v>0.13395767641013695</v>
      </c>
      <c r="HF1162" s="203">
        <f t="shared" si="9058"/>
        <v>0.25373675115284533</v>
      </c>
      <c r="HG1162" s="203">
        <f t="shared" si="9059"/>
        <v>0.44031217914080284</v>
      </c>
      <c r="HH1162" s="203">
        <f t="shared" si="9060"/>
        <v>5.0291099499165021E-2</v>
      </c>
      <c r="HI1162" s="203">
        <f t="shared" si="9061"/>
        <v>0.12170229379704946</v>
      </c>
      <c r="HJ1162" s="203">
        <f t="shared" si="9062"/>
        <v>0</v>
      </c>
      <c r="HK1162" s="203">
        <f t="shared" si="9063"/>
        <v>0</v>
      </c>
      <c r="HL1162" s="203">
        <f t="shared" si="9064"/>
        <v>0</v>
      </c>
      <c r="HM1162" s="203">
        <f t="shared" si="9065"/>
        <v>0</v>
      </c>
      <c r="HN1162" s="189">
        <f t="shared" si="9066"/>
        <v>0</v>
      </c>
      <c r="HO1162" s="197">
        <f t="shared" si="9067"/>
        <v>3.8837342162622752E-3</v>
      </c>
      <c r="HP1162" s="203">
        <f t="shared" si="9068"/>
        <v>7.2020529372575307E-3</v>
      </c>
      <c r="HQ1162" s="203">
        <f t="shared" si="9069"/>
        <v>1.3458847016628141E-2</v>
      </c>
      <c r="HR1162" s="203">
        <f t="shared" si="9070"/>
        <v>1.7219296471674618E-3</v>
      </c>
      <c r="HS1162" s="203">
        <f t="shared" si="9071"/>
        <v>4.8876317219946333E-3</v>
      </c>
      <c r="HT1162" s="203">
        <f t="shared" si="9072"/>
        <v>0</v>
      </c>
      <c r="HU1162" s="203">
        <f t="shared" si="9073"/>
        <v>0</v>
      </c>
      <c r="HV1162" s="203">
        <f t="shared" si="9074"/>
        <v>0</v>
      </c>
      <c r="HW1162" s="203">
        <f t="shared" si="9075"/>
        <v>0</v>
      </c>
      <c r="HX1162" s="189">
        <f t="shared" si="9076"/>
        <v>0</v>
      </c>
      <c r="HY1162" s="103">
        <f t="shared" si="9077"/>
        <v>354.39865244104863</v>
      </c>
      <c r="HZ1162" s="197">
        <f t="shared" si="9078"/>
        <v>0.13395767641013695</v>
      </c>
      <c r="IA1162" s="203">
        <f t="shared" si="9079"/>
        <v>0.25373675115284533</v>
      </c>
      <c r="IB1162" s="203">
        <f t="shared" si="9080"/>
        <v>0.44031217914080284</v>
      </c>
      <c r="IC1162" s="203">
        <f t="shared" si="9081"/>
        <v>5.0291099499165021E-2</v>
      </c>
      <c r="ID1162" s="203">
        <f t="shared" si="9082"/>
        <v>0.12170229379704946</v>
      </c>
      <c r="IE1162" s="203">
        <f t="shared" si="9083"/>
        <v>0</v>
      </c>
      <c r="IF1162" s="203">
        <f t="shared" si="9084"/>
        <v>0</v>
      </c>
      <c r="IG1162" s="203">
        <f t="shared" si="9085"/>
        <v>0</v>
      </c>
      <c r="IH1162" s="203">
        <f t="shared" si="9086"/>
        <v>0</v>
      </c>
      <c r="II1162" s="189">
        <f t="shared" si="9087"/>
        <v>0</v>
      </c>
      <c r="IJ1162" s="197">
        <f t="shared" si="9088"/>
        <v>3.8837342162622752E-3</v>
      </c>
      <c r="IK1162" s="203">
        <f t="shared" si="9089"/>
        <v>7.2020529372575307E-3</v>
      </c>
      <c r="IL1162" s="203">
        <f t="shared" si="9090"/>
        <v>1.3458847016628141E-2</v>
      </c>
      <c r="IM1162" s="203">
        <f t="shared" si="9091"/>
        <v>1.7219296471674618E-3</v>
      </c>
      <c r="IN1162" s="203">
        <f t="shared" si="9092"/>
        <v>4.8876317219946333E-3</v>
      </c>
      <c r="IO1162" s="203">
        <f t="shared" si="9093"/>
        <v>0</v>
      </c>
      <c r="IP1162" s="203">
        <f t="shared" si="9094"/>
        <v>0</v>
      </c>
      <c r="IQ1162" s="203">
        <f t="shared" si="9095"/>
        <v>0</v>
      </c>
      <c r="IR1162" s="203">
        <f t="shared" si="9096"/>
        <v>0</v>
      </c>
      <c r="IS1162" s="189">
        <f t="shared" si="9097"/>
        <v>0</v>
      </c>
      <c r="IT1162" s="103">
        <f t="shared" si="9098"/>
        <v>354.39865244104863</v>
      </c>
      <c r="IU1162" s="197">
        <f t="shared" si="9099"/>
        <v>0.13395767641013695</v>
      </c>
      <c r="IV1162" s="203">
        <f t="shared" si="9100"/>
        <v>0.25373675115284533</v>
      </c>
      <c r="IW1162" s="203">
        <f t="shared" si="9101"/>
        <v>0.44031217914080284</v>
      </c>
      <c r="IX1162" s="203">
        <f t="shared" si="9102"/>
        <v>5.0291099499165021E-2</v>
      </c>
      <c r="IY1162" s="203">
        <f t="shared" si="9103"/>
        <v>0.12170229379704946</v>
      </c>
      <c r="IZ1162" s="203">
        <f t="shared" si="9104"/>
        <v>0</v>
      </c>
      <c r="JA1162" s="203">
        <f t="shared" si="9105"/>
        <v>0</v>
      </c>
      <c r="JB1162" s="203">
        <f t="shared" si="9106"/>
        <v>0</v>
      </c>
      <c r="JC1162" s="203">
        <f t="shared" si="9107"/>
        <v>0</v>
      </c>
      <c r="JD1162" s="189">
        <f t="shared" si="9108"/>
        <v>0</v>
      </c>
      <c r="JE1162" s="197">
        <f t="shared" si="9109"/>
        <v>3.8837342162622752E-3</v>
      </c>
      <c r="JF1162" s="203">
        <f t="shared" si="9110"/>
        <v>7.2020529372575307E-3</v>
      </c>
      <c r="JG1162" s="203">
        <f t="shared" si="9111"/>
        <v>1.3458847016628141E-2</v>
      </c>
      <c r="JH1162" s="203">
        <f t="shared" si="9112"/>
        <v>1.7219296471674618E-3</v>
      </c>
      <c r="JI1162" s="203">
        <f t="shared" si="9113"/>
        <v>4.8876317219946333E-3</v>
      </c>
      <c r="JJ1162" s="203">
        <f t="shared" si="9114"/>
        <v>0</v>
      </c>
      <c r="JK1162" s="203">
        <f t="shared" si="9115"/>
        <v>0</v>
      </c>
      <c r="JL1162" s="203">
        <f t="shared" si="9116"/>
        <v>0</v>
      </c>
      <c r="JM1162" s="203">
        <f t="shared" si="9117"/>
        <v>0</v>
      </c>
      <c r="JN1162" s="189">
        <f t="shared" si="9118"/>
        <v>0</v>
      </c>
      <c r="JO1162" s="103">
        <f t="shared" si="9119"/>
        <v>354.39865244104863</v>
      </c>
      <c r="JP1162" s="197">
        <f t="shared" si="9120"/>
        <v>0.13395767641013695</v>
      </c>
      <c r="JQ1162" s="203">
        <f t="shared" si="9121"/>
        <v>0.25373675115284533</v>
      </c>
      <c r="JR1162" s="203">
        <f t="shared" si="9122"/>
        <v>0.44031217914080284</v>
      </c>
      <c r="JS1162" s="203">
        <f t="shared" si="9123"/>
        <v>5.0291099499165021E-2</v>
      </c>
      <c r="JT1162" s="203">
        <f t="shared" si="9124"/>
        <v>0.12170229379704946</v>
      </c>
      <c r="JU1162" s="203">
        <f t="shared" si="9125"/>
        <v>0</v>
      </c>
      <c r="JV1162" s="203">
        <f t="shared" si="9126"/>
        <v>0</v>
      </c>
      <c r="JW1162" s="203">
        <f t="shared" si="9127"/>
        <v>0</v>
      </c>
      <c r="JX1162" s="203">
        <f t="shared" si="9128"/>
        <v>0</v>
      </c>
      <c r="JY1162" s="189">
        <f t="shared" si="9129"/>
        <v>0</v>
      </c>
      <c r="JZ1162" s="197">
        <f t="shared" si="9130"/>
        <v>3.8837342162622752E-3</v>
      </c>
      <c r="KA1162" s="203">
        <f t="shared" si="9131"/>
        <v>7.2020529372575307E-3</v>
      </c>
      <c r="KB1162" s="203">
        <f t="shared" si="9132"/>
        <v>1.3458847016628141E-2</v>
      </c>
      <c r="KC1162" s="203">
        <f t="shared" si="9133"/>
        <v>1.7219296471674618E-3</v>
      </c>
      <c r="KD1162" s="203">
        <f t="shared" si="9134"/>
        <v>4.8876317219946333E-3</v>
      </c>
      <c r="KE1162" s="203">
        <f t="shared" si="9135"/>
        <v>0</v>
      </c>
      <c r="KF1162" s="203">
        <f t="shared" si="9136"/>
        <v>0</v>
      </c>
      <c r="KG1162" s="203">
        <f t="shared" si="9137"/>
        <v>0</v>
      </c>
      <c r="KH1162" s="203">
        <f t="shared" si="9138"/>
        <v>0</v>
      </c>
      <c r="KI1162" s="189">
        <f t="shared" si="9139"/>
        <v>0</v>
      </c>
      <c r="KJ1162" s="103">
        <f t="shared" si="9140"/>
        <v>354.39865244104863</v>
      </c>
      <c r="KK1162" s="197">
        <f t="shared" si="9141"/>
        <v>0.13395767641013695</v>
      </c>
      <c r="KL1162" s="203">
        <f t="shared" si="9142"/>
        <v>0.25373675115284533</v>
      </c>
      <c r="KM1162" s="203">
        <f t="shared" si="9143"/>
        <v>0.44031217914080284</v>
      </c>
      <c r="KN1162" s="203">
        <f t="shared" si="9144"/>
        <v>5.0291099499165021E-2</v>
      </c>
      <c r="KO1162" s="203">
        <f t="shared" si="9145"/>
        <v>0.12170229379704946</v>
      </c>
      <c r="KP1162" s="203">
        <f t="shared" si="9146"/>
        <v>0</v>
      </c>
      <c r="KQ1162" s="203">
        <f t="shared" si="9147"/>
        <v>0</v>
      </c>
      <c r="KR1162" s="203">
        <f t="shared" si="9148"/>
        <v>0</v>
      </c>
      <c r="KS1162" s="203">
        <f t="shared" si="9149"/>
        <v>0</v>
      </c>
      <c r="KT1162" s="189">
        <f t="shared" si="9150"/>
        <v>0</v>
      </c>
      <c r="KU1162" s="197">
        <f t="shared" si="9151"/>
        <v>3.8837342162622752E-3</v>
      </c>
      <c r="KV1162" s="203">
        <f t="shared" si="9152"/>
        <v>7.2020529372575307E-3</v>
      </c>
      <c r="KW1162" s="203">
        <f t="shared" si="9153"/>
        <v>1.3458847016628141E-2</v>
      </c>
      <c r="KX1162" s="203">
        <f t="shared" si="9154"/>
        <v>1.7219296471674618E-3</v>
      </c>
      <c r="KY1162" s="203">
        <f t="shared" si="9155"/>
        <v>4.8876317219946333E-3</v>
      </c>
      <c r="KZ1162" s="203">
        <f t="shared" si="9156"/>
        <v>0</v>
      </c>
      <c r="LA1162" s="203">
        <f t="shared" si="9157"/>
        <v>0</v>
      </c>
      <c r="LB1162" s="203">
        <f t="shared" si="9158"/>
        <v>0</v>
      </c>
      <c r="LC1162" s="203">
        <f t="shared" si="9159"/>
        <v>0</v>
      </c>
      <c r="LD1162" s="189">
        <f t="shared" si="9160"/>
        <v>0</v>
      </c>
      <c r="LE1162" s="103">
        <f t="shared" si="9161"/>
        <v>354.39865244104863</v>
      </c>
      <c r="LF1162" s="197">
        <f t="shared" si="9162"/>
        <v>0.13395767641013695</v>
      </c>
      <c r="LG1162" s="203">
        <f t="shared" si="9163"/>
        <v>0.25373675115284533</v>
      </c>
      <c r="LH1162" s="203">
        <f t="shared" si="9164"/>
        <v>0.44031217914080284</v>
      </c>
      <c r="LI1162" s="203">
        <f t="shared" si="9165"/>
        <v>5.0291099499165021E-2</v>
      </c>
      <c r="LJ1162" s="203">
        <f t="shared" si="9166"/>
        <v>0.12170229379704946</v>
      </c>
      <c r="LK1162" s="203">
        <f t="shared" si="9167"/>
        <v>0</v>
      </c>
      <c r="LL1162" s="203">
        <f t="shared" si="9168"/>
        <v>0</v>
      </c>
      <c r="LM1162" s="203">
        <f t="shared" si="9169"/>
        <v>0</v>
      </c>
      <c r="LN1162" s="203">
        <f t="shared" si="9170"/>
        <v>0</v>
      </c>
      <c r="LO1162" s="189">
        <f t="shared" si="9171"/>
        <v>0</v>
      </c>
      <c r="LP1162" s="197">
        <f t="shared" si="9172"/>
        <v>3.8837342162622752E-3</v>
      </c>
      <c r="LQ1162" s="203">
        <f t="shared" si="9173"/>
        <v>7.2020529372575307E-3</v>
      </c>
      <c r="LR1162" s="203">
        <f t="shared" si="9174"/>
        <v>1.3458847016628141E-2</v>
      </c>
      <c r="LS1162" s="203">
        <f t="shared" si="9175"/>
        <v>1.7219296471674618E-3</v>
      </c>
      <c r="LT1162" s="203">
        <f t="shared" si="9176"/>
        <v>4.8876317219946333E-3</v>
      </c>
      <c r="LU1162" s="203">
        <f t="shared" si="9177"/>
        <v>0</v>
      </c>
      <c r="LV1162" s="203">
        <f t="shared" si="9178"/>
        <v>0</v>
      </c>
      <c r="LW1162" s="203">
        <f t="shared" si="9179"/>
        <v>0</v>
      </c>
      <c r="LX1162" s="203">
        <f t="shared" si="9180"/>
        <v>0</v>
      </c>
      <c r="LY1162" s="189">
        <f t="shared" si="9181"/>
        <v>0</v>
      </c>
      <c r="LZ1162" s="103">
        <f t="shared" si="9182"/>
        <v>354.39865244104863</v>
      </c>
      <c r="MA1162" s="197">
        <f t="shared" si="9183"/>
        <v>0.13395767641013695</v>
      </c>
      <c r="MB1162" s="203">
        <f t="shared" si="9184"/>
        <v>0.25373675115284533</v>
      </c>
      <c r="MC1162" s="203">
        <f t="shared" si="9185"/>
        <v>0.44031217914080284</v>
      </c>
      <c r="MD1162" s="203">
        <f t="shared" si="9186"/>
        <v>5.0291099499165021E-2</v>
      </c>
      <c r="ME1162" s="203">
        <f t="shared" si="9187"/>
        <v>0.12170229379704946</v>
      </c>
      <c r="MF1162" s="203">
        <f t="shared" si="9188"/>
        <v>0</v>
      </c>
      <c r="MG1162" s="203">
        <f t="shared" si="9189"/>
        <v>0</v>
      </c>
      <c r="MH1162" s="203">
        <f t="shared" si="9190"/>
        <v>0</v>
      </c>
      <c r="MI1162" s="203">
        <f t="shared" si="9191"/>
        <v>0</v>
      </c>
      <c r="MJ1162" s="189">
        <f t="shared" si="9192"/>
        <v>0</v>
      </c>
      <c r="MK1162" s="197">
        <f t="shared" si="9193"/>
        <v>3.8837342162622752E-3</v>
      </c>
      <c r="ML1162" s="203">
        <f t="shared" si="9194"/>
        <v>7.2020529372575307E-3</v>
      </c>
      <c r="MM1162" s="203">
        <f t="shared" si="9195"/>
        <v>1.3458847016628141E-2</v>
      </c>
      <c r="MN1162" s="203">
        <f t="shared" si="9196"/>
        <v>1.7219296471674618E-3</v>
      </c>
      <c r="MO1162" s="203">
        <f t="shared" si="9197"/>
        <v>4.8876317219946333E-3</v>
      </c>
      <c r="MP1162" s="203">
        <f t="shared" si="9198"/>
        <v>0</v>
      </c>
      <c r="MQ1162" s="203">
        <f t="shared" si="9199"/>
        <v>0</v>
      </c>
      <c r="MR1162" s="203">
        <f t="shared" si="9200"/>
        <v>0</v>
      </c>
      <c r="MS1162" s="203">
        <f t="shared" si="9201"/>
        <v>0</v>
      </c>
      <c r="MT1162" s="189">
        <f t="shared" si="9202"/>
        <v>0</v>
      </c>
      <c r="MU1162" s="103">
        <f t="shared" si="9203"/>
        <v>354.39865244104863</v>
      </c>
      <c r="MV1162" s="197">
        <f t="shared" si="9204"/>
        <v>0.13395767641013695</v>
      </c>
      <c r="MW1162" s="203">
        <f t="shared" si="9205"/>
        <v>0.25373675115284533</v>
      </c>
      <c r="MX1162" s="203">
        <f t="shared" si="9206"/>
        <v>0.44031217914080284</v>
      </c>
      <c r="MY1162" s="203">
        <f t="shared" si="9207"/>
        <v>5.0291099499165021E-2</v>
      </c>
      <c r="MZ1162" s="203">
        <f t="shared" si="9208"/>
        <v>0.12170229379704946</v>
      </c>
      <c r="NA1162" s="203">
        <f t="shared" si="9209"/>
        <v>0</v>
      </c>
      <c r="NB1162" s="203">
        <f t="shared" si="9210"/>
        <v>0</v>
      </c>
      <c r="NC1162" s="203">
        <f t="shared" si="9211"/>
        <v>0</v>
      </c>
      <c r="ND1162" s="203">
        <f t="shared" si="9212"/>
        <v>0</v>
      </c>
      <c r="NE1162" s="189">
        <f t="shared" si="9213"/>
        <v>0</v>
      </c>
      <c r="NF1162" s="197">
        <f t="shared" si="9214"/>
        <v>3.8837342162622752E-3</v>
      </c>
      <c r="NG1162" s="203">
        <f t="shared" si="9215"/>
        <v>7.2020529372575307E-3</v>
      </c>
      <c r="NH1162" s="203">
        <f t="shared" si="9216"/>
        <v>1.3458847016628141E-2</v>
      </c>
      <c r="NI1162" s="203">
        <f t="shared" si="9217"/>
        <v>1.7219296471674618E-3</v>
      </c>
      <c r="NJ1162" s="203">
        <f t="shared" si="9218"/>
        <v>4.8876317219946333E-3</v>
      </c>
      <c r="NK1162" s="203">
        <f t="shared" si="9219"/>
        <v>0</v>
      </c>
      <c r="NL1162" s="203">
        <f t="shared" si="9220"/>
        <v>0</v>
      </c>
      <c r="NM1162" s="203">
        <f t="shared" si="9221"/>
        <v>0</v>
      </c>
      <c r="NN1162" s="203">
        <f t="shared" si="9222"/>
        <v>0</v>
      </c>
      <c r="NO1162" s="189">
        <f t="shared" si="9223"/>
        <v>0</v>
      </c>
      <c r="NP1162" s="103">
        <f t="shared" si="9224"/>
        <v>354.39865244104863</v>
      </c>
      <c r="NQ1162" s="197">
        <f t="shared" si="9225"/>
        <v>0.13395767641013695</v>
      </c>
      <c r="NR1162" s="203">
        <f t="shared" si="9226"/>
        <v>0.25373675115284533</v>
      </c>
      <c r="NS1162" s="203">
        <f t="shared" si="9227"/>
        <v>0.44031217914080284</v>
      </c>
      <c r="NT1162" s="203">
        <f t="shared" si="9228"/>
        <v>5.0291099499165021E-2</v>
      </c>
      <c r="NU1162" s="203">
        <f t="shared" si="9229"/>
        <v>0.12170229379704946</v>
      </c>
      <c r="NV1162" s="203">
        <f t="shared" si="9230"/>
        <v>0</v>
      </c>
      <c r="NW1162" s="203">
        <f t="shared" si="9231"/>
        <v>0</v>
      </c>
      <c r="NX1162" s="203">
        <f t="shared" si="9232"/>
        <v>0</v>
      </c>
      <c r="NY1162" s="203">
        <f t="shared" si="9233"/>
        <v>0</v>
      </c>
      <c r="NZ1162" s="189">
        <f t="shared" si="9234"/>
        <v>0</v>
      </c>
      <c r="OA1162" s="197">
        <f t="shared" si="9235"/>
        <v>3.8837342162622752E-3</v>
      </c>
      <c r="OB1162" s="203">
        <f t="shared" si="9236"/>
        <v>7.2020529372575307E-3</v>
      </c>
      <c r="OC1162" s="203">
        <f t="shared" si="9237"/>
        <v>1.3458847016628141E-2</v>
      </c>
      <c r="OD1162" s="203">
        <f t="shared" si="9238"/>
        <v>1.7219296471674618E-3</v>
      </c>
      <c r="OE1162" s="203">
        <f t="shared" si="9239"/>
        <v>4.8876317219946333E-3</v>
      </c>
      <c r="OF1162" s="203">
        <f t="shared" si="9240"/>
        <v>0</v>
      </c>
      <c r="OG1162" s="203">
        <f t="shared" si="9241"/>
        <v>0</v>
      </c>
      <c r="OH1162" s="203">
        <f t="shared" si="9242"/>
        <v>0</v>
      </c>
      <c r="OI1162" s="203">
        <f t="shared" si="9243"/>
        <v>0</v>
      </c>
      <c r="OJ1162" s="189">
        <f t="shared" si="9244"/>
        <v>0</v>
      </c>
      <c r="OK1162" s="103">
        <f t="shared" si="9245"/>
        <v>354.39865244104863</v>
      </c>
      <c r="OL1162" s="197">
        <f t="shared" si="9246"/>
        <v>0.13395767641013695</v>
      </c>
      <c r="OM1162" s="203">
        <f t="shared" si="9247"/>
        <v>0.25373675115284533</v>
      </c>
      <c r="ON1162" s="203">
        <f t="shared" si="9248"/>
        <v>0.44031217914080284</v>
      </c>
      <c r="OO1162" s="203">
        <f t="shared" si="9249"/>
        <v>5.0291099499165021E-2</v>
      </c>
      <c r="OP1162" s="203">
        <f t="shared" si="9250"/>
        <v>0.12170229379704946</v>
      </c>
      <c r="OQ1162" s="203">
        <f t="shared" si="9251"/>
        <v>0</v>
      </c>
      <c r="OR1162" s="203">
        <f t="shared" si="9252"/>
        <v>0</v>
      </c>
      <c r="OS1162" s="203">
        <f t="shared" si="9253"/>
        <v>0</v>
      </c>
      <c r="OT1162" s="203">
        <f t="shared" si="9254"/>
        <v>0</v>
      </c>
      <c r="OU1162" s="189">
        <f t="shared" si="9255"/>
        <v>0</v>
      </c>
      <c r="OV1162" s="197">
        <f t="shared" si="9256"/>
        <v>3.8837342162622752E-3</v>
      </c>
      <c r="OW1162" s="203">
        <f t="shared" si="9257"/>
        <v>7.2020529372575307E-3</v>
      </c>
      <c r="OX1162" s="203">
        <f t="shared" si="9258"/>
        <v>1.3458847016628141E-2</v>
      </c>
      <c r="OY1162" s="203">
        <f t="shared" si="9259"/>
        <v>1.7219296471674618E-3</v>
      </c>
      <c r="OZ1162" s="203">
        <f t="shared" si="9260"/>
        <v>4.8876317219946333E-3</v>
      </c>
      <c r="PA1162" s="203">
        <f t="shared" si="9261"/>
        <v>0</v>
      </c>
      <c r="PB1162" s="203">
        <f t="shared" si="9262"/>
        <v>0</v>
      </c>
      <c r="PC1162" s="203">
        <f t="shared" si="9263"/>
        <v>0</v>
      </c>
      <c r="PD1162" s="203">
        <f t="shared" si="9264"/>
        <v>0</v>
      </c>
      <c r="PE1162" s="189">
        <f t="shared" si="9265"/>
        <v>0</v>
      </c>
      <c r="PF1162" s="103">
        <f t="shared" si="9266"/>
        <v>354.39865244104863</v>
      </c>
      <c r="PG1162" s="197">
        <f t="shared" si="9267"/>
        <v>0.13395767641013695</v>
      </c>
      <c r="PH1162" s="203">
        <f t="shared" si="9268"/>
        <v>0.25373675115284533</v>
      </c>
      <c r="PI1162" s="203">
        <f t="shared" si="9269"/>
        <v>0.44031217914080284</v>
      </c>
      <c r="PJ1162" s="203">
        <f t="shared" si="9270"/>
        <v>5.0291099499165021E-2</v>
      </c>
      <c r="PK1162" s="203">
        <f t="shared" si="9271"/>
        <v>0.12170229379704946</v>
      </c>
      <c r="PL1162" s="203">
        <f t="shared" si="9272"/>
        <v>0</v>
      </c>
      <c r="PM1162" s="203">
        <f t="shared" si="9273"/>
        <v>0</v>
      </c>
      <c r="PN1162" s="203">
        <f t="shared" si="9274"/>
        <v>0</v>
      </c>
      <c r="PO1162" s="203">
        <f t="shared" si="9275"/>
        <v>0</v>
      </c>
      <c r="PP1162" s="189">
        <f t="shared" si="9276"/>
        <v>0</v>
      </c>
      <c r="PQ1162" s="197">
        <f t="shared" si="9277"/>
        <v>3.8837342162622752E-3</v>
      </c>
      <c r="PR1162" s="203">
        <f t="shared" si="9278"/>
        <v>7.2020529372575307E-3</v>
      </c>
      <c r="PS1162" s="203">
        <f t="shared" si="9279"/>
        <v>1.3458847016628141E-2</v>
      </c>
      <c r="PT1162" s="203">
        <f t="shared" si="9280"/>
        <v>1.7219296471674618E-3</v>
      </c>
      <c r="PU1162" s="203">
        <f t="shared" si="9281"/>
        <v>4.8876317219946333E-3</v>
      </c>
      <c r="PV1162" s="203">
        <f t="shared" si="9282"/>
        <v>0</v>
      </c>
      <c r="PW1162" s="203">
        <f t="shared" si="9283"/>
        <v>0</v>
      </c>
      <c r="PX1162" s="203">
        <f t="shared" si="9284"/>
        <v>0</v>
      </c>
      <c r="PY1162" s="203">
        <f t="shared" si="9285"/>
        <v>0</v>
      </c>
      <c r="PZ1162" s="189">
        <f t="shared" si="9286"/>
        <v>0</v>
      </c>
      <c r="QA1162" s="103">
        <f t="shared" si="9287"/>
        <v>354.39865244104863</v>
      </c>
      <c r="QB1162" s="197">
        <f t="shared" si="9288"/>
        <v>0.13395767641013695</v>
      </c>
      <c r="QC1162" s="203">
        <f t="shared" si="9289"/>
        <v>0.25373675115284533</v>
      </c>
      <c r="QD1162" s="203">
        <f t="shared" si="9290"/>
        <v>0.44031217914080284</v>
      </c>
      <c r="QE1162" s="203">
        <f t="shared" si="9291"/>
        <v>5.0291099499165021E-2</v>
      </c>
      <c r="QF1162" s="203">
        <f t="shared" si="9292"/>
        <v>0.12170229379704946</v>
      </c>
      <c r="QG1162" s="203">
        <f t="shared" si="9293"/>
        <v>0</v>
      </c>
      <c r="QH1162" s="203">
        <f t="shared" si="9294"/>
        <v>0</v>
      </c>
      <c r="QI1162" s="203">
        <f t="shared" si="9295"/>
        <v>0</v>
      </c>
      <c r="QJ1162" s="203">
        <f t="shared" si="9296"/>
        <v>0</v>
      </c>
      <c r="QK1162" s="189">
        <f t="shared" si="9297"/>
        <v>0</v>
      </c>
      <c r="QL1162" s="197">
        <f t="shared" si="9298"/>
        <v>3.8837342162622752E-3</v>
      </c>
      <c r="QM1162" s="203">
        <f t="shared" si="9299"/>
        <v>7.2020529372575307E-3</v>
      </c>
      <c r="QN1162" s="203">
        <f t="shared" si="9300"/>
        <v>1.3458847016628141E-2</v>
      </c>
      <c r="QO1162" s="203">
        <f t="shared" si="9301"/>
        <v>1.7219296471674618E-3</v>
      </c>
      <c r="QP1162" s="203">
        <f t="shared" si="9302"/>
        <v>4.8876317219946333E-3</v>
      </c>
      <c r="QQ1162" s="203">
        <f t="shared" si="9303"/>
        <v>0</v>
      </c>
      <c r="QR1162" s="203">
        <f t="shared" si="9304"/>
        <v>0</v>
      </c>
      <c r="QS1162" s="203">
        <f t="shared" si="9305"/>
        <v>0</v>
      </c>
      <c r="QT1162" s="203">
        <f t="shared" si="9306"/>
        <v>0</v>
      </c>
      <c r="QU1162" s="189">
        <f t="shared" si="9307"/>
        <v>0</v>
      </c>
      <c r="QV1162" s="103">
        <f t="shared" si="9308"/>
        <v>354.39865244104863</v>
      </c>
      <c r="QW1162" s="197">
        <f t="shared" si="9309"/>
        <v>0.13395767641013695</v>
      </c>
      <c r="QX1162" s="203">
        <f t="shared" si="9310"/>
        <v>0.25373675115284533</v>
      </c>
      <c r="QY1162" s="203">
        <f t="shared" si="9311"/>
        <v>0.44031217914080284</v>
      </c>
      <c r="QZ1162" s="203">
        <f t="shared" si="9312"/>
        <v>5.0291099499165021E-2</v>
      </c>
      <c r="RA1162" s="203">
        <f t="shared" si="9313"/>
        <v>0.12170229379704946</v>
      </c>
      <c r="RB1162" s="203">
        <f t="shared" si="9314"/>
        <v>0</v>
      </c>
      <c r="RC1162" s="203">
        <f t="shared" si="9315"/>
        <v>0</v>
      </c>
      <c r="RD1162" s="203">
        <f t="shared" si="9316"/>
        <v>0</v>
      </c>
      <c r="RE1162" s="203">
        <f t="shared" si="9317"/>
        <v>0</v>
      </c>
      <c r="RF1162" s="189">
        <f t="shared" si="9318"/>
        <v>0</v>
      </c>
      <c r="RG1162" s="197">
        <f t="shared" si="9319"/>
        <v>3.8837342162622752E-3</v>
      </c>
      <c r="RH1162" s="203">
        <f t="shared" si="9320"/>
        <v>7.2020529372575307E-3</v>
      </c>
      <c r="RI1162" s="203">
        <f t="shared" si="9321"/>
        <v>1.3458847016628141E-2</v>
      </c>
      <c r="RJ1162" s="203">
        <f t="shared" si="9322"/>
        <v>1.7219296471674618E-3</v>
      </c>
      <c r="RK1162" s="203">
        <f t="shared" si="9323"/>
        <v>4.8876317219946333E-3</v>
      </c>
      <c r="RL1162" s="203">
        <f t="shared" si="9324"/>
        <v>0</v>
      </c>
      <c r="RM1162" s="203">
        <f t="shared" si="9325"/>
        <v>0</v>
      </c>
      <c r="RN1162" s="203">
        <f t="shared" si="9326"/>
        <v>0</v>
      </c>
      <c r="RO1162" s="203">
        <f t="shared" si="9327"/>
        <v>0</v>
      </c>
      <c r="RP1162" s="189">
        <f t="shared" si="9328"/>
        <v>0</v>
      </c>
      <c r="RQ1162" s="103">
        <f t="shared" si="9329"/>
        <v>354.39865244104863</v>
      </c>
      <c r="RR1162" s="197">
        <f t="shared" si="9330"/>
        <v>0.13395767641013695</v>
      </c>
      <c r="RS1162" s="203">
        <f t="shared" si="9331"/>
        <v>0.25373675115284533</v>
      </c>
      <c r="RT1162" s="203">
        <f t="shared" si="9332"/>
        <v>0.44031217914080284</v>
      </c>
      <c r="RU1162" s="203">
        <f t="shared" si="9333"/>
        <v>5.0291099499165021E-2</v>
      </c>
      <c r="RV1162" s="203">
        <f t="shared" si="9334"/>
        <v>0.12170229379704946</v>
      </c>
      <c r="RW1162" s="203">
        <f t="shared" si="9335"/>
        <v>0</v>
      </c>
      <c r="RX1162" s="203">
        <f t="shared" si="9336"/>
        <v>0</v>
      </c>
      <c r="RY1162" s="203">
        <f t="shared" si="9337"/>
        <v>0</v>
      </c>
      <c r="RZ1162" s="203">
        <f t="shared" si="9338"/>
        <v>0</v>
      </c>
      <c r="SA1162" s="189">
        <f t="shared" si="9339"/>
        <v>0</v>
      </c>
      <c r="SB1162" s="197">
        <f t="shared" si="9340"/>
        <v>3.8837342162622752E-3</v>
      </c>
      <c r="SC1162" s="203">
        <f t="shared" si="9341"/>
        <v>7.2020529372575307E-3</v>
      </c>
      <c r="SD1162" s="203">
        <f t="shared" si="9342"/>
        <v>1.3458847016628141E-2</v>
      </c>
      <c r="SE1162" s="203">
        <f t="shared" si="9343"/>
        <v>1.7219296471674618E-3</v>
      </c>
      <c r="SF1162" s="203">
        <f t="shared" si="9344"/>
        <v>4.8876317219946333E-3</v>
      </c>
      <c r="SG1162" s="203">
        <f t="shared" si="9345"/>
        <v>0</v>
      </c>
      <c r="SH1162" s="203">
        <f t="shared" si="9346"/>
        <v>0</v>
      </c>
      <c r="SI1162" s="203">
        <f t="shared" si="9347"/>
        <v>0</v>
      </c>
      <c r="SJ1162" s="203">
        <f t="shared" si="9348"/>
        <v>0</v>
      </c>
      <c r="SK1162" s="189">
        <f t="shared" si="9349"/>
        <v>0</v>
      </c>
      <c r="SL1162" s="103">
        <f t="shared" si="9350"/>
        <v>354.39865244104863</v>
      </c>
      <c r="SM1162" s="197">
        <f t="shared" si="9351"/>
        <v>0.13395767641013695</v>
      </c>
      <c r="SN1162" s="203">
        <f t="shared" si="9352"/>
        <v>0.25373675115284533</v>
      </c>
      <c r="SO1162" s="203">
        <f t="shared" si="9353"/>
        <v>0.44031217914080284</v>
      </c>
      <c r="SP1162" s="203">
        <f t="shared" si="9354"/>
        <v>5.0291099499165021E-2</v>
      </c>
      <c r="SQ1162" s="203">
        <f t="shared" si="9355"/>
        <v>0.12170229379704946</v>
      </c>
      <c r="SR1162" s="203">
        <f t="shared" si="9356"/>
        <v>0</v>
      </c>
      <c r="SS1162" s="203">
        <f t="shared" si="9357"/>
        <v>0</v>
      </c>
      <c r="ST1162" s="203">
        <f t="shared" si="9358"/>
        <v>0</v>
      </c>
      <c r="SU1162" s="203">
        <f t="shared" si="9359"/>
        <v>0</v>
      </c>
      <c r="SV1162" s="189">
        <f t="shared" si="9360"/>
        <v>0</v>
      </c>
      <c r="SW1162" s="197">
        <f t="shared" si="9361"/>
        <v>3.8837342162622752E-3</v>
      </c>
      <c r="SX1162" s="203">
        <f t="shared" si="9362"/>
        <v>7.2020529372575307E-3</v>
      </c>
      <c r="SY1162" s="203">
        <f t="shared" si="9363"/>
        <v>1.3458847016628141E-2</v>
      </c>
      <c r="SZ1162" s="203">
        <f t="shared" si="9364"/>
        <v>1.7219296471674618E-3</v>
      </c>
      <c r="TA1162" s="203">
        <f t="shared" si="9365"/>
        <v>4.8876317219946333E-3</v>
      </c>
      <c r="TB1162" s="203">
        <f t="shared" si="9366"/>
        <v>0</v>
      </c>
      <c r="TC1162" s="203">
        <f t="shared" si="9367"/>
        <v>0</v>
      </c>
      <c r="TD1162" s="203">
        <f t="shared" si="9368"/>
        <v>0</v>
      </c>
      <c r="TE1162" s="203">
        <f t="shared" si="9369"/>
        <v>0</v>
      </c>
      <c r="TF1162" s="189">
        <f t="shared" si="9370"/>
        <v>0</v>
      </c>
      <c r="TG1162" s="103">
        <f t="shared" si="9371"/>
        <v>354.39865244104863</v>
      </c>
      <c r="TH1162" s="197">
        <f t="shared" si="9372"/>
        <v>0.13395767641013695</v>
      </c>
      <c r="TI1162" s="203">
        <f t="shared" si="9373"/>
        <v>0.25373675115284533</v>
      </c>
      <c r="TJ1162" s="203">
        <f t="shared" si="9374"/>
        <v>0.44031217914080284</v>
      </c>
      <c r="TK1162" s="203">
        <f t="shared" si="9375"/>
        <v>5.0291099499165021E-2</v>
      </c>
      <c r="TL1162" s="203">
        <f t="shared" si="9376"/>
        <v>0.12170229379704946</v>
      </c>
      <c r="TM1162" s="203">
        <f t="shared" si="9377"/>
        <v>0</v>
      </c>
      <c r="TN1162" s="203">
        <f t="shared" si="9378"/>
        <v>0</v>
      </c>
      <c r="TO1162" s="203">
        <f t="shared" si="9379"/>
        <v>0</v>
      </c>
      <c r="TP1162" s="203">
        <f t="shared" si="9380"/>
        <v>0</v>
      </c>
      <c r="TQ1162" s="189">
        <f t="shared" si="9381"/>
        <v>0</v>
      </c>
      <c r="TR1162" s="197">
        <f t="shared" si="9382"/>
        <v>3.8837342162622752E-3</v>
      </c>
      <c r="TS1162" s="203">
        <f t="shared" si="9383"/>
        <v>7.2020529372575307E-3</v>
      </c>
      <c r="TT1162" s="203">
        <f t="shared" si="9384"/>
        <v>1.3458847016628141E-2</v>
      </c>
      <c r="TU1162" s="203">
        <f t="shared" si="9385"/>
        <v>1.7219296471674618E-3</v>
      </c>
      <c r="TV1162" s="203">
        <f t="shared" si="9386"/>
        <v>4.8876317219946333E-3</v>
      </c>
      <c r="TW1162" s="203">
        <f t="shared" si="9387"/>
        <v>0</v>
      </c>
      <c r="TX1162" s="203">
        <f t="shared" si="9388"/>
        <v>0</v>
      </c>
      <c r="TY1162" s="203">
        <f t="shared" si="9389"/>
        <v>0</v>
      </c>
      <c r="TZ1162" s="203">
        <f t="shared" si="9390"/>
        <v>0</v>
      </c>
      <c r="UA1162" s="189">
        <f t="shared" si="9391"/>
        <v>0</v>
      </c>
      <c r="UB1162" s="103">
        <f t="shared" si="9392"/>
        <v>354.39865244104863</v>
      </c>
      <c r="UC1162" s="197">
        <f t="shared" si="9393"/>
        <v>0.13395767641013695</v>
      </c>
      <c r="UD1162" s="203">
        <f t="shared" si="9394"/>
        <v>0.25373675115284533</v>
      </c>
      <c r="UE1162" s="203">
        <f t="shared" si="9395"/>
        <v>0.44031217914080284</v>
      </c>
      <c r="UF1162" s="203">
        <f t="shared" si="9396"/>
        <v>5.0291099499165021E-2</v>
      </c>
      <c r="UG1162" s="203">
        <f t="shared" si="9397"/>
        <v>0.12170229379704946</v>
      </c>
      <c r="UH1162" s="203">
        <f t="shared" si="9398"/>
        <v>0</v>
      </c>
      <c r="UI1162" s="203">
        <f t="shared" si="9399"/>
        <v>0</v>
      </c>
      <c r="UJ1162" s="203">
        <f t="shared" si="9400"/>
        <v>0</v>
      </c>
      <c r="UK1162" s="203">
        <f t="shared" si="9401"/>
        <v>0</v>
      </c>
      <c r="UL1162" s="189">
        <f t="shared" si="9402"/>
        <v>0</v>
      </c>
      <c r="UM1162" s="197">
        <f t="shared" si="9403"/>
        <v>3.8837342162622752E-3</v>
      </c>
      <c r="UN1162" s="203">
        <f t="shared" si="9404"/>
        <v>7.2020529372575307E-3</v>
      </c>
      <c r="UO1162" s="203">
        <f t="shared" si="9405"/>
        <v>1.3458847016628141E-2</v>
      </c>
      <c r="UP1162" s="203">
        <f t="shared" si="9406"/>
        <v>1.7219296471674618E-3</v>
      </c>
      <c r="UQ1162" s="203">
        <f t="shared" si="9407"/>
        <v>4.8876317219946333E-3</v>
      </c>
      <c r="UR1162" s="203">
        <f t="shared" si="9408"/>
        <v>0</v>
      </c>
      <c r="US1162" s="203">
        <f t="shared" si="9409"/>
        <v>0</v>
      </c>
      <c r="UT1162" s="203">
        <f t="shared" si="9410"/>
        <v>0</v>
      </c>
      <c r="UU1162" s="203">
        <f t="shared" si="9411"/>
        <v>0</v>
      </c>
      <c r="UV1162" s="189">
        <f t="shared" si="9412"/>
        <v>0</v>
      </c>
      <c r="UW1162" s="103">
        <f t="shared" si="9413"/>
        <v>354.39865244104863</v>
      </c>
      <c r="UX1162" s="36">
        <f t="shared" si="9414"/>
        <v>1</v>
      </c>
    </row>
    <row r="1163" spans="17:570" x14ac:dyDescent="0.25">
      <c r="Q1163" s="175"/>
      <c r="S1163" s="46">
        <v>11</v>
      </c>
      <c r="T1163" s="102" t="b">
        <f t="shared" ref="T1163:V1163" si="9438">T1091</f>
        <v>1</v>
      </c>
      <c r="U1163" s="103">
        <f t="shared" si="9438"/>
        <v>173.70247683176402</v>
      </c>
      <c r="V1163" s="103">
        <f t="shared" si="9438"/>
        <v>123.70247683176402</v>
      </c>
      <c r="W1163" s="103">
        <f t="shared" si="8887"/>
        <v>356.51597352738941</v>
      </c>
      <c r="X1163" s="128">
        <f t="shared" si="8888"/>
        <v>2.3299272014216363</v>
      </c>
      <c r="Y1163" s="128">
        <f t="shared" si="8889"/>
        <v>1.9165643953227802</v>
      </c>
      <c r="Z1163" s="128">
        <f t="shared" si="8890"/>
        <v>1.1045658709884023</v>
      </c>
      <c r="AA1163" s="128">
        <f t="shared" si="8891"/>
        <v>0.4298337468955945</v>
      </c>
      <c r="AB1163" s="128">
        <f t="shared" si="8892"/>
        <v>0.53498916306754762</v>
      </c>
      <c r="AC1163" s="128" t="str">
        <f t="shared" si="8893"/>
        <v/>
      </c>
      <c r="AD1163" s="128" t="str">
        <f t="shared" si="8894"/>
        <v/>
      </c>
      <c r="AE1163" s="128" t="str">
        <f t="shared" si="8895"/>
        <v/>
      </c>
      <c r="AF1163" s="128" t="str">
        <f t="shared" si="8896"/>
        <v/>
      </c>
      <c r="AG1163" s="132" t="str">
        <f t="shared" si="8897"/>
        <v/>
      </c>
      <c r="AH1163" s="169">
        <f t="shared" si="9437"/>
        <v>65274.799249637232</v>
      </c>
      <c r="AI1163" s="170">
        <f t="shared" si="9417"/>
        <v>4373.7713412076055</v>
      </c>
      <c r="AJ1163" s="169">
        <f t="shared" si="9425"/>
        <v>9.1380517762812019</v>
      </c>
      <c r="AK1163" s="169">
        <f t="shared" si="9428"/>
        <v>1.4905950588192605</v>
      </c>
      <c r="AL1163" s="169">
        <f t="shared" si="9432"/>
        <v>1.7190853182747974</v>
      </c>
      <c r="AM1163" s="169" t="str">
        <f t="shared" si="9429"/>
        <v/>
      </c>
      <c r="AN1163" s="169" t="str">
        <f t="shared" si="9420"/>
        <v/>
      </c>
      <c r="AO1163" s="169" t="str">
        <f t="shared" si="9421"/>
        <v/>
      </c>
      <c r="AP1163" s="169" t="str">
        <f t="shared" si="9422"/>
        <v/>
      </c>
      <c r="AQ1163" s="170" t="str">
        <f t="shared" si="9423"/>
        <v/>
      </c>
      <c r="AR1163" s="188">
        <f>IF($AA$7, IF(T1163,IF(S1163&lt;=$E$13-1,AH1163*CD1211,AH1163*CE1211),""),"")</f>
        <v>6.3972894710995503</v>
      </c>
      <c r="AS1163" s="103">
        <f>IF($AA$8, IF(T1163,IF(S1163&lt;=$E$13-1,AI1163*CD1212,AI1163*CE1212),""),"")</f>
        <v>17.882143369460355</v>
      </c>
      <c r="AT1163" s="103">
        <f>IF($AA$9, IF(T1163,IF(S1163&lt;=$E$13-1,AJ1163*CD1213,AJ1163*CE1213),""),"")</f>
        <v>82.405094554979257</v>
      </c>
      <c r="AU1163" s="103">
        <f>IF($AA$10, IF(T1163,IF(S1163&lt;=$E$13-1,AK1163*CD1214,AK1163*CE1214),""),"")</f>
        <v>22.355034217104976</v>
      </c>
      <c r="AV1163" s="103">
        <f>IF($AA$11, IF(T1163,IF(S1163&lt;=$E$13-1,AL1163*CD1215,AL1163*CE1215),""),"")</f>
        <v>44.662915224210089</v>
      </c>
      <c r="AW1163" s="103" t="str">
        <f>IF($AA$12, IF(T1163,IF(S1163&lt;=$E$13-1,AM1163*CD1216,AM1163*CE1216),""),"")</f>
        <v/>
      </c>
      <c r="AX1163" s="103" t="str">
        <f>IF($AA$13, IF(T1163,IF(S1163&lt;=$E$13-1,AN1163*CD1217,AN1163*CE1217),""),"")</f>
        <v/>
      </c>
      <c r="AY1163" s="103" t="str">
        <f>IF($AA$14, IF(T1163,IF(S1163&lt;=$E$13-1,AO1163*CD1218,AO1163*CE1218),""),"")</f>
        <v/>
      </c>
      <c r="AZ1163" s="103" t="str">
        <f>IF($AA$15, IF(T1163,IF(S1163&lt;=$E$13-1,AP1163*CD1219,AP1163*CE1219),""),"")</f>
        <v/>
      </c>
      <c r="BA1163" s="103" t="str">
        <f>IF($AA$16, IF(T1163,IF(S1163&lt;=$E$13-1,AQ1163*CD1220,AQ1163*CE1220),""),"")</f>
        <v/>
      </c>
      <c r="BB1163" s="162">
        <f t="shared" si="8898"/>
        <v>173.70247683685423</v>
      </c>
      <c r="BC1163" s="197">
        <f t="shared" si="8899"/>
        <v>3.682900547876497E-2</v>
      </c>
      <c r="BD1163" s="197">
        <f t="shared" si="8900"/>
        <v>0.10294696825915567</v>
      </c>
      <c r="BE1163" s="197">
        <f t="shared" si="8901"/>
        <v>0.47440368183336967</v>
      </c>
      <c r="BF1163" s="197">
        <f t="shared" si="8902"/>
        <v>0.12869726801939266</v>
      </c>
      <c r="BG1163" s="197">
        <f t="shared" si="8903"/>
        <v>0.25712307640931703</v>
      </c>
      <c r="BH1163" s="197">
        <f t="shared" si="8904"/>
        <v>0</v>
      </c>
      <c r="BI1163" s="197">
        <f t="shared" si="8905"/>
        <v>0</v>
      </c>
      <c r="BJ1163" s="197">
        <f t="shared" si="8906"/>
        <v>0</v>
      </c>
      <c r="BK1163" s="197">
        <f t="shared" si="8907"/>
        <v>0</v>
      </c>
      <c r="BL1163" s="123">
        <f t="shared" si="8908"/>
        <v>0</v>
      </c>
      <c r="BM1163" s="161">
        <f t="shared" si="8909"/>
        <v>359.53112557398327</v>
      </c>
      <c r="BN1163" s="197">
        <f t="shared" si="8910"/>
        <v>9.3464729476326475E-2</v>
      </c>
      <c r="BO1163" s="203">
        <f t="shared" si="8911"/>
        <v>0.21450952744931012</v>
      </c>
      <c r="BP1163" s="203">
        <f t="shared" si="8912"/>
        <v>0.57335389923711944</v>
      </c>
      <c r="BQ1163" s="203">
        <f t="shared" si="8913"/>
        <v>6.1184913627508039E-2</v>
      </c>
      <c r="BR1163" s="203">
        <f t="shared" si="8914"/>
        <v>0.15483200726834181</v>
      </c>
      <c r="BS1163" s="203">
        <f t="shared" si="8915"/>
        <v>0</v>
      </c>
      <c r="BT1163" s="203">
        <f t="shared" si="8916"/>
        <v>0</v>
      </c>
      <c r="BU1163" s="203">
        <f t="shared" si="8917"/>
        <v>0</v>
      </c>
      <c r="BV1163" s="203">
        <f t="shared" si="8918"/>
        <v>0</v>
      </c>
      <c r="BW1163" s="189">
        <f t="shared" si="8919"/>
        <v>0</v>
      </c>
      <c r="BX1163" s="197">
        <f t="shared" si="8920"/>
        <v>2.6244782752961444E-3</v>
      </c>
      <c r="BY1163" s="203">
        <f t="shared" si="8921"/>
        <v>5.8908201031314363E-3</v>
      </c>
      <c r="BZ1163" s="203">
        <f t="shared" si="8922"/>
        <v>1.6944712259610022E-2</v>
      </c>
      <c r="CA1163" s="203">
        <f t="shared" si="8923"/>
        <v>2.025208194052342E-3</v>
      </c>
      <c r="CB1163" s="203">
        <f t="shared" si="8924"/>
        <v>6.0161420124930781E-3</v>
      </c>
      <c r="CC1163" s="203">
        <f t="shared" si="8925"/>
        <v>0</v>
      </c>
      <c r="CD1163" s="203">
        <f t="shared" si="8926"/>
        <v>0</v>
      </c>
      <c r="CE1163" s="203">
        <f t="shared" si="8927"/>
        <v>0</v>
      </c>
      <c r="CF1163" s="203">
        <f t="shared" si="8928"/>
        <v>0</v>
      </c>
      <c r="CG1163" s="189">
        <f t="shared" si="8929"/>
        <v>0</v>
      </c>
      <c r="CH1163" s="103">
        <f t="shared" si="8930"/>
        <v>356.62542041441674</v>
      </c>
      <c r="CI1163" s="197">
        <f t="shared" si="8931"/>
        <v>8.6077927300391432E-2</v>
      </c>
      <c r="CJ1163" s="203">
        <f t="shared" si="8932"/>
        <v>0.19790980629231539</v>
      </c>
      <c r="CK1163" s="203">
        <f t="shared" si="8933"/>
        <v>0.52574105856555275</v>
      </c>
      <c r="CL1163" s="203">
        <f t="shared" si="8934"/>
        <v>5.5523143595779076E-2</v>
      </c>
      <c r="CM1163" s="203">
        <f t="shared" si="8935"/>
        <v>0.13815555145668268</v>
      </c>
      <c r="CN1163" s="203">
        <f t="shared" si="8936"/>
        <v>0</v>
      </c>
      <c r="CO1163" s="203">
        <f t="shared" si="8937"/>
        <v>0</v>
      </c>
      <c r="CP1163" s="203">
        <f t="shared" si="8938"/>
        <v>0</v>
      </c>
      <c r="CQ1163" s="203">
        <f t="shared" si="8939"/>
        <v>0</v>
      </c>
      <c r="CR1163" s="189">
        <f t="shared" si="8940"/>
        <v>0</v>
      </c>
      <c r="CS1163" s="197">
        <f t="shared" si="8941"/>
        <v>2.4610563658507916E-3</v>
      </c>
      <c r="CT1163" s="203">
        <f t="shared" si="8942"/>
        <v>5.5371714592752728E-3</v>
      </c>
      <c r="CU1163" s="203">
        <f t="shared" si="8943"/>
        <v>1.5835759805591199E-2</v>
      </c>
      <c r="CV1163" s="203">
        <f t="shared" si="8944"/>
        <v>1.8732273148502575E-3</v>
      </c>
      <c r="CW1163" s="203">
        <f t="shared" si="8945"/>
        <v>5.4691065151528913E-3</v>
      </c>
      <c r="CX1163" s="203">
        <f t="shared" si="8946"/>
        <v>0</v>
      </c>
      <c r="CY1163" s="203">
        <f t="shared" si="8947"/>
        <v>0</v>
      </c>
      <c r="CZ1163" s="203">
        <f t="shared" si="8948"/>
        <v>0</v>
      </c>
      <c r="DA1163" s="203">
        <f t="shared" si="8949"/>
        <v>0</v>
      </c>
      <c r="DB1163" s="189">
        <f t="shared" si="8950"/>
        <v>0</v>
      </c>
      <c r="DC1163" s="103">
        <f t="shared" si="8951"/>
        <v>356.51612313202202</v>
      </c>
      <c r="DD1163" s="197">
        <f t="shared" si="8952"/>
        <v>8.5809268952263665E-2</v>
      </c>
      <c r="DE1163" s="203">
        <f t="shared" si="8953"/>
        <v>0.19730532040869067</v>
      </c>
      <c r="DF1163" s="203">
        <f t="shared" si="8954"/>
        <v>0.52401247903125159</v>
      </c>
      <c r="DG1163" s="203">
        <f t="shared" si="8955"/>
        <v>5.5318708340638678E-2</v>
      </c>
      <c r="DH1163" s="203">
        <f t="shared" si="8956"/>
        <v>0.13755887469534689</v>
      </c>
      <c r="DI1163" s="203">
        <f t="shared" si="8957"/>
        <v>0</v>
      </c>
      <c r="DJ1163" s="203">
        <f t="shared" si="8958"/>
        <v>0</v>
      </c>
      <c r="DK1163" s="203">
        <f t="shared" si="8959"/>
        <v>0</v>
      </c>
      <c r="DL1163" s="203">
        <f t="shared" si="8960"/>
        <v>0</v>
      </c>
      <c r="DM1163" s="189">
        <f t="shared" si="8961"/>
        <v>0</v>
      </c>
      <c r="DN1163" s="197">
        <f t="shared" si="8962"/>
        <v>2.4550482890247044E-3</v>
      </c>
      <c r="DO1163" s="203">
        <f t="shared" si="8963"/>
        <v>5.524147791965116E-3</v>
      </c>
      <c r="DP1163" s="203">
        <f t="shared" si="8964"/>
        <v>1.579503919825977E-2</v>
      </c>
      <c r="DQ1163" s="203">
        <f t="shared" si="8965"/>
        <v>1.8676774858591169E-3</v>
      </c>
      <c r="DR1163" s="203">
        <f t="shared" si="8966"/>
        <v>5.4493218686381848E-3</v>
      </c>
      <c r="DS1163" s="203">
        <f t="shared" si="8967"/>
        <v>0</v>
      </c>
      <c r="DT1163" s="203">
        <f t="shared" si="8968"/>
        <v>0</v>
      </c>
      <c r="DU1163" s="203">
        <f t="shared" si="8969"/>
        <v>0</v>
      </c>
      <c r="DV1163" s="203">
        <f t="shared" si="8970"/>
        <v>0</v>
      </c>
      <c r="DW1163" s="189">
        <f t="shared" si="8971"/>
        <v>0</v>
      </c>
      <c r="DX1163" s="103">
        <f t="shared" si="8972"/>
        <v>356.51597352624901</v>
      </c>
      <c r="DY1163" s="197">
        <f t="shared" si="8973"/>
        <v>8.5808901663481346E-2</v>
      </c>
      <c r="DZ1163" s="203">
        <f t="shared" si="8974"/>
        <v>0.19730449396562255</v>
      </c>
      <c r="EA1163" s="203">
        <f t="shared" si="8975"/>
        <v>0.52401011600636849</v>
      </c>
      <c r="EB1163" s="203">
        <f t="shared" si="8976"/>
        <v>5.5318428925872312E-2</v>
      </c>
      <c r="EC1163" s="203">
        <f t="shared" si="8977"/>
        <v>0.13755805944735924</v>
      </c>
      <c r="ED1163" s="203">
        <f t="shared" si="8978"/>
        <v>0</v>
      </c>
      <c r="EE1163" s="203">
        <f t="shared" si="8979"/>
        <v>0</v>
      </c>
      <c r="EF1163" s="203">
        <f t="shared" si="8980"/>
        <v>0</v>
      </c>
      <c r="EG1163" s="203">
        <f t="shared" si="8981"/>
        <v>0</v>
      </c>
      <c r="EH1163" s="189">
        <f t="shared" si="8982"/>
        <v>0</v>
      </c>
      <c r="EI1163" s="197">
        <f t="shared" si="8983"/>
        <v>2.4550400720531728E-3</v>
      </c>
      <c r="EJ1163" s="203">
        <f t="shared" si="8984"/>
        <v>5.5241299790023375E-3</v>
      </c>
      <c r="EK1163" s="203">
        <f t="shared" si="8985"/>
        <v>1.579498350901884E-2</v>
      </c>
      <c r="EL1163" s="203">
        <f t="shared" si="8986"/>
        <v>1.8676698974759208E-3</v>
      </c>
      <c r="EM1163" s="203">
        <f t="shared" si="8987"/>
        <v>5.4492948261285756E-3</v>
      </c>
      <c r="EN1163" s="203">
        <f t="shared" si="8988"/>
        <v>0</v>
      </c>
      <c r="EO1163" s="203">
        <f t="shared" si="8989"/>
        <v>0</v>
      </c>
      <c r="EP1163" s="203">
        <f t="shared" si="8990"/>
        <v>0</v>
      </c>
      <c r="EQ1163" s="203">
        <f t="shared" si="8991"/>
        <v>0</v>
      </c>
      <c r="ER1163" s="189">
        <f t="shared" si="8992"/>
        <v>0</v>
      </c>
      <c r="ES1163" s="103">
        <f t="shared" si="8993"/>
        <v>356.51597352596906</v>
      </c>
      <c r="ET1163" s="197">
        <f t="shared" si="8994"/>
        <v>8.5808901662794063E-2</v>
      </c>
      <c r="EU1163" s="203">
        <f t="shared" si="8995"/>
        <v>0.19730449396407584</v>
      </c>
      <c r="EV1163" s="203">
        <f t="shared" si="8996"/>
        <v>0.52401011600194702</v>
      </c>
      <c r="EW1163" s="203">
        <f t="shared" si="8997"/>
        <v>5.5318428925349453E-2</v>
      </c>
      <c r="EX1163" s="203">
        <f t="shared" si="8998"/>
        <v>0.13755805944583374</v>
      </c>
      <c r="EY1163" s="203">
        <f t="shared" si="8999"/>
        <v>0</v>
      </c>
      <c r="EZ1163" s="203">
        <f t="shared" si="9000"/>
        <v>0</v>
      </c>
      <c r="FA1163" s="203">
        <f t="shared" si="9001"/>
        <v>0</v>
      </c>
      <c r="FB1163" s="203">
        <f t="shared" si="9002"/>
        <v>0</v>
      </c>
      <c r="FC1163" s="189">
        <f t="shared" si="9003"/>
        <v>0</v>
      </c>
      <c r="FD1163" s="197">
        <f t="shared" si="9004"/>
        <v>2.4550400720377966E-3</v>
      </c>
      <c r="FE1163" s="203">
        <f t="shared" si="9005"/>
        <v>5.5241299789690005E-3</v>
      </c>
      <c r="FF1163" s="203">
        <f t="shared" si="9006"/>
        <v>1.5794983508914642E-2</v>
      </c>
      <c r="FG1163" s="203">
        <f t="shared" si="9007"/>
        <v>1.8676698974617208E-3</v>
      </c>
      <c r="FH1163" s="203">
        <f t="shared" si="9008"/>
        <v>5.4492948260779746E-3</v>
      </c>
      <c r="FI1163" s="203">
        <f t="shared" si="9009"/>
        <v>0</v>
      </c>
      <c r="FJ1163" s="203">
        <f t="shared" si="9010"/>
        <v>0</v>
      </c>
      <c r="FK1163" s="203">
        <f t="shared" si="9011"/>
        <v>0</v>
      </c>
      <c r="FL1163" s="203">
        <f t="shared" si="9012"/>
        <v>0</v>
      </c>
      <c r="FM1163" s="189">
        <f t="shared" si="9013"/>
        <v>0</v>
      </c>
      <c r="FN1163" s="103">
        <f t="shared" si="9014"/>
        <v>356.51597352596906</v>
      </c>
      <c r="FO1163" s="197">
        <f t="shared" si="9015"/>
        <v>8.5808901662794063E-2</v>
      </c>
      <c r="FP1163" s="203">
        <f t="shared" si="9016"/>
        <v>0.19730449396407584</v>
      </c>
      <c r="FQ1163" s="203">
        <f t="shared" si="9017"/>
        <v>0.52401011600194702</v>
      </c>
      <c r="FR1163" s="203">
        <f t="shared" si="9018"/>
        <v>5.5318428925349453E-2</v>
      </c>
      <c r="FS1163" s="203">
        <f t="shared" si="9019"/>
        <v>0.13755805944583374</v>
      </c>
      <c r="FT1163" s="203">
        <f t="shared" si="9020"/>
        <v>0</v>
      </c>
      <c r="FU1163" s="203">
        <f t="shared" si="9021"/>
        <v>0</v>
      </c>
      <c r="FV1163" s="203">
        <f t="shared" si="9022"/>
        <v>0</v>
      </c>
      <c r="FW1163" s="203">
        <f t="shared" si="9023"/>
        <v>0</v>
      </c>
      <c r="FX1163" s="189">
        <f t="shared" si="9024"/>
        <v>0</v>
      </c>
      <c r="FY1163" s="197">
        <f t="shared" si="9025"/>
        <v>2.4550400720377966E-3</v>
      </c>
      <c r="FZ1163" s="203">
        <f t="shared" si="9026"/>
        <v>5.5241299789690005E-3</v>
      </c>
      <c r="GA1163" s="203">
        <f t="shared" si="9027"/>
        <v>1.5794983508914642E-2</v>
      </c>
      <c r="GB1163" s="203">
        <f t="shared" si="9028"/>
        <v>1.8676698974617208E-3</v>
      </c>
      <c r="GC1163" s="203">
        <f t="shared" si="9029"/>
        <v>5.4492948260779746E-3</v>
      </c>
      <c r="GD1163" s="203">
        <f t="shared" si="9030"/>
        <v>0</v>
      </c>
      <c r="GE1163" s="203">
        <f t="shared" si="9031"/>
        <v>0</v>
      </c>
      <c r="GF1163" s="203">
        <f t="shared" si="9032"/>
        <v>0</v>
      </c>
      <c r="GG1163" s="203">
        <f t="shared" si="9033"/>
        <v>0</v>
      </c>
      <c r="GH1163" s="189">
        <f t="shared" si="9034"/>
        <v>0</v>
      </c>
      <c r="GI1163" s="103">
        <f t="shared" si="9035"/>
        <v>356.51597352596906</v>
      </c>
      <c r="GJ1163" s="197">
        <f t="shared" si="9036"/>
        <v>8.5808901662794063E-2</v>
      </c>
      <c r="GK1163" s="203">
        <f t="shared" si="9037"/>
        <v>0.19730449396407584</v>
      </c>
      <c r="GL1163" s="203">
        <f t="shared" si="9038"/>
        <v>0.52401011600194702</v>
      </c>
      <c r="GM1163" s="203">
        <f t="shared" si="9039"/>
        <v>5.5318428925349453E-2</v>
      </c>
      <c r="GN1163" s="203">
        <f t="shared" si="9040"/>
        <v>0.13755805944583374</v>
      </c>
      <c r="GO1163" s="203">
        <f t="shared" si="9041"/>
        <v>0</v>
      </c>
      <c r="GP1163" s="203">
        <f t="shared" si="9042"/>
        <v>0</v>
      </c>
      <c r="GQ1163" s="203">
        <f t="shared" si="9043"/>
        <v>0</v>
      </c>
      <c r="GR1163" s="203">
        <f t="shared" si="9044"/>
        <v>0</v>
      </c>
      <c r="GS1163" s="189">
        <f t="shared" si="9045"/>
        <v>0</v>
      </c>
      <c r="GT1163" s="197">
        <f t="shared" si="9046"/>
        <v>2.4550400720377966E-3</v>
      </c>
      <c r="GU1163" s="203">
        <f t="shared" si="9047"/>
        <v>5.5241299789690005E-3</v>
      </c>
      <c r="GV1163" s="203">
        <f t="shared" si="9048"/>
        <v>1.5794983508914642E-2</v>
      </c>
      <c r="GW1163" s="203">
        <f t="shared" si="9049"/>
        <v>1.8676698974617208E-3</v>
      </c>
      <c r="GX1163" s="203">
        <f t="shared" si="9050"/>
        <v>5.4492948260779746E-3</v>
      </c>
      <c r="GY1163" s="203">
        <f t="shared" si="9051"/>
        <v>0</v>
      </c>
      <c r="GZ1163" s="203">
        <f t="shared" si="9052"/>
        <v>0</v>
      </c>
      <c r="HA1163" s="203">
        <f t="shared" si="9053"/>
        <v>0</v>
      </c>
      <c r="HB1163" s="203">
        <f t="shared" si="9054"/>
        <v>0</v>
      </c>
      <c r="HC1163" s="189">
        <f t="shared" si="9055"/>
        <v>0</v>
      </c>
      <c r="HD1163" s="103">
        <f t="shared" si="9056"/>
        <v>356.51597352596906</v>
      </c>
      <c r="HE1163" s="197">
        <f t="shared" si="9057"/>
        <v>8.5808901662794063E-2</v>
      </c>
      <c r="HF1163" s="203">
        <f t="shared" si="9058"/>
        <v>0.19730449396407584</v>
      </c>
      <c r="HG1163" s="203">
        <f t="shared" si="9059"/>
        <v>0.52401011600194702</v>
      </c>
      <c r="HH1163" s="203">
        <f t="shared" si="9060"/>
        <v>5.5318428925349453E-2</v>
      </c>
      <c r="HI1163" s="203">
        <f t="shared" si="9061"/>
        <v>0.13755805944583374</v>
      </c>
      <c r="HJ1163" s="203">
        <f t="shared" si="9062"/>
        <v>0</v>
      </c>
      <c r="HK1163" s="203">
        <f t="shared" si="9063"/>
        <v>0</v>
      </c>
      <c r="HL1163" s="203">
        <f t="shared" si="9064"/>
        <v>0</v>
      </c>
      <c r="HM1163" s="203">
        <f t="shared" si="9065"/>
        <v>0</v>
      </c>
      <c r="HN1163" s="189">
        <f t="shared" si="9066"/>
        <v>0</v>
      </c>
      <c r="HO1163" s="197">
        <f t="shared" si="9067"/>
        <v>2.4550400720377966E-3</v>
      </c>
      <c r="HP1163" s="203">
        <f t="shared" si="9068"/>
        <v>5.5241299789690005E-3</v>
      </c>
      <c r="HQ1163" s="203">
        <f t="shared" si="9069"/>
        <v>1.5794983508914642E-2</v>
      </c>
      <c r="HR1163" s="203">
        <f t="shared" si="9070"/>
        <v>1.8676698974617208E-3</v>
      </c>
      <c r="HS1163" s="203">
        <f t="shared" si="9071"/>
        <v>5.4492948260779746E-3</v>
      </c>
      <c r="HT1163" s="203">
        <f t="shared" si="9072"/>
        <v>0</v>
      </c>
      <c r="HU1163" s="203">
        <f t="shared" si="9073"/>
        <v>0</v>
      </c>
      <c r="HV1163" s="203">
        <f t="shared" si="9074"/>
        <v>0</v>
      </c>
      <c r="HW1163" s="203">
        <f t="shared" si="9075"/>
        <v>0</v>
      </c>
      <c r="HX1163" s="189">
        <f t="shared" si="9076"/>
        <v>0</v>
      </c>
      <c r="HY1163" s="103">
        <f t="shared" si="9077"/>
        <v>356.51597352596906</v>
      </c>
      <c r="HZ1163" s="197">
        <f t="shared" si="9078"/>
        <v>8.5808901662794063E-2</v>
      </c>
      <c r="IA1163" s="203">
        <f t="shared" si="9079"/>
        <v>0.19730449396407584</v>
      </c>
      <c r="IB1163" s="203">
        <f t="shared" si="9080"/>
        <v>0.52401011600194702</v>
      </c>
      <c r="IC1163" s="203">
        <f t="shared" si="9081"/>
        <v>5.5318428925349453E-2</v>
      </c>
      <c r="ID1163" s="203">
        <f t="shared" si="9082"/>
        <v>0.13755805944583374</v>
      </c>
      <c r="IE1163" s="203">
        <f t="shared" si="9083"/>
        <v>0</v>
      </c>
      <c r="IF1163" s="203">
        <f t="shared" si="9084"/>
        <v>0</v>
      </c>
      <c r="IG1163" s="203">
        <f t="shared" si="9085"/>
        <v>0</v>
      </c>
      <c r="IH1163" s="203">
        <f t="shared" si="9086"/>
        <v>0</v>
      </c>
      <c r="II1163" s="189">
        <f t="shared" si="9087"/>
        <v>0</v>
      </c>
      <c r="IJ1163" s="197">
        <f t="shared" si="9088"/>
        <v>2.4550400720377966E-3</v>
      </c>
      <c r="IK1163" s="203">
        <f t="shared" si="9089"/>
        <v>5.5241299789690005E-3</v>
      </c>
      <c r="IL1163" s="203">
        <f t="shared" si="9090"/>
        <v>1.5794983508914642E-2</v>
      </c>
      <c r="IM1163" s="203">
        <f t="shared" si="9091"/>
        <v>1.8676698974617208E-3</v>
      </c>
      <c r="IN1163" s="203">
        <f t="shared" si="9092"/>
        <v>5.4492948260779746E-3</v>
      </c>
      <c r="IO1163" s="203">
        <f t="shared" si="9093"/>
        <v>0</v>
      </c>
      <c r="IP1163" s="203">
        <f t="shared" si="9094"/>
        <v>0</v>
      </c>
      <c r="IQ1163" s="203">
        <f t="shared" si="9095"/>
        <v>0</v>
      </c>
      <c r="IR1163" s="203">
        <f t="shared" si="9096"/>
        <v>0</v>
      </c>
      <c r="IS1163" s="189">
        <f t="shared" si="9097"/>
        <v>0</v>
      </c>
      <c r="IT1163" s="103">
        <f t="shared" si="9098"/>
        <v>356.51597352596906</v>
      </c>
      <c r="IU1163" s="197">
        <f t="shared" si="9099"/>
        <v>8.5808901662794063E-2</v>
      </c>
      <c r="IV1163" s="203">
        <f t="shared" si="9100"/>
        <v>0.19730449396407584</v>
      </c>
      <c r="IW1163" s="203">
        <f t="shared" si="9101"/>
        <v>0.52401011600194702</v>
      </c>
      <c r="IX1163" s="203">
        <f t="shared" si="9102"/>
        <v>5.5318428925349453E-2</v>
      </c>
      <c r="IY1163" s="203">
        <f t="shared" si="9103"/>
        <v>0.13755805944583374</v>
      </c>
      <c r="IZ1163" s="203">
        <f t="shared" si="9104"/>
        <v>0</v>
      </c>
      <c r="JA1163" s="203">
        <f t="shared" si="9105"/>
        <v>0</v>
      </c>
      <c r="JB1163" s="203">
        <f t="shared" si="9106"/>
        <v>0</v>
      </c>
      <c r="JC1163" s="203">
        <f t="shared" si="9107"/>
        <v>0</v>
      </c>
      <c r="JD1163" s="189">
        <f t="shared" si="9108"/>
        <v>0</v>
      </c>
      <c r="JE1163" s="197">
        <f t="shared" si="9109"/>
        <v>2.4550400720377966E-3</v>
      </c>
      <c r="JF1163" s="203">
        <f t="shared" si="9110"/>
        <v>5.5241299789690005E-3</v>
      </c>
      <c r="JG1163" s="203">
        <f t="shared" si="9111"/>
        <v>1.5794983508914642E-2</v>
      </c>
      <c r="JH1163" s="203">
        <f t="shared" si="9112"/>
        <v>1.8676698974617208E-3</v>
      </c>
      <c r="JI1163" s="203">
        <f t="shared" si="9113"/>
        <v>5.4492948260779746E-3</v>
      </c>
      <c r="JJ1163" s="203">
        <f t="shared" si="9114"/>
        <v>0</v>
      </c>
      <c r="JK1163" s="203">
        <f t="shared" si="9115"/>
        <v>0</v>
      </c>
      <c r="JL1163" s="203">
        <f t="shared" si="9116"/>
        <v>0</v>
      </c>
      <c r="JM1163" s="203">
        <f t="shared" si="9117"/>
        <v>0</v>
      </c>
      <c r="JN1163" s="189">
        <f t="shared" si="9118"/>
        <v>0</v>
      </c>
      <c r="JO1163" s="103">
        <f t="shared" si="9119"/>
        <v>356.51597352596906</v>
      </c>
      <c r="JP1163" s="197">
        <f t="shared" si="9120"/>
        <v>8.5808901662794063E-2</v>
      </c>
      <c r="JQ1163" s="203">
        <f t="shared" si="9121"/>
        <v>0.19730449396407584</v>
      </c>
      <c r="JR1163" s="203">
        <f t="shared" si="9122"/>
        <v>0.52401011600194702</v>
      </c>
      <c r="JS1163" s="203">
        <f t="shared" si="9123"/>
        <v>5.5318428925349453E-2</v>
      </c>
      <c r="JT1163" s="203">
        <f t="shared" si="9124"/>
        <v>0.13755805944583374</v>
      </c>
      <c r="JU1163" s="203">
        <f t="shared" si="9125"/>
        <v>0</v>
      </c>
      <c r="JV1163" s="203">
        <f t="shared" si="9126"/>
        <v>0</v>
      </c>
      <c r="JW1163" s="203">
        <f t="shared" si="9127"/>
        <v>0</v>
      </c>
      <c r="JX1163" s="203">
        <f t="shared" si="9128"/>
        <v>0</v>
      </c>
      <c r="JY1163" s="189">
        <f t="shared" si="9129"/>
        <v>0</v>
      </c>
      <c r="JZ1163" s="197">
        <f t="shared" si="9130"/>
        <v>2.4550400720377966E-3</v>
      </c>
      <c r="KA1163" s="203">
        <f t="shared" si="9131"/>
        <v>5.5241299789690005E-3</v>
      </c>
      <c r="KB1163" s="203">
        <f t="shared" si="9132"/>
        <v>1.5794983508914642E-2</v>
      </c>
      <c r="KC1163" s="203">
        <f t="shared" si="9133"/>
        <v>1.8676698974617208E-3</v>
      </c>
      <c r="KD1163" s="203">
        <f t="shared" si="9134"/>
        <v>5.4492948260779746E-3</v>
      </c>
      <c r="KE1163" s="203">
        <f t="shared" si="9135"/>
        <v>0</v>
      </c>
      <c r="KF1163" s="203">
        <f t="shared" si="9136"/>
        <v>0</v>
      </c>
      <c r="KG1163" s="203">
        <f t="shared" si="9137"/>
        <v>0</v>
      </c>
      <c r="KH1163" s="203">
        <f t="shared" si="9138"/>
        <v>0</v>
      </c>
      <c r="KI1163" s="189">
        <f t="shared" si="9139"/>
        <v>0</v>
      </c>
      <c r="KJ1163" s="103">
        <f t="shared" si="9140"/>
        <v>356.51597352596906</v>
      </c>
      <c r="KK1163" s="197">
        <f t="shared" si="9141"/>
        <v>8.5808901662794063E-2</v>
      </c>
      <c r="KL1163" s="203">
        <f t="shared" si="9142"/>
        <v>0.19730449396407584</v>
      </c>
      <c r="KM1163" s="203">
        <f t="shared" si="9143"/>
        <v>0.52401011600194702</v>
      </c>
      <c r="KN1163" s="203">
        <f t="shared" si="9144"/>
        <v>5.5318428925349453E-2</v>
      </c>
      <c r="KO1163" s="203">
        <f t="shared" si="9145"/>
        <v>0.13755805944583374</v>
      </c>
      <c r="KP1163" s="203">
        <f t="shared" si="9146"/>
        <v>0</v>
      </c>
      <c r="KQ1163" s="203">
        <f t="shared" si="9147"/>
        <v>0</v>
      </c>
      <c r="KR1163" s="203">
        <f t="shared" si="9148"/>
        <v>0</v>
      </c>
      <c r="KS1163" s="203">
        <f t="shared" si="9149"/>
        <v>0</v>
      </c>
      <c r="KT1163" s="189">
        <f t="shared" si="9150"/>
        <v>0</v>
      </c>
      <c r="KU1163" s="197">
        <f t="shared" si="9151"/>
        <v>2.4550400720377966E-3</v>
      </c>
      <c r="KV1163" s="203">
        <f t="shared" si="9152"/>
        <v>5.5241299789690005E-3</v>
      </c>
      <c r="KW1163" s="203">
        <f t="shared" si="9153"/>
        <v>1.5794983508914642E-2</v>
      </c>
      <c r="KX1163" s="203">
        <f t="shared" si="9154"/>
        <v>1.8676698974617208E-3</v>
      </c>
      <c r="KY1163" s="203">
        <f t="shared" si="9155"/>
        <v>5.4492948260779746E-3</v>
      </c>
      <c r="KZ1163" s="203">
        <f t="shared" si="9156"/>
        <v>0</v>
      </c>
      <c r="LA1163" s="203">
        <f t="shared" si="9157"/>
        <v>0</v>
      </c>
      <c r="LB1163" s="203">
        <f t="shared" si="9158"/>
        <v>0</v>
      </c>
      <c r="LC1163" s="203">
        <f t="shared" si="9159"/>
        <v>0</v>
      </c>
      <c r="LD1163" s="189">
        <f t="shared" si="9160"/>
        <v>0</v>
      </c>
      <c r="LE1163" s="103">
        <f t="shared" si="9161"/>
        <v>356.51597352596906</v>
      </c>
      <c r="LF1163" s="197">
        <f t="shared" si="9162"/>
        <v>8.5808901662794063E-2</v>
      </c>
      <c r="LG1163" s="203">
        <f t="shared" si="9163"/>
        <v>0.19730449396407584</v>
      </c>
      <c r="LH1163" s="203">
        <f t="shared" si="9164"/>
        <v>0.52401011600194702</v>
      </c>
      <c r="LI1163" s="203">
        <f t="shared" si="9165"/>
        <v>5.5318428925349453E-2</v>
      </c>
      <c r="LJ1163" s="203">
        <f t="shared" si="9166"/>
        <v>0.13755805944583374</v>
      </c>
      <c r="LK1163" s="203">
        <f t="shared" si="9167"/>
        <v>0</v>
      </c>
      <c r="LL1163" s="203">
        <f t="shared" si="9168"/>
        <v>0</v>
      </c>
      <c r="LM1163" s="203">
        <f t="shared" si="9169"/>
        <v>0</v>
      </c>
      <c r="LN1163" s="203">
        <f t="shared" si="9170"/>
        <v>0</v>
      </c>
      <c r="LO1163" s="189">
        <f t="shared" si="9171"/>
        <v>0</v>
      </c>
      <c r="LP1163" s="197">
        <f t="shared" si="9172"/>
        <v>2.4550400720377966E-3</v>
      </c>
      <c r="LQ1163" s="203">
        <f t="shared" si="9173"/>
        <v>5.5241299789690005E-3</v>
      </c>
      <c r="LR1163" s="203">
        <f t="shared" si="9174"/>
        <v>1.5794983508914642E-2</v>
      </c>
      <c r="LS1163" s="203">
        <f t="shared" si="9175"/>
        <v>1.8676698974617208E-3</v>
      </c>
      <c r="LT1163" s="203">
        <f t="shared" si="9176"/>
        <v>5.4492948260779746E-3</v>
      </c>
      <c r="LU1163" s="203">
        <f t="shared" si="9177"/>
        <v>0</v>
      </c>
      <c r="LV1163" s="203">
        <f t="shared" si="9178"/>
        <v>0</v>
      </c>
      <c r="LW1163" s="203">
        <f t="shared" si="9179"/>
        <v>0</v>
      </c>
      <c r="LX1163" s="203">
        <f t="shared" si="9180"/>
        <v>0</v>
      </c>
      <c r="LY1163" s="189">
        <f t="shared" si="9181"/>
        <v>0</v>
      </c>
      <c r="LZ1163" s="103">
        <f t="shared" si="9182"/>
        <v>356.51597352596906</v>
      </c>
      <c r="MA1163" s="197">
        <f t="shared" si="9183"/>
        <v>8.5808901662794063E-2</v>
      </c>
      <c r="MB1163" s="203">
        <f t="shared" si="9184"/>
        <v>0.19730449396407584</v>
      </c>
      <c r="MC1163" s="203">
        <f t="shared" si="9185"/>
        <v>0.52401011600194702</v>
      </c>
      <c r="MD1163" s="203">
        <f t="shared" si="9186"/>
        <v>5.5318428925349453E-2</v>
      </c>
      <c r="ME1163" s="203">
        <f t="shared" si="9187"/>
        <v>0.13755805944583374</v>
      </c>
      <c r="MF1163" s="203">
        <f t="shared" si="9188"/>
        <v>0</v>
      </c>
      <c r="MG1163" s="203">
        <f t="shared" si="9189"/>
        <v>0</v>
      </c>
      <c r="MH1163" s="203">
        <f t="shared" si="9190"/>
        <v>0</v>
      </c>
      <c r="MI1163" s="203">
        <f t="shared" si="9191"/>
        <v>0</v>
      </c>
      <c r="MJ1163" s="189">
        <f t="shared" si="9192"/>
        <v>0</v>
      </c>
      <c r="MK1163" s="197">
        <f t="shared" si="9193"/>
        <v>2.4550400720377966E-3</v>
      </c>
      <c r="ML1163" s="203">
        <f t="shared" si="9194"/>
        <v>5.5241299789690005E-3</v>
      </c>
      <c r="MM1163" s="203">
        <f t="shared" si="9195"/>
        <v>1.5794983508914642E-2</v>
      </c>
      <c r="MN1163" s="203">
        <f t="shared" si="9196"/>
        <v>1.8676698974617208E-3</v>
      </c>
      <c r="MO1163" s="203">
        <f t="shared" si="9197"/>
        <v>5.4492948260779746E-3</v>
      </c>
      <c r="MP1163" s="203">
        <f t="shared" si="9198"/>
        <v>0</v>
      </c>
      <c r="MQ1163" s="203">
        <f t="shared" si="9199"/>
        <v>0</v>
      </c>
      <c r="MR1163" s="203">
        <f t="shared" si="9200"/>
        <v>0</v>
      </c>
      <c r="MS1163" s="203">
        <f t="shared" si="9201"/>
        <v>0</v>
      </c>
      <c r="MT1163" s="189">
        <f t="shared" si="9202"/>
        <v>0</v>
      </c>
      <c r="MU1163" s="103">
        <f t="shared" si="9203"/>
        <v>356.51597352596906</v>
      </c>
      <c r="MV1163" s="197">
        <f t="shared" si="9204"/>
        <v>8.5808901662794063E-2</v>
      </c>
      <c r="MW1163" s="203">
        <f t="shared" si="9205"/>
        <v>0.19730449396407584</v>
      </c>
      <c r="MX1163" s="203">
        <f t="shared" si="9206"/>
        <v>0.52401011600194702</v>
      </c>
      <c r="MY1163" s="203">
        <f t="shared" si="9207"/>
        <v>5.5318428925349453E-2</v>
      </c>
      <c r="MZ1163" s="203">
        <f t="shared" si="9208"/>
        <v>0.13755805944583374</v>
      </c>
      <c r="NA1163" s="203">
        <f t="shared" si="9209"/>
        <v>0</v>
      </c>
      <c r="NB1163" s="203">
        <f t="shared" si="9210"/>
        <v>0</v>
      </c>
      <c r="NC1163" s="203">
        <f t="shared" si="9211"/>
        <v>0</v>
      </c>
      <c r="ND1163" s="203">
        <f t="shared" si="9212"/>
        <v>0</v>
      </c>
      <c r="NE1163" s="189">
        <f t="shared" si="9213"/>
        <v>0</v>
      </c>
      <c r="NF1163" s="197">
        <f t="shared" si="9214"/>
        <v>2.4550400720377966E-3</v>
      </c>
      <c r="NG1163" s="203">
        <f t="shared" si="9215"/>
        <v>5.5241299789690005E-3</v>
      </c>
      <c r="NH1163" s="203">
        <f t="shared" si="9216"/>
        <v>1.5794983508914642E-2</v>
      </c>
      <c r="NI1163" s="203">
        <f t="shared" si="9217"/>
        <v>1.8676698974617208E-3</v>
      </c>
      <c r="NJ1163" s="203">
        <f t="shared" si="9218"/>
        <v>5.4492948260779746E-3</v>
      </c>
      <c r="NK1163" s="203">
        <f t="shared" si="9219"/>
        <v>0</v>
      </c>
      <c r="NL1163" s="203">
        <f t="shared" si="9220"/>
        <v>0</v>
      </c>
      <c r="NM1163" s="203">
        <f t="shared" si="9221"/>
        <v>0</v>
      </c>
      <c r="NN1163" s="203">
        <f t="shared" si="9222"/>
        <v>0</v>
      </c>
      <c r="NO1163" s="189">
        <f t="shared" si="9223"/>
        <v>0</v>
      </c>
      <c r="NP1163" s="103">
        <f t="shared" si="9224"/>
        <v>356.51597352596906</v>
      </c>
      <c r="NQ1163" s="197">
        <f t="shared" si="9225"/>
        <v>8.5808901662794063E-2</v>
      </c>
      <c r="NR1163" s="203">
        <f t="shared" si="9226"/>
        <v>0.19730449396407584</v>
      </c>
      <c r="NS1163" s="203">
        <f t="shared" si="9227"/>
        <v>0.52401011600194702</v>
      </c>
      <c r="NT1163" s="203">
        <f t="shared" si="9228"/>
        <v>5.5318428925349453E-2</v>
      </c>
      <c r="NU1163" s="203">
        <f t="shared" si="9229"/>
        <v>0.13755805944583374</v>
      </c>
      <c r="NV1163" s="203">
        <f t="shared" si="9230"/>
        <v>0</v>
      </c>
      <c r="NW1163" s="203">
        <f t="shared" si="9231"/>
        <v>0</v>
      </c>
      <c r="NX1163" s="203">
        <f t="shared" si="9232"/>
        <v>0</v>
      </c>
      <c r="NY1163" s="203">
        <f t="shared" si="9233"/>
        <v>0</v>
      </c>
      <c r="NZ1163" s="189">
        <f t="shared" si="9234"/>
        <v>0</v>
      </c>
      <c r="OA1163" s="197">
        <f t="shared" si="9235"/>
        <v>2.4550400720377966E-3</v>
      </c>
      <c r="OB1163" s="203">
        <f t="shared" si="9236"/>
        <v>5.5241299789690005E-3</v>
      </c>
      <c r="OC1163" s="203">
        <f t="shared" si="9237"/>
        <v>1.5794983508914642E-2</v>
      </c>
      <c r="OD1163" s="203">
        <f t="shared" si="9238"/>
        <v>1.8676698974617208E-3</v>
      </c>
      <c r="OE1163" s="203">
        <f t="shared" si="9239"/>
        <v>5.4492948260779746E-3</v>
      </c>
      <c r="OF1163" s="203">
        <f t="shared" si="9240"/>
        <v>0</v>
      </c>
      <c r="OG1163" s="203">
        <f t="shared" si="9241"/>
        <v>0</v>
      </c>
      <c r="OH1163" s="203">
        <f t="shared" si="9242"/>
        <v>0</v>
      </c>
      <c r="OI1163" s="203">
        <f t="shared" si="9243"/>
        <v>0</v>
      </c>
      <c r="OJ1163" s="189">
        <f t="shared" si="9244"/>
        <v>0</v>
      </c>
      <c r="OK1163" s="103">
        <f t="shared" si="9245"/>
        <v>356.51597352596906</v>
      </c>
      <c r="OL1163" s="197">
        <f t="shared" si="9246"/>
        <v>8.5808901662794063E-2</v>
      </c>
      <c r="OM1163" s="203">
        <f t="shared" si="9247"/>
        <v>0.19730449396407584</v>
      </c>
      <c r="ON1163" s="203">
        <f t="shared" si="9248"/>
        <v>0.52401011600194702</v>
      </c>
      <c r="OO1163" s="203">
        <f t="shared" si="9249"/>
        <v>5.5318428925349453E-2</v>
      </c>
      <c r="OP1163" s="203">
        <f t="shared" si="9250"/>
        <v>0.13755805944583374</v>
      </c>
      <c r="OQ1163" s="203">
        <f t="shared" si="9251"/>
        <v>0</v>
      </c>
      <c r="OR1163" s="203">
        <f t="shared" si="9252"/>
        <v>0</v>
      </c>
      <c r="OS1163" s="203">
        <f t="shared" si="9253"/>
        <v>0</v>
      </c>
      <c r="OT1163" s="203">
        <f t="shared" si="9254"/>
        <v>0</v>
      </c>
      <c r="OU1163" s="189">
        <f t="shared" si="9255"/>
        <v>0</v>
      </c>
      <c r="OV1163" s="197">
        <f t="shared" si="9256"/>
        <v>2.4550400720377966E-3</v>
      </c>
      <c r="OW1163" s="203">
        <f t="shared" si="9257"/>
        <v>5.5241299789690005E-3</v>
      </c>
      <c r="OX1163" s="203">
        <f t="shared" si="9258"/>
        <v>1.5794983508914642E-2</v>
      </c>
      <c r="OY1163" s="203">
        <f t="shared" si="9259"/>
        <v>1.8676698974617208E-3</v>
      </c>
      <c r="OZ1163" s="203">
        <f t="shared" si="9260"/>
        <v>5.4492948260779746E-3</v>
      </c>
      <c r="PA1163" s="203">
        <f t="shared" si="9261"/>
        <v>0</v>
      </c>
      <c r="PB1163" s="203">
        <f t="shared" si="9262"/>
        <v>0</v>
      </c>
      <c r="PC1163" s="203">
        <f t="shared" si="9263"/>
        <v>0</v>
      </c>
      <c r="PD1163" s="203">
        <f t="shared" si="9264"/>
        <v>0</v>
      </c>
      <c r="PE1163" s="189">
        <f t="shared" si="9265"/>
        <v>0</v>
      </c>
      <c r="PF1163" s="103">
        <f t="shared" si="9266"/>
        <v>356.51597352596906</v>
      </c>
      <c r="PG1163" s="197">
        <f t="shared" si="9267"/>
        <v>8.5808901662794063E-2</v>
      </c>
      <c r="PH1163" s="203">
        <f t="shared" si="9268"/>
        <v>0.19730449396407584</v>
      </c>
      <c r="PI1163" s="203">
        <f t="shared" si="9269"/>
        <v>0.52401011600194702</v>
      </c>
      <c r="PJ1163" s="203">
        <f t="shared" si="9270"/>
        <v>5.5318428925349453E-2</v>
      </c>
      <c r="PK1163" s="203">
        <f t="shared" si="9271"/>
        <v>0.13755805944583374</v>
      </c>
      <c r="PL1163" s="203">
        <f t="shared" si="9272"/>
        <v>0</v>
      </c>
      <c r="PM1163" s="203">
        <f t="shared" si="9273"/>
        <v>0</v>
      </c>
      <c r="PN1163" s="203">
        <f t="shared" si="9274"/>
        <v>0</v>
      </c>
      <c r="PO1163" s="203">
        <f t="shared" si="9275"/>
        <v>0</v>
      </c>
      <c r="PP1163" s="189">
        <f t="shared" si="9276"/>
        <v>0</v>
      </c>
      <c r="PQ1163" s="197">
        <f t="shared" si="9277"/>
        <v>2.4550400720377966E-3</v>
      </c>
      <c r="PR1163" s="203">
        <f t="shared" si="9278"/>
        <v>5.5241299789690005E-3</v>
      </c>
      <c r="PS1163" s="203">
        <f t="shared" si="9279"/>
        <v>1.5794983508914642E-2</v>
      </c>
      <c r="PT1163" s="203">
        <f t="shared" si="9280"/>
        <v>1.8676698974617208E-3</v>
      </c>
      <c r="PU1163" s="203">
        <f t="shared" si="9281"/>
        <v>5.4492948260779746E-3</v>
      </c>
      <c r="PV1163" s="203">
        <f t="shared" si="9282"/>
        <v>0</v>
      </c>
      <c r="PW1163" s="203">
        <f t="shared" si="9283"/>
        <v>0</v>
      </c>
      <c r="PX1163" s="203">
        <f t="shared" si="9284"/>
        <v>0</v>
      </c>
      <c r="PY1163" s="203">
        <f t="shared" si="9285"/>
        <v>0</v>
      </c>
      <c r="PZ1163" s="189">
        <f t="shared" si="9286"/>
        <v>0</v>
      </c>
      <c r="QA1163" s="103">
        <f t="shared" si="9287"/>
        <v>356.51597352596906</v>
      </c>
      <c r="QB1163" s="197">
        <f t="shared" si="9288"/>
        <v>8.5808901662794063E-2</v>
      </c>
      <c r="QC1163" s="203">
        <f t="shared" si="9289"/>
        <v>0.19730449396407584</v>
      </c>
      <c r="QD1163" s="203">
        <f t="shared" si="9290"/>
        <v>0.52401011600194702</v>
      </c>
      <c r="QE1163" s="203">
        <f t="shared" si="9291"/>
        <v>5.5318428925349453E-2</v>
      </c>
      <c r="QF1163" s="203">
        <f t="shared" si="9292"/>
        <v>0.13755805944583374</v>
      </c>
      <c r="QG1163" s="203">
        <f t="shared" si="9293"/>
        <v>0</v>
      </c>
      <c r="QH1163" s="203">
        <f t="shared" si="9294"/>
        <v>0</v>
      </c>
      <c r="QI1163" s="203">
        <f t="shared" si="9295"/>
        <v>0</v>
      </c>
      <c r="QJ1163" s="203">
        <f t="shared" si="9296"/>
        <v>0</v>
      </c>
      <c r="QK1163" s="189">
        <f t="shared" si="9297"/>
        <v>0</v>
      </c>
      <c r="QL1163" s="197">
        <f t="shared" si="9298"/>
        <v>2.4550400720377966E-3</v>
      </c>
      <c r="QM1163" s="203">
        <f t="shared" si="9299"/>
        <v>5.5241299789690005E-3</v>
      </c>
      <c r="QN1163" s="203">
        <f t="shared" si="9300"/>
        <v>1.5794983508914642E-2</v>
      </c>
      <c r="QO1163" s="203">
        <f t="shared" si="9301"/>
        <v>1.8676698974617208E-3</v>
      </c>
      <c r="QP1163" s="203">
        <f t="shared" si="9302"/>
        <v>5.4492948260779746E-3</v>
      </c>
      <c r="QQ1163" s="203">
        <f t="shared" si="9303"/>
        <v>0</v>
      </c>
      <c r="QR1163" s="203">
        <f t="shared" si="9304"/>
        <v>0</v>
      </c>
      <c r="QS1163" s="203">
        <f t="shared" si="9305"/>
        <v>0</v>
      </c>
      <c r="QT1163" s="203">
        <f t="shared" si="9306"/>
        <v>0</v>
      </c>
      <c r="QU1163" s="189">
        <f t="shared" si="9307"/>
        <v>0</v>
      </c>
      <c r="QV1163" s="103">
        <f t="shared" si="9308"/>
        <v>356.51597352596906</v>
      </c>
      <c r="QW1163" s="197">
        <f t="shared" si="9309"/>
        <v>8.5808901662794063E-2</v>
      </c>
      <c r="QX1163" s="203">
        <f t="shared" si="9310"/>
        <v>0.19730449396407584</v>
      </c>
      <c r="QY1163" s="203">
        <f t="shared" si="9311"/>
        <v>0.52401011600194702</v>
      </c>
      <c r="QZ1163" s="203">
        <f t="shared" si="9312"/>
        <v>5.5318428925349453E-2</v>
      </c>
      <c r="RA1163" s="203">
        <f t="shared" si="9313"/>
        <v>0.13755805944583374</v>
      </c>
      <c r="RB1163" s="203">
        <f t="shared" si="9314"/>
        <v>0</v>
      </c>
      <c r="RC1163" s="203">
        <f t="shared" si="9315"/>
        <v>0</v>
      </c>
      <c r="RD1163" s="203">
        <f t="shared" si="9316"/>
        <v>0</v>
      </c>
      <c r="RE1163" s="203">
        <f t="shared" si="9317"/>
        <v>0</v>
      </c>
      <c r="RF1163" s="189">
        <f t="shared" si="9318"/>
        <v>0</v>
      </c>
      <c r="RG1163" s="197">
        <f t="shared" si="9319"/>
        <v>2.4550400720377966E-3</v>
      </c>
      <c r="RH1163" s="203">
        <f t="shared" si="9320"/>
        <v>5.5241299789690005E-3</v>
      </c>
      <c r="RI1163" s="203">
        <f t="shared" si="9321"/>
        <v>1.5794983508914642E-2</v>
      </c>
      <c r="RJ1163" s="203">
        <f t="shared" si="9322"/>
        <v>1.8676698974617208E-3</v>
      </c>
      <c r="RK1163" s="203">
        <f t="shared" si="9323"/>
        <v>5.4492948260779746E-3</v>
      </c>
      <c r="RL1163" s="203">
        <f t="shared" si="9324"/>
        <v>0</v>
      </c>
      <c r="RM1163" s="203">
        <f t="shared" si="9325"/>
        <v>0</v>
      </c>
      <c r="RN1163" s="203">
        <f t="shared" si="9326"/>
        <v>0</v>
      </c>
      <c r="RO1163" s="203">
        <f t="shared" si="9327"/>
        <v>0</v>
      </c>
      <c r="RP1163" s="189">
        <f t="shared" si="9328"/>
        <v>0</v>
      </c>
      <c r="RQ1163" s="103">
        <f t="shared" si="9329"/>
        <v>356.51597352596906</v>
      </c>
      <c r="RR1163" s="197">
        <f t="shared" si="9330"/>
        <v>8.5808901662794063E-2</v>
      </c>
      <c r="RS1163" s="203">
        <f t="shared" si="9331"/>
        <v>0.19730449396407584</v>
      </c>
      <c r="RT1163" s="203">
        <f t="shared" si="9332"/>
        <v>0.52401011600194702</v>
      </c>
      <c r="RU1163" s="203">
        <f t="shared" si="9333"/>
        <v>5.5318428925349453E-2</v>
      </c>
      <c r="RV1163" s="203">
        <f t="shared" si="9334"/>
        <v>0.13755805944583374</v>
      </c>
      <c r="RW1163" s="203">
        <f t="shared" si="9335"/>
        <v>0</v>
      </c>
      <c r="RX1163" s="203">
        <f t="shared" si="9336"/>
        <v>0</v>
      </c>
      <c r="RY1163" s="203">
        <f t="shared" si="9337"/>
        <v>0</v>
      </c>
      <c r="RZ1163" s="203">
        <f t="shared" si="9338"/>
        <v>0</v>
      </c>
      <c r="SA1163" s="189">
        <f t="shared" si="9339"/>
        <v>0</v>
      </c>
      <c r="SB1163" s="197">
        <f t="shared" si="9340"/>
        <v>2.4550400720377966E-3</v>
      </c>
      <c r="SC1163" s="203">
        <f t="shared" si="9341"/>
        <v>5.5241299789690005E-3</v>
      </c>
      <c r="SD1163" s="203">
        <f t="shared" si="9342"/>
        <v>1.5794983508914642E-2</v>
      </c>
      <c r="SE1163" s="203">
        <f t="shared" si="9343"/>
        <v>1.8676698974617208E-3</v>
      </c>
      <c r="SF1163" s="203">
        <f t="shared" si="9344"/>
        <v>5.4492948260779746E-3</v>
      </c>
      <c r="SG1163" s="203">
        <f t="shared" si="9345"/>
        <v>0</v>
      </c>
      <c r="SH1163" s="203">
        <f t="shared" si="9346"/>
        <v>0</v>
      </c>
      <c r="SI1163" s="203">
        <f t="shared" si="9347"/>
        <v>0</v>
      </c>
      <c r="SJ1163" s="203">
        <f t="shared" si="9348"/>
        <v>0</v>
      </c>
      <c r="SK1163" s="189">
        <f t="shared" si="9349"/>
        <v>0</v>
      </c>
      <c r="SL1163" s="103">
        <f t="shared" si="9350"/>
        <v>356.51597352596906</v>
      </c>
      <c r="SM1163" s="197">
        <f t="shared" si="9351"/>
        <v>8.5808901662794063E-2</v>
      </c>
      <c r="SN1163" s="203">
        <f t="shared" si="9352"/>
        <v>0.19730449396407584</v>
      </c>
      <c r="SO1163" s="203">
        <f t="shared" si="9353"/>
        <v>0.52401011600194702</v>
      </c>
      <c r="SP1163" s="203">
        <f t="shared" si="9354"/>
        <v>5.5318428925349453E-2</v>
      </c>
      <c r="SQ1163" s="203">
        <f t="shared" si="9355"/>
        <v>0.13755805944583374</v>
      </c>
      <c r="SR1163" s="203">
        <f t="shared" si="9356"/>
        <v>0</v>
      </c>
      <c r="SS1163" s="203">
        <f t="shared" si="9357"/>
        <v>0</v>
      </c>
      <c r="ST1163" s="203">
        <f t="shared" si="9358"/>
        <v>0</v>
      </c>
      <c r="SU1163" s="203">
        <f t="shared" si="9359"/>
        <v>0</v>
      </c>
      <c r="SV1163" s="189">
        <f t="shared" si="9360"/>
        <v>0</v>
      </c>
      <c r="SW1163" s="197">
        <f t="shared" si="9361"/>
        <v>2.4550400720377966E-3</v>
      </c>
      <c r="SX1163" s="203">
        <f t="shared" si="9362"/>
        <v>5.5241299789690005E-3</v>
      </c>
      <c r="SY1163" s="203">
        <f t="shared" si="9363"/>
        <v>1.5794983508914642E-2</v>
      </c>
      <c r="SZ1163" s="203">
        <f t="shared" si="9364"/>
        <v>1.8676698974617208E-3</v>
      </c>
      <c r="TA1163" s="203">
        <f t="shared" si="9365"/>
        <v>5.4492948260779746E-3</v>
      </c>
      <c r="TB1163" s="203">
        <f t="shared" si="9366"/>
        <v>0</v>
      </c>
      <c r="TC1163" s="203">
        <f t="shared" si="9367"/>
        <v>0</v>
      </c>
      <c r="TD1163" s="203">
        <f t="shared" si="9368"/>
        <v>0</v>
      </c>
      <c r="TE1163" s="203">
        <f t="shared" si="9369"/>
        <v>0</v>
      </c>
      <c r="TF1163" s="189">
        <f t="shared" si="9370"/>
        <v>0</v>
      </c>
      <c r="TG1163" s="103">
        <f t="shared" si="9371"/>
        <v>356.51597352596906</v>
      </c>
      <c r="TH1163" s="197">
        <f t="shared" si="9372"/>
        <v>8.5808901662794063E-2</v>
      </c>
      <c r="TI1163" s="203">
        <f t="shared" si="9373"/>
        <v>0.19730449396407584</v>
      </c>
      <c r="TJ1163" s="203">
        <f t="shared" si="9374"/>
        <v>0.52401011600194702</v>
      </c>
      <c r="TK1163" s="203">
        <f t="shared" si="9375"/>
        <v>5.5318428925349453E-2</v>
      </c>
      <c r="TL1163" s="203">
        <f t="shared" si="9376"/>
        <v>0.13755805944583374</v>
      </c>
      <c r="TM1163" s="203">
        <f t="shared" si="9377"/>
        <v>0</v>
      </c>
      <c r="TN1163" s="203">
        <f t="shared" si="9378"/>
        <v>0</v>
      </c>
      <c r="TO1163" s="203">
        <f t="shared" si="9379"/>
        <v>0</v>
      </c>
      <c r="TP1163" s="203">
        <f t="shared" si="9380"/>
        <v>0</v>
      </c>
      <c r="TQ1163" s="189">
        <f t="shared" si="9381"/>
        <v>0</v>
      </c>
      <c r="TR1163" s="197">
        <f t="shared" si="9382"/>
        <v>2.4550400720377966E-3</v>
      </c>
      <c r="TS1163" s="203">
        <f t="shared" si="9383"/>
        <v>5.5241299789690005E-3</v>
      </c>
      <c r="TT1163" s="203">
        <f t="shared" si="9384"/>
        <v>1.5794983508914642E-2</v>
      </c>
      <c r="TU1163" s="203">
        <f t="shared" si="9385"/>
        <v>1.8676698974617208E-3</v>
      </c>
      <c r="TV1163" s="203">
        <f t="shared" si="9386"/>
        <v>5.4492948260779746E-3</v>
      </c>
      <c r="TW1163" s="203">
        <f t="shared" si="9387"/>
        <v>0</v>
      </c>
      <c r="TX1163" s="203">
        <f t="shared" si="9388"/>
        <v>0</v>
      </c>
      <c r="TY1163" s="203">
        <f t="shared" si="9389"/>
        <v>0</v>
      </c>
      <c r="TZ1163" s="203">
        <f t="shared" si="9390"/>
        <v>0</v>
      </c>
      <c r="UA1163" s="189">
        <f t="shared" si="9391"/>
        <v>0</v>
      </c>
      <c r="UB1163" s="103">
        <f t="shared" si="9392"/>
        <v>356.51597352596906</v>
      </c>
      <c r="UC1163" s="197">
        <f t="shared" si="9393"/>
        <v>8.5808901662794063E-2</v>
      </c>
      <c r="UD1163" s="203">
        <f t="shared" si="9394"/>
        <v>0.19730449396407584</v>
      </c>
      <c r="UE1163" s="203">
        <f t="shared" si="9395"/>
        <v>0.52401011600194702</v>
      </c>
      <c r="UF1163" s="203">
        <f t="shared" si="9396"/>
        <v>5.5318428925349453E-2</v>
      </c>
      <c r="UG1163" s="203">
        <f t="shared" si="9397"/>
        <v>0.13755805944583374</v>
      </c>
      <c r="UH1163" s="203">
        <f t="shared" si="9398"/>
        <v>0</v>
      </c>
      <c r="UI1163" s="203">
        <f t="shared" si="9399"/>
        <v>0</v>
      </c>
      <c r="UJ1163" s="203">
        <f t="shared" si="9400"/>
        <v>0</v>
      </c>
      <c r="UK1163" s="203">
        <f t="shared" si="9401"/>
        <v>0</v>
      </c>
      <c r="UL1163" s="189">
        <f t="shared" si="9402"/>
        <v>0</v>
      </c>
      <c r="UM1163" s="197">
        <f t="shared" si="9403"/>
        <v>2.4550400720377966E-3</v>
      </c>
      <c r="UN1163" s="203">
        <f t="shared" si="9404"/>
        <v>5.5241299789690005E-3</v>
      </c>
      <c r="UO1163" s="203">
        <f t="shared" si="9405"/>
        <v>1.5794983508914642E-2</v>
      </c>
      <c r="UP1163" s="203">
        <f t="shared" si="9406"/>
        <v>1.8676698974617208E-3</v>
      </c>
      <c r="UQ1163" s="203">
        <f t="shared" si="9407"/>
        <v>5.4492948260779746E-3</v>
      </c>
      <c r="UR1163" s="203">
        <f t="shared" si="9408"/>
        <v>0</v>
      </c>
      <c r="US1163" s="203">
        <f t="shared" si="9409"/>
        <v>0</v>
      </c>
      <c r="UT1163" s="203">
        <f t="shared" si="9410"/>
        <v>0</v>
      </c>
      <c r="UU1163" s="203">
        <f t="shared" si="9411"/>
        <v>0</v>
      </c>
      <c r="UV1163" s="189">
        <f t="shared" si="9412"/>
        <v>0</v>
      </c>
      <c r="UW1163" s="103">
        <f t="shared" si="9413"/>
        <v>356.51597352596906</v>
      </c>
      <c r="UX1163" s="36">
        <f t="shared" si="9414"/>
        <v>1</v>
      </c>
    </row>
    <row r="1164" spans="17:570" x14ac:dyDescent="0.25">
      <c r="Q1164" s="175"/>
      <c r="S1164" s="46">
        <v>12</v>
      </c>
      <c r="T1164" s="102" t="b">
        <f t="shared" ref="T1164:V1164" si="9439">T1092</f>
        <v>1</v>
      </c>
      <c r="U1164" s="103">
        <f t="shared" si="9439"/>
        <v>173.70247683176402</v>
      </c>
      <c r="V1164" s="103">
        <f t="shared" si="9439"/>
        <v>123.70247683176402</v>
      </c>
      <c r="W1164" s="103">
        <f t="shared" si="8887"/>
        <v>358.16031796703447</v>
      </c>
      <c r="X1164" s="128">
        <f t="shared" si="8888"/>
        <v>2.4415731167655124</v>
      </c>
      <c r="Y1164" s="128">
        <f t="shared" si="8889"/>
        <v>2.0063756069731338</v>
      </c>
      <c r="Z1164" s="128">
        <f t="shared" si="8890"/>
        <v>1.1603834857867967</v>
      </c>
      <c r="AA1164" s="128">
        <f t="shared" si="8891"/>
        <v>0.4542352877940144</v>
      </c>
      <c r="AB1164" s="128">
        <f t="shared" si="8892"/>
        <v>0.57080241172473678</v>
      </c>
      <c r="AC1164" s="128" t="str">
        <f t="shared" si="8893"/>
        <v/>
      </c>
      <c r="AD1164" s="128" t="str">
        <f t="shared" si="8894"/>
        <v/>
      </c>
      <c r="AE1164" s="128" t="str">
        <f t="shared" si="8895"/>
        <v/>
      </c>
      <c r="AF1164" s="128" t="str">
        <f t="shared" si="8896"/>
        <v/>
      </c>
      <c r="AG1164" s="132" t="str">
        <f t="shared" si="8897"/>
        <v/>
      </c>
      <c r="AH1164" s="169">
        <f t="shared" si="9437"/>
        <v>37540.216484731834</v>
      </c>
      <c r="AI1164" s="170">
        <f t="shared" si="9417"/>
        <v>3060.3573764222369</v>
      </c>
      <c r="AJ1164" s="169">
        <f t="shared" si="9425"/>
        <v>9.8479656461757177</v>
      </c>
      <c r="AK1164" s="169">
        <f t="shared" si="9428"/>
        <v>1.5165960329410253</v>
      </c>
      <c r="AL1164" s="169">
        <f t="shared" si="9432"/>
        <v>1.7689772109372104</v>
      </c>
      <c r="AM1164" s="169" t="str">
        <f t="shared" si="9429"/>
        <v/>
      </c>
      <c r="AN1164" s="169" t="str">
        <f t="shared" si="9420"/>
        <v/>
      </c>
      <c r="AO1164" s="169" t="str">
        <f t="shared" si="9421"/>
        <v/>
      </c>
      <c r="AP1164" s="169" t="str">
        <f t="shared" si="9422"/>
        <v/>
      </c>
      <c r="AQ1164" s="170" t="str">
        <f t="shared" si="9423"/>
        <v/>
      </c>
      <c r="AR1164" s="188">
        <f>IF($AA$7, IF(T1164,IF(S1164&lt;=$E$13-1,AH1164*CD1211,AH1164*CE1211),""),"")</f>
        <v>3.6791477633216529</v>
      </c>
      <c r="AS1164" s="103">
        <f>IF($AA$8, IF(T1164,IF(S1164&lt;=$E$13-1,AI1164*CD1212,AI1164*CE1212),""),"")</f>
        <v>12.512256608242836</v>
      </c>
      <c r="AT1164" s="103">
        <f>IF($AA$9, IF(T1164,IF(S1164&lt;=$E$13-1,AJ1164*CD1213,AJ1164*CE1213),""),"")</f>
        <v>88.806953617147542</v>
      </c>
      <c r="AU1164" s="103">
        <f>IF($AA$10, IF(T1164,IF(S1164&lt;=$E$13-1,AK1164*CD1214,AK1164*CE1214),""),"")</f>
        <v>22.744980945246244</v>
      </c>
      <c r="AV1164" s="103">
        <f>IF($AA$11, IF(T1164,IF(S1164&lt;=$E$13-1,AL1164*CD1215,AL1164*CE1215),""),"")</f>
        <v>45.959137900693065</v>
      </c>
      <c r="AW1164" s="103" t="str">
        <f>IF($AA$12, IF(T1164,IF(S1164&lt;=$E$13-1,AM1164*CD1216,AM1164*CE1216),""),"")</f>
        <v/>
      </c>
      <c r="AX1164" s="103" t="str">
        <f>IF($AA$13, IF(T1164,IF(S1164&lt;=$E$13-1,AN1164*CD1217,AN1164*CE1217),""),"")</f>
        <v/>
      </c>
      <c r="AY1164" s="103" t="str">
        <f>IF($AA$14, IF(T1164,IF(S1164&lt;=$E$13-1,AO1164*CD1218,AO1164*CE1218),""),"")</f>
        <v/>
      </c>
      <c r="AZ1164" s="103" t="str">
        <f>IF($AA$15, IF(T1164,IF(S1164&lt;=$E$13-1,AP1164*CD1219,AP1164*CE1219),""),"")</f>
        <v/>
      </c>
      <c r="BA1164" s="103" t="str">
        <f>IF($AA$16, IF(T1164,IF(S1164&lt;=$E$13-1,AQ1164*CD1220,AQ1164*CE1220),""),"")</f>
        <v/>
      </c>
      <c r="BB1164" s="162">
        <f t="shared" si="8898"/>
        <v>173.70247683465135</v>
      </c>
      <c r="BC1164" s="197">
        <f t="shared" si="8899"/>
        <v>2.1180744399078778E-2</v>
      </c>
      <c r="BD1164" s="197">
        <f t="shared" si="8900"/>
        <v>7.2032689667133207E-2</v>
      </c>
      <c r="BE1164" s="197">
        <f t="shared" si="8901"/>
        <v>0.51125899431867938</v>
      </c>
      <c r="BF1164" s="197">
        <f t="shared" si="8902"/>
        <v>0.13094217975312669</v>
      </c>
      <c r="BG1164" s="197">
        <f t="shared" si="8903"/>
        <v>0.26458539186198193</v>
      </c>
      <c r="BH1164" s="197">
        <f t="shared" si="8904"/>
        <v>0</v>
      </c>
      <c r="BI1164" s="197">
        <f t="shared" si="8905"/>
        <v>0</v>
      </c>
      <c r="BJ1164" s="197">
        <f t="shared" si="8906"/>
        <v>0</v>
      </c>
      <c r="BK1164" s="197">
        <f t="shared" si="8907"/>
        <v>0</v>
      </c>
      <c r="BL1164" s="123">
        <f t="shared" si="8908"/>
        <v>0</v>
      </c>
      <c r="BM1164" s="161">
        <f t="shared" si="8909"/>
        <v>360.68799729511659</v>
      </c>
      <c r="BN1164" s="197">
        <f t="shared" si="8910"/>
        <v>5.5520926153249779E-2</v>
      </c>
      <c r="BO1164" s="203">
        <f t="shared" si="8911"/>
        <v>0.15492066522408227</v>
      </c>
      <c r="BP1164" s="203">
        <f t="shared" si="8912"/>
        <v>0.63930545811864647</v>
      </c>
      <c r="BQ1164" s="203">
        <f t="shared" si="8913"/>
        <v>6.4672853778680928E-2</v>
      </c>
      <c r="BR1164" s="203">
        <f t="shared" si="8914"/>
        <v>0.16662335214912119</v>
      </c>
      <c r="BS1164" s="203">
        <f t="shared" si="8915"/>
        <v>0</v>
      </c>
      <c r="BT1164" s="203">
        <f t="shared" si="8916"/>
        <v>0</v>
      </c>
      <c r="BU1164" s="203">
        <f t="shared" si="8917"/>
        <v>0</v>
      </c>
      <c r="BV1164" s="203">
        <f t="shared" si="8918"/>
        <v>0</v>
      </c>
      <c r="BW1164" s="189">
        <f t="shared" si="8919"/>
        <v>0</v>
      </c>
      <c r="BX1164" s="197">
        <f t="shared" si="8920"/>
        <v>1.5479333917675627E-3</v>
      </c>
      <c r="BY1164" s="203">
        <f t="shared" si="8921"/>
        <v>4.2231631837399116E-3</v>
      </c>
      <c r="BZ1164" s="203">
        <f t="shared" si="8922"/>
        <v>1.8752306573728585E-2</v>
      </c>
      <c r="CA1164" s="203">
        <f t="shared" si="8923"/>
        <v>2.1245563075126613E-3</v>
      </c>
      <c r="CB1164" s="203">
        <f t="shared" si="8924"/>
        <v>6.4267712792442349E-3</v>
      </c>
      <c r="CC1164" s="203">
        <f t="shared" si="8925"/>
        <v>0</v>
      </c>
      <c r="CD1164" s="203">
        <f t="shared" si="8926"/>
        <v>0</v>
      </c>
      <c r="CE1164" s="203">
        <f t="shared" si="8927"/>
        <v>0</v>
      </c>
      <c r="CF1164" s="203">
        <f t="shared" si="8928"/>
        <v>0</v>
      </c>
      <c r="CG1164" s="189">
        <f t="shared" si="8929"/>
        <v>0</v>
      </c>
      <c r="CH1164" s="103">
        <f t="shared" si="8930"/>
        <v>358.23768995714676</v>
      </c>
      <c r="CI1164" s="197">
        <f t="shared" si="8931"/>
        <v>5.182774542533259E-2</v>
      </c>
      <c r="CJ1164" s="203">
        <f t="shared" si="8932"/>
        <v>0.1448346733801994</v>
      </c>
      <c r="CK1164" s="203">
        <f t="shared" si="8933"/>
        <v>0.59462647232430044</v>
      </c>
      <c r="CL1164" s="203">
        <f t="shared" si="8934"/>
        <v>5.9632417343466228E-2</v>
      </c>
      <c r="CM1164" s="203">
        <f t="shared" si="8935"/>
        <v>0.1514845978708301</v>
      </c>
      <c r="CN1164" s="203">
        <f t="shared" si="8936"/>
        <v>0</v>
      </c>
      <c r="CO1164" s="203">
        <f t="shared" si="8937"/>
        <v>0</v>
      </c>
      <c r="CP1164" s="203">
        <f t="shared" si="8938"/>
        <v>0</v>
      </c>
      <c r="CQ1164" s="203">
        <f t="shared" si="8939"/>
        <v>0</v>
      </c>
      <c r="CR1164" s="189">
        <f t="shared" si="8940"/>
        <v>0</v>
      </c>
      <c r="CS1164" s="197">
        <f t="shared" si="8941"/>
        <v>1.4670207538472566E-3</v>
      </c>
      <c r="CT1164" s="203">
        <f t="shared" si="8942"/>
        <v>4.0104603610180032E-3</v>
      </c>
      <c r="CU1164" s="203">
        <f t="shared" si="8943"/>
        <v>1.7722330963346598E-2</v>
      </c>
      <c r="CV1164" s="203">
        <f t="shared" si="8944"/>
        <v>1.9906212945262529E-3</v>
      </c>
      <c r="CW1164" s="203">
        <f t="shared" si="8945"/>
        <v>5.93496249481258E-3</v>
      </c>
      <c r="CX1164" s="203">
        <f t="shared" si="8946"/>
        <v>0</v>
      </c>
      <c r="CY1164" s="203">
        <f t="shared" si="8947"/>
        <v>0</v>
      </c>
      <c r="CZ1164" s="203">
        <f t="shared" si="8948"/>
        <v>0</v>
      </c>
      <c r="DA1164" s="203">
        <f t="shared" si="8949"/>
        <v>0</v>
      </c>
      <c r="DB1164" s="189">
        <f t="shared" si="8950"/>
        <v>0</v>
      </c>
      <c r="DC1164" s="103">
        <f t="shared" si="8951"/>
        <v>358.16039274446661</v>
      </c>
      <c r="DD1164" s="197">
        <f t="shared" si="8952"/>
        <v>5.1714445630534629E-2</v>
      </c>
      <c r="DE1164" s="203">
        <f t="shared" si="8953"/>
        <v>0.14452493085143936</v>
      </c>
      <c r="DF1164" s="203">
        <f t="shared" si="8954"/>
        <v>0.59325781681481971</v>
      </c>
      <c r="DG1164" s="203">
        <f t="shared" si="8955"/>
        <v>5.947870724963799E-2</v>
      </c>
      <c r="DH1164" s="203">
        <f t="shared" si="8956"/>
        <v>0.15102642245960138</v>
      </c>
      <c r="DI1164" s="203">
        <f t="shared" si="8957"/>
        <v>0</v>
      </c>
      <c r="DJ1164" s="203">
        <f t="shared" si="8958"/>
        <v>0</v>
      </c>
      <c r="DK1164" s="203">
        <f t="shared" si="8959"/>
        <v>0</v>
      </c>
      <c r="DL1164" s="203">
        <f t="shared" si="8960"/>
        <v>0</v>
      </c>
      <c r="DM1164" s="189">
        <f t="shared" si="8961"/>
        <v>0</v>
      </c>
      <c r="DN1164" s="197">
        <f t="shared" si="8962"/>
        <v>1.4645160923686298E-3</v>
      </c>
      <c r="DO1164" s="203">
        <f t="shared" si="8963"/>
        <v>4.0038667717826196E-3</v>
      </c>
      <c r="DP1164" s="203">
        <f t="shared" si="8964"/>
        <v>1.7690479222773812E-2</v>
      </c>
      <c r="DQ1164" s="203">
        <f t="shared" si="8965"/>
        <v>1.986498408181291E-3</v>
      </c>
      <c r="DR1164" s="203">
        <f t="shared" si="8966"/>
        <v>5.9199437263838667E-3</v>
      </c>
      <c r="DS1164" s="203">
        <f t="shared" si="8967"/>
        <v>0</v>
      </c>
      <c r="DT1164" s="203">
        <f t="shared" si="8968"/>
        <v>0</v>
      </c>
      <c r="DU1164" s="203">
        <f t="shared" si="8969"/>
        <v>0</v>
      </c>
      <c r="DV1164" s="203">
        <f t="shared" si="8970"/>
        <v>0</v>
      </c>
      <c r="DW1164" s="189">
        <f t="shared" si="8971"/>
        <v>0</v>
      </c>
      <c r="DX1164" s="103">
        <f t="shared" si="8972"/>
        <v>358.16031796631484</v>
      </c>
      <c r="DY1164" s="197">
        <f t="shared" si="8973"/>
        <v>5.1714336116818589E-2</v>
      </c>
      <c r="DZ1164" s="203">
        <f t="shared" si="8974"/>
        <v>0.1445246314499205</v>
      </c>
      <c r="EA1164" s="203">
        <f t="shared" si="8975"/>
        <v>0.59325649395463098</v>
      </c>
      <c r="EB1164" s="203">
        <f t="shared" si="8976"/>
        <v>5.9478558703107545E-2</v>
      </c>
      <c r="EC1164" s="203">
        <f t="shared" si="8977"/>
        <v>0.15102597977769361</v>
      </c>
      <c r="ED1164" s="203">
        <f t="shared" si="8978"/>
        <v>0</v>
      </c>
      <c r="EE1164" s="203">
        <f t="shared" si="8979"/>
        <v>0</v>
      </c>
      <c r="EF1164" s="203">
        <f t="shared" si="8980"/>
        <v>0</v>
      </c>
      <c r="EG1164" s="203">
        <f t="shared" si="8981"/>
        <v>0</v>
      </c>
      <c r="EH1164" s="189">
        <f t="shared" si="8982"/>
        <v>0</v>
      </c>
      <c r="EI1164" s="197">
        <f t="shared" si="8983"/>
        <v>1.464513670740992E-3</v>
      </c>
      <c r="EJ1164" s="203">
        <f t="shared" si="8984"/>
        <v>4.0038603965068158E-3</v>
      </c>
      <c r="EK1164" s="203">
        <f t="shared" si="8985"/>
        <v>1.7690448427908588E-2</v>
      </c>
      <c r="EL1164" s="203">
        <f t="shared" si="8986"/>
        <v>1.9864944226577435E-3</v>
      </c>
      <c r="EM1164" s="203">
        <f t="shared" si="8987"/>
        <v>5.9199292115333967E-3</v>
      </c>
      <c r="EN1164" s="203">
        <f t="shared" si="8988"/>
        <v>0</v>
      </c>
      <c r="EO1164" s="203">
        <f t="shared" si="8989"/>
        <v>0</v>
      </c>
      <c r="EP1164" s="203">
        <f t="shared" si="8990"/>
        <v>0</v>
      </c>
      <c r="EQ1164" s="203">
        <f t="shared" si="8991"/>
        <v>0</v>
      </c>
      <c r="ER1164" s="189">
        <f t="shared" si="8992"/>
        <v>0</v>
      </c>
      <c r="ES1164" s="103">
        <f t="shared" si="8993"/>
        <v>358.16031796624492</v>
      </c>
      <c r="ET1164" s="197">
        <f t="shared" si="8994"/>
        <v>5.1714336116716157E-2</v>
      </c>
      <c r="EU1164" s="203">
        <f t="shared" si="8995"/>
        <v>0.14452463144964067</v>
      </c>
      <c r="EV1164" s="203">
        <f t="shared" si="8996"/>
        <v>0.59325649395339375</v>
      </c>
      <c r="EW1164" s="203">
        <f t="shared" si="8997"/>
        <v>5.9478558702968608E-2</v>
      </c>
      <c r="EX1164" s="203">
        <f t="shared" si="8998"/>
        <v>0.15102597977727966</v>
      </c>
      <c r="EY1164" s="203">
        <f t="shared" si="8999"/>
        <v>0</v>
      </c>
      <c r="EZ1164" s="203">
        <f t="shared" si="9000"/>
        <v>0</v>
      </c>
      <c r="FA1164" s="203">
        <f t="shared" si="9001"/>
        <v>0</v>
      </c>
      <c r="FB1164" s="203">
        <f t="shared" si="9002"/>
        <v>0</v>
      </c>
      <c r="FC1164" s="189">
        <f t="shared" si="9003"/>
        <v>0</v>
      </c>
      <c r="FD1164" s="197">
        <f t="shared" si="9004"/>
        <v>1.4645136707387267E-3</v>
      </c>
      <c r="FE1164" s="203">
        <f t="shared" si="9005"/>
        <v>4.0038603965008579E-3</v>
      </c>
      <c r="FF1164" s="203">
        <f t="shared" si="9006"/>
        <v>1.7690448427879781E-2</v>
      </c>
      <c r="FG1164" s="203">
        <f t="shared" si="9007"/>
        <v>1.9864944226540156E-3</v>
      </c>
      <c r="FH1164" s="203">
        <f t="shared" si="9008"/>
        <v>5.9199292115198225E-3</v>
      </c>
      <c r="FI1164" s="203">
        <f t="shared" si="9009"/>
        <v>0</v>
      </c>
      <c r="FJ1164" s="203">
        <f t="shared" si="9010"/>
        <v>0</v>
      </c>
      <c r="FK1164" s="203">
        <f t="shared" si="9011"/>
        <v>0</v>
      </c>
      <c r="FL1164" s="203">
        <f t="shared" si="9012"/>
        <v>0</v>
      </c>
      <c r="FM1164" s="189">
        <f t="shared" si="9013"/>
        <v>0</v>
      </c>
      <c r="FN1164" s="103">
        <f t="shared" si="9014"/>
        <v>358.16031796624497</v>
      </c>
      <c r="FO1164" s="197">
        <f t="shared" si="9015"/>
        <v>5.1714336116716254E-2</v>
      </c>
      <c r="FP1164" s="203">
        <f t="shared" si="9016"/>
        <v>0.14452463144964092</v>
      </c>
      <c r="FQ1164" s="203">
        <f t="shared" si="9017"/>
        <v>0.59325649395339475</v>
      </c>
      <c r="FR1164" s="203">
        <f t="shared" si="9018"/>
        <v>5.9478558702968719E-2</v>
      </c>
      <c r="FS1164" s="203">
        <f t="shared" si="9019"/>
        <v>0.15102597977727991</v>
      </c>
      <c r="FT1164" s="203">
        <f t="shared" si="9020"/>
        <v>0</v>
      </c>
      <c r="FU1164" s="203">
        <f t="shared" si="9021"/>
        <v>0</v>
      </c>
      <c r="FV1164" s="203">
        <f t="shared" si="9022"/>
        <v>0</v>
      </c>
      <c r="FW1164" s="203">
        <f t="shared" si="9023"/>
        <v>0</v>
      </c>
      <c r="FX1164" s="189">
        <f t="shared" si="9024"/>
        <v>0</v>
      </c>
      <c r="FY1164" s="197">
        <f t="shared" si="9025"/>
        <v>1.4645136707387289E-3</v>
      </c>
      <c r="FZ1164" s="203">
        <f t="shared" si="9026"/>
        <v>4.0038603965008622E-3</v>
      </c>
      <c r="GA1164" s="203">
        <f t="shared" si="9027"/>
        <v>1.7690448427879805E-2</v>
      </c>
      <c r="GB1164" s="203">
        <f t="shared" si="9028"/>
        <v>1.9864944226540187E-3</v>
      </c>
      <c r="GC1164" s="203">
        <f t="shared" si="9029"/>
        <v>5.9199292115198312E-3</v>
      </c>
      <c r="GD1164" s="203">
        <f t="shared" si="9030"/>
        <v>0</v>
      </c>
      <c r="GE1164" s="203">
        <f t="shared" si="9031"/>
        <v>0</v>
      </c>
      <c r="GF1164" s="203">
        <f t="shared" si="9032"/>
        <v>0</v>
      </c>
      <c r="GG1164" s="203">
        <f t="shared" si="9033"/>
        <v>0</v>
      </c>
      <c r="GH1164" s="189">
        <f t="shared" si="9034"/>
        <v>0</v>
      </c>
      <c r="GI1164" s="103">
        <f t="shared" si="9035"/>
        <v>358.16031796624497</v>
      </c>
      <c r="GJ1164" s="197">
        <f t="shared" si="9036"/>
        <v>5.1714336116716254E-2</v>
      </c>
      <c r="GK1164" s="203">
        <f t="shared" si="9037"/>
        <v>0.14452463144964092</v>
      </c>
      <c r="GL1164" s="203">
        <f t="shared" si="9038"/>
        <v>0.59325649395339475</v>
      </c>
      <c r="GM1164" s="203">
        <f t="shared" si="9039"/>
        <v>5.9478558702968719E-2</v>
      </c>
      <c r="GN1164" s="203">
        <f t="shared" si="9040"/>
        <v>0.15102597977727991</v>
      </c>
      <c r="GO1164" s="203">
        <f t="shared" si="9041"/>
        <v>0</v>
      </c>
      <c r="GP1164" s="203">
        <f t="shared" si="9042"/>
        <v>0</v>
      </c>
      <c r="GQ1164" s="203">
        <f t="shared" si="9043"/>
        <v>0</v>
      </c>
      <c r="GR1164" s="203">
        <f t="shared" si="9044"/>
        <v>0</v>
      </c>
      <c r="GS1164" s="189">
        <f t="shared" si="9045"/>
        <v>0</v>
      </c>
      <c r="GT1164" s="197">
        <f t="shared" si="9046"/>
        <v>1.4645136707387289E-3</v>
      </c>
      <c r="GU1164" s="203">
        <f t="shared" si="9047"/>
        <v>4.0038603965008622E-3</v>
      </c>
      <c r="GV1164" s="203">
        <f t="shared" si="9048"/>
        <v>1.7690448427879805E-2</v>
      </c>
      <c r="GW1164" s="203">
        <f t="shared" si="9049"/>
        <v>1.9864944226540187E-3</v>
      </c>
      <c r="GX1164" s="203">
        <f t="shared" si="9050"/>
        <v>5.9199292115198312E-3</v>
      </c>
      <c r="GY1164" s="203">
        <f t="shared" si="9051"/>
        <v>0</v>
      </c>
      <c r="GZ1164" s="203">
        <f t="shared" si="9052"/>
        <v>0</v>
      </c>
      <c r="HA1164" s="203">
        <f t="shared" si="9053"/>
        <v>0</v>
      </c>
      <c r="HB1164" s="203">
        <f t="shared" si="9054"/>
        <v>0</v>
      </c>
      <c r="HC1164" s="189">
        <f t="shared" si="9055"/>
        <v>0</v>
      </c>
      <c r="HD1164" s="103">
        <f t="shared" si="9056"/>
        <v>358.16031796624497</v>
      </c>
      <c r="HE1164" s="197">
        <f t="shared" si="9057"/>
        <v>5.1714336116716254E-2</v>
      </c>
      <c r="HF1164" s="203">
        <f t="shared" si="9058"/>
        <v>0.14452463144964092</v>
      </c>
      <c r="HG1164" s="203">
        <f t="shared" si="9059"/>
        <v>0.59325649395339475</v>
      </c>
      <c r="HH1164" s="203">
        <f t="shared" si="9060"/>
        <v>5.9478558702968719E-2</v>
      </c>
      <c r="HI1164" s="203">
        <f t="shared" si="9061"/>
        <v>0.15102597977727991</v>
      </c>
      <c r="HJ1164" s="203">
        <f t="shared" si="9062"/>
        <v>0</v>
      </c>
      <c r="HK1164" s="203">
        <f t="shared" si="9063"/>
        <v>0</v>
      </c>
      <c r="HL1164" s="203">
        <f t="shared" si="9064"/>
        <v>0</v>
      </c>
      <c r="HM1164" s="203">
        <f t="shared" si="9065"/>
        <v>0</v>
      </c>
      <c r="HN1164" s="189">
        <f t="shared" si="9066"/>
        <v>0</v>
      </c>
      <c r="HO1164" s="197">
        <f t="shared" si="9067"/>
        <v>1.4645136707387289E-3</v>
      </c>
      <c r="HP1164" s="203">
        <f t="shared" si="9068"/>
        <v>4.0038603965008622E-3</v>
      </c>
      <c r="HQ1164" s="203">
        <f t="shared" si="9069"/>
        <v>1.7690448427879805E-2</v>
      </c>
      <c r="HR1164" s="203">
        <f t="shared" si="9070"/>
        <v>1.9864944226540187E-3</v>
      </c>
      <c r="HS1164" s="203">
        <f t="shared" si="9071"/>
        <v>5.9199292115198312E-3</v>
      </c>
      <c r="HT1164" s="203">
        <f t="shared" si="9072"/>
        <v>0</v>
      </c>
      <c r="HU1164" s="203">
        <f t="shared" si="9073"/>
        <v>0</v>
      </c>
      <c r="HV1164" s="203">
        <f t="shared" si="9074"/>
        <v>0</v>
      </c>
      <c r="HW1164" s="203">
        <f t="shared" si="9075"/>
        <v>0</v>
      </c>
      <c r="HX1164" s="189">
        <f t="shared" si="9076"/>
        <v>0</v>
      </c>
      <c r="HY1164" s="103">
        <f t="shared" si="9077"/>
        <v>358.16031796624497</v>
      </c>
      <c r="HZ1164" s="197">
        <f t="shared" si="9078"/>
        <v>5.1714336116716254E-2</v>
      </c>
      <c r="IA1164" s="203">
        <f t="shared" si="9079"/>
        <v>0.14452463144964092</v>
      </c>
      <c r="IB1164" s="203">
        <f t="shared" si="9080"/>
        <v>0.59325649395339475</v>
      </c>
      <c r="IC1164" s="203">
        <f t="shared" si="9081"/>
        <v>5.9478558702968719E-2</v>
      </c>
      <c r="ID1164" s="203">
        <f t="shared" si="9082"/>
        <v>0.15102597977727991</v>
      </c>
      <c r="IE1164" s="203">
        <f t="shared" si="9083"/>
        <v>0</v>
      </c>
      <c r="IF1164" s="203">
        <f t="shared" si="9084"/>
        <v>0</v>
      </c>
      <c r="IG1164" s="203">
        <f t="shared" si="9085"/>
        <v>0</v>
      </c>
      <c r="IH1164" s="203">
        <f t="shared" si="9086"/>
        <v>0</v>
      </c>
      <c r="II1164" s="189">
        <f t="shared" si="9087"/>
        <v>0</v>
      </c>
      <c r="IJ1164" s="197">
        <f t="shared" si="9088"/>
        <v>1.4645136707387289E-3</v>
      </c>
      <c r="IK1164" s="203">
        <f t="shared" si="9089"/>
        <v>4.0038603965008622E-3</v>
      </c>
      <c r="IL1164" s="203">
        <f t="shared" si="9090"/>
        <v>1.7690448427879805E-2</v>
      </c>
      <c r="IM1164" s="203">
        <f t="shared" si="9091"/>
        <v>1.9864944226540187E-3</v>
      </c>
      <c r="IN1164" s="203">
        <f t="shared" si="9092"/>
        <v>5.9199292115198312E-3</v>
      </c>
      <c r="IO1164" s="203">
        <f t="shared" si="9093"/>
        <v>0</v>
      </c>
      <c r="IP1164" s="203">
        <f t="shared" si="9094"/>
        <v>0</v>
      </c>
      <c r="IQ1164" s="203">
        <f t="shared" si="9095"/>
        <v>0</v>
      </c>
      <c r="IR1164" s="203">
        <f t="shared" si="9096"/>
        <v>0</v>
      </c>
      <c r="IS1164" s="189">
        <f t="shared" si="9097"/>
        <v>0</v>
      </c>
      <c r="IT1164" s="103">
        <f t="shared" si="9098"/>
        <v>358.16031796624497</v>
      </c>
      <c r="IU1164" s="197">
        <f t="shared" si="9099"/>
        <v>5.1714336116716254E-2</v>
      </c>
      <c r="IV1164" s="203">
        <f t="shared" si="9100"/>
        <v>0.14452463144964092</v>
      </c>
      <c r="IW1164" s="203">
        <f t="shared" si="9101"/>
        <v>0.59325649395339475</v>
      </c>
      <c r="IX1164" s="203">
        <f t="shared" si="9102"/>
        <v>5.9478558702968719E-2</v>
      </c>
      <c r="IY1164" s="203">
        <f t="shared" si="9103"/>
        <v>0.15102597977727991</v>
      </c>
      <c r="IZ1164" s="203">
        <f t="shared" si="9104"/>
        <v>0</v>
      </c>
      <c r="JA1164" s="203">
        <f t="shared" si="9105"/>
        <v>0</v>
      </c>
      <c r="JB1164" s="203">
        <f t="shared" si="9106"/>
        <v>0</v>
      </c>
      <c r="JC1164" s="203">
        <f t="shared" si="9107"/>
        <v>0</v>
      </c>
      <c r="JD1164" s="189">
        <f t="shared" si="9108"/>
        <v>0</v>
      </c>
      <c r="JE1164" s="197">
        <f t="shared" si="9109"/>
        <v>1.4645136707387289E-3</v>
      </c>
      <c r="JF1164" s="203">
        <f t="shared" si="9110"/>
        <v>4.0038603965008622E-3</v>
      </c>
      <c r="JG1164" s="203">
        <f t="shared" si="9111"/>
        <v>1.7690448427879805E-2</v>
      </c>
      <c r="JH1164" s="203">
        <f t="shared" si="9112"/>
        <v>1.9864944226540187E-3</v>
      </c>
      <c r="JI1164" s="203">
        <f t="shared" si="9113"/>
        <v>5.9199292115198312E-3</v>
      </c>
      <c r="JJ1164" s="203">
        <f t="shared" si="9114"/>
        <v>0</v>
      </c>
      <c r="JK1164" s="203">
        <f t="shared" si="9115"/>
        <v>0</v>
      </c>
      <c r="JL1164" s="203">
        <f t="shared" si="9116"/>
        <v>0</v>
      </c>
      <c r="JM1164" s="203">
        <f t="shared" si="9117"/>
        <v>0</v>
      </c>
      <c r="JN1164" s="189">
        <f t="shared" si="9118"/>
        <v>0</v>
      </c>
      <c r="JO1164" s="103">
        <f t="shared" si="9119"/>
        <v>358.16031796624497</v>
      </c>
      <c r="JP1164" s="197">
        <f t="shared" si="9120"/>
        <v>5.1714336116716254E-2</v>
      </c>
      <c r="JQ1164" s="203">
        <f t="shared" si="9121"/>
        <v>0.14452463144964092</v>
      </c>
      <c r="JR1164" s="203">
        <f t="shared" si="9122"/>
        <v>0.59325649395339475</v>
      </c>
      <c r="JS1164" s="203">
        <f t="shared" si="9123"/>
        <v>5.9478558702968719E-2</v>
      </c>
      <c r="JT1164" s="203">
        <f t="shared" si="9124"/>
        <v>0.15102597977727991</v>
      </c>
      <c r="JU1164" s="203">
        <f t="shared" si="9125"/>
        <v>0</v>
      </c>
      <c r="JV1164" s="203">
        <f t="shared" si="9126"/>
        <v>0</v>
      </c>
      <c r="JW1164" s="203">
        <f t="shared" si="9127"/>
        <v>0</v>
      </c>
      <c r="JX1164" s="203">
        <f t="shared" si="9128"/>
        <v>0</v>
      </c>
      <c r="JY1164" s="189">
        <f t="shared" si="9129"/>
        <v>0</v>
      </c>
      <c r="JZ1164" s="197">
        <f t="shared" si="9130"/>
        <v>1.4645136707387289E-3</v>
      </c>
      <c r="KA1164" s="203">
        <f t="shared" si="9131"/>
        <v>4.0038603965008622E-3</v>
      </c>
      <c r="KB1164" s="203">
        <f t="shared" si="9132"/>
        <v>1.7690448427879805E-2</v>
      </c>
      <c r="KC1164" s="203">
        <f t="shared" si="9133"/>
        <v>1.9864944226540187E-3</v>
      </c>
      <c r="KD1164" s="203">
        <f t="shared" si="9134"/>
        <v>5.9199292115198312E-3</v>
      </c>
      <c r="KE1164" s="203">
        <f t="shared" si="9135"/>
        <v>0</v>
      </c>
      <c r="KF1164" s="203">
        <f t="shared" si="9136"/>
        <v>0</v>
      </c>
      <c r="KG1164" s="203">
        <f t="shared" si="9137"/>
        <v>0</v>
      </c>
      <c r="KH1164" s="203">
        <f t="shared" si="9138"/>
        <v>0</v>
      </c>
      <c r="KI1164" s="189">
        <f t="shared" si="9139"/>
        <v>0</v>
      </c>
      <c r="KJ1164" s="103">
        <f t="shared" si="9140"/>
        <v>358.16031796624497</v>
      </c>
      <c r="KK1164" s="197">
        <f t="shared" si="9141"/>
        <v>5.1714336116716254E-2</v>
      </c>
      <c r="KL1164" s="203">
        <f t="shared" si="9142"/>
        <v>0.14452463144964092</v>
      </c>
      <c r="KM1164" s="203">
        <f t="shared" si="9143"/>
        <v>0.59325649395339475</v>
      </c>
      <c r="KN1164" s="203">
        <f t="shared" si="9144"/>
        <v>5.9478558702968719E-2</v>
      </c>
      <c r="KO1164" s="203">
        <f t="shared" si="9145"/>
        <v>0.15102597977727991</v>
      </c>
      <c r="KP1164" s="203">
        <f t="shared" si="9146"/>
        <v>0</v>
      </c>
      <c r="KQ1164" s="203">
        <f t="shared" si="9147"/>
        <v>0</v>
      </c>
      <c r="KR1164" s="203">
        <f t="shared" si="9148"/>
        <v>0</v>
      </c>
      <c r="KS1164" s="203">
        <f t="shared" si="9149"/>
        <v>0</v>
      </c>
      <c r="KT1164" s="189">
        <f t="shared" si="9150"/>
        <v>0</v>
      </c>
      <c r="KU1164" s="197">
        <f t="shared" si="9151"/>
        <v>1.4645136707387289E-3</v>
      </c>
      <c r="KV1164" s="203">
        <f t="shared" si="9152"/>
        <v>4.0038603965008622E-3</v>
      </c>
      <c r="KW1164" s="203">
        <f t="shared" si="9153"/>
        <v>1.7690448427879805E-2</v>
      </c>
      <c r="KX1164" s="203">
        <f t="shared" si="9154"/>
        <v>1.9864944226540187E-3</v>
      </c>
      <c r="KY1164" s="203">
        <f t="shared" si="9155"/>
        <v>5.9199292115198312E-3</v>
      </c>
      <c r="KZ1164" s="203">
        <f t="shared" si="9156"/>
        <v>0</v>
      </c>
      <c r="LA1164" s="203">
        <f t="shared" si="9157"/>
        <v>0</v>
      </c>
      <c r="LB1164" s="203">
        <f t="shared" si="9158"/>
        <v>0</v>
      </c>
      <c r="LC1164" s="203">
        <f t="shared" si="9159"/>
        <v>0</v>
      </c>
      <c r="LD1164" s="189">
        <f t="shared" si="9160"/>
        <v>0</v>
      </c>
      <c r="LE1164" s="103">
        <f t="shared" si="9161"/>
        <v>358.16031796624497</v>
      </c>
      <c r="LF1164" s="197">
        <f t="shared" si="9162"/>
        <v>5.1714336116716254E-2</v>
      </c>
      <c r="LG1164" s="203">
        <f t="shared" si="9163"/>
        <v>0.14452463144964092</v>
      </c>
      <c r="LH1164" s="203">
        <f t="shared" si="9164"/>
        <v>0.59325649395339475</v>
      </c>
      <c r="LI1164" s="203">
        <f t="shared" si="9165"/>
        <v>5.9478558702968719E-2</v>
      </c>
      <c r="LJ1164" s="203">
        <f t="shared" si="9166"/>
        <v>0.15102597977727991</v>
      </c>
      <c r="LK1164" s="203">
        <f t="shared" si="9167"/>
        <v>0</v>
      </c>
      <c r="LL1164" s="203">
        <f t="shared" si="9168"/>
        <v>0</v>
      </c>
      <c r="LM1164" s="203">
        <f t="shared" si="9169"/>
        <v>0</v>
      </c>
      <c r="LN1164" s="203">
        <f t="shared" si="9170"/>
        <v>0</v>
      </c>
      <c r="LO1164" s="189">
        <f t="shared" si="9171"/>
        <v>0</v>
      </c>
      <c r="LP1164" s="197">
        <f t="shared" si="9172"/>
        <v>1.4645136707387289E-3</v>
      </c>
      <c r="LQ1164" s="203">
        <f t="shared" si="9173"/>
        <v>4.0038603965008622E-3</v>
      </c>
      <c r="LR1164" s="203">
        <f t="shared" si="9174"/>
        <v>1.7690448427879805E-2</v>
      </c>
      <c r="LS1164" s="203">
        <f t="shared" si="9175"/>
        <v>1.9864944226540187E-3</v>
      </c>
      <c r="LT1164" s="203">
        <f t="shared" si="9176"/>
        <v>5.9199292115198312E-3</v>
      </c>
      <c r="LU1164" s="203">
        <f t="shared" si="9177"/>
        <v>0</v>
      </c>
      <c r="LV1164" s="203">
        <f t="shared" si="9178"/>
        <v>0</v>
      </c>
      <c r="LW1164" s="203">
        <f t="shared" si="9179"/>
        <v>0</v>
      </c>
      <c r="LX1164" s="203">
        <f t="shared" si="9180"/>
        <v>0</v>
      </c>
      <c r="LY1164" s="189">
        <f t="shared" si="9181"/>
        <v>0</v>
      </c>
      <c r="LZ1164" s="103">
        <f t="shared" si="9182"/>
        <v>358.16031796624497</v>
      </c>
      <c r="MA1164" s="197">
        <f t="shared" si="9183"/>
        <v>5.1714336116716254E-2</v>
      </c>
      <c r="MB1164" s="203">
        <f t="shared" si="9184"/>
        <v>0.14452463144964092</v>
      </c>
      <c r="MC1164" s="203">
        <f t="shared" si="9185"/>
        <v>0.59325649395339475</v>
      </c>
      <c r="MD1164" s="203">
        <f t="shared" si="9186"/>
        <v>5.9478558702968719E-2</v>
      </c>
      <c r="ME1164" s="203">
        <f t="shared" si="9187"/>
        <v>0.15102597977727991</v>
      </c>
      <c r="MF1164" s="203">
        <f t="shared" si="9188"/>
        <v>0</v>
      </c>
      <c r="MG1164" s="203">
        <f t="shared" si="9189"/>
        <v>0</v>
      </c>
      <c r="MH1164" s="203">
        <f t="shared" si="9190"/>
        <v>0</v>
      </c>
      <c r="MI1164" s="203">
        <f t="shared" si="9191"/>
        <v>0</v>
      </c>
      <c r="MJ1164" s="189">
        <f t="shared" si="9192"/>
        <v>0</v>
      </c>
      <c r="MK1164" s="197">
        <f t="shared" si="9193"/>
        <v>1.4645136707387289E-3</v>
      </c>
      <c r="ML1164" s="203">
        <f t="shared" si="9194"/>
        <v>4.0038603965008622E-3</v>
      </c>
      <c r="MM1164" s="203">
        <f t="shared" si="9195"/>
        <v>1.7690448427879805E-2</v>
      </c>
      <c r="MN1164" s="203">
        <f t="shared" si="9196"/>
        <v>1.9864944226540187E-3</v>
      </c>
      <c r="MO1164" s="203">
        <f t="shared" si="9197"/>
        <v>5.9199292115198312E-3</v>
      </c>
      <c r="MP1164" s="203">
        <f t="shared" si="9198"/>
        <v>0</v>
      </c>
      <c r="MQ1164" s="203">
        <f t="shared" si="9199"/>
        <v>0</v>
      </c>
      <c r="MR1164" s="203">
        <f t="shared" si="9200"/>
        <v>0</v>
      </c>
      <c r="MS1164" s="203">
        <f t="shared" si="9201"/>
        <v>0</v>
      </c>
      <c r="MT1164" s="189">
        <f t="shared" si="9202"/>
        <v>0</v>
      </c>
      <c r="MU1164" s="103">
        <f t="shared" si="9203"/>
        <v>358.16031796624497</v>
      </c>
      <c r="MV1164" s="197">
        <f t="shared" si="9204"/>
        <v>5.1714336116716254E-2</v>
      </c>
      <c r="MW1164" s="203">
        <f t="shared" si="9205"/>
        <v>0.14452463144964092</v>
      </c>
      <c r="MX1164" s="203">
        <f t="shared" si="9206"/>
        <v>0.59325649395339475</v>
      </c>
      <c r="MY1164" s="203">
        <f t="shared" si="9207"/>
        <v>5.9478558702968719E-2</v>
      </c>
      <c r="MZ1164" s="203">
        <f t="shared" si="9208"/>
        <v>0.15102597977727991</v>
      </c>
      <c r="NA1164" s="203">
        <f t="shared" si="9209"/>
        <v>0</v>
      </c>
      <c r="NB1164" s="203">
        <f t="shared" si="9210"/>
        <v>0</v>
      </c>
      <c r="NC1164" s="203">
        <f t="shared" si="9211"/>
        <v>0</v>
      </c>
      <c r="ND1164" s="203">
        <f t="shared" si="9212"/>
        <v>0</v>
      </c>
      <c r="NE1164" s="189">
        <f t="shared" si="9213"/>
        <v>0</v>
      </c>
      <c r="NF1164" s="197">
        <f t="shared" si="9214"/>
        <v>1.4645136707387289E-3</v>
      </c>
      <c r="NG1164" s="203">
        <f t="shared" si="9215"/>
        <v>4.0038603965008622E-3</v>
      </c>
      <c r="NH1164" s="203">
        <f t="shared" si="9216"/>
        <v>1.7690448427879805E-2</v>
      </c>
      <c r="NI1164" s="203">
        <f t="shared" si="9217"/>
        <v>1.9864944226540187E-3</v>
      </c>
      <c r="NJ1164" s="203">
        <f t="shared" si="9218"/>
        <v>5.9199292115198312E-3</v>
      </c>
      <c r="NK1164" s="203">
        <f t="shared" si="9219"/>
        <v>0</v>
      </c>
      <c r="NL1164" s="203">
        <f t="shared" si="9220"/>
        <v>0</v>
      </c>
      <c r="NM1164" s="203">
        <f t="shared" si="9221"/>
        <v>0</v>
      </c>
      <c r="NN1164" s="203">
        <f t="shared" si="9222"/>
        <v>0</v>
      </c>
      <c r="NO1164" s="189">
        <f t="shared" si="9223"/>
        <v>0</v>
      </c>
      <c r="NP1164" s="103">
        <f t="shared" si="9224"/>
        <v>358.16031796624497</v>
      </c>
      <c r="NQ1164" s="197">
        <f t="shared" si="9225"/>
        <v>5.1714336116716254E-2</v>
      </c>
      <c r="NR1164" s="203">
        <f t="shared" si="9226"/>
        <v>0.14452463144964092</v>
      </c>
      <c r="NS1164" s="203">
        <f t="shared" si="9227"/>
        <v>0.59325649395339475</v>
      </c>
      <c r="NT1164" s="203">
        <f t="shared" si="9228"/>
        <v>5.9478558702968719E-2</v>
      </c>
      <c r="NU1164" s="203">
        <f t="shared" si="9229"/>
        <v>0.15102597977727991</v>
      </c>
      <c r="NV1164" s="203">
        <f t="shared" si="9230"/>
        <v>0</v>
      </c>
      <c r="NW1164" s="203">
        <f t="shared" si="9231"/>
        <v>0</v>
      </c>
      <c r="NX1164" s="203">
        <f t="shared" si="9232"/>
        <v>0</v>
      </c>
      <c r="NY1164" s="203">
        <f t="shared" si="9233"/>
        <v>0</v>
      </c>
      <c r="NZ1164" s="189">
        <f t="shared" si="9234"/>
        <v>0</v>
      </c>
      <c r="OA1164" s="197">
        <f t="shared" si="9235"/>
        <v>1.4645136707387289E-3</v>
      </c>
      <c r="OB1164" s="203">
        <f t="shared" si="9236"/>
        <v>4.0038603965008622E-3</v>
      </c>
      <c r="OC1164" s="203">
        <f t="shared" si="9237"/>
        <v>1.7690448427879805E-2</v>
      </c>
      <c r="OD1164" s="203">
        <f t="shared" si="9238"/>
        <v>1.9864944226540187E-3</v>
      </c>
      <c r="OE1164" s="203">
        <f t="shared" si="9239"/>
        <v>5.9199292115198312E-3</v>
      </c>
      <c r="OF1164" s="203">
        <f t="shared" si="9240"/>
        <v>0</v>
      </c>
      <c r="OG1164" s="203">
        <f t="shared" si="9241"/>
        <v>0</v>
      </c>
      <c r="OH1164" s="203">
        <f t="shared" si="9242"/>
        <v>0</v>
      </c>
      <c r="OI1164" s="203">
        <f t="shared" si="9243"/>
        <v>0</v>
      </c>
      <c r="OJ1164" s="189">
        <f t="shared" si="9244"/>
        <v>0</v>
      </c>
      <c r="OK1164" s="103">
        <f t="shared" si="9245"/>
        <v>358.16031796624497</v>
      </c>
      <c r="OL1164" s="197">
        <f t="shared" si="9246"/>
        <v>5.1714336116716254E-2</v>
      </c>
      <c r="OM1164" s="203">
        <f t="shared" si="9247"/>
        <v>0.14452463144964092</v>
      </c>
      <c r="ON1164" s="203">
        <f t="shared" si="9248"/>
        <v>0.59325649395339475</v>
      </c>
      <c r="OO1164" s="203">
        <f t="shared" si="9249"/>
        <v>5.9478558702968719E-2</v>
      </c>
      <c r="OP1164" s="203">
        <f t="shared" si="9250"/>
        <v>0.15102597977727991</v>
      </c>
      <c r="OQ1164" s="203">
        <f t="shared" si="9251"/>
        <v>0</v>
      </c>
      <c r="OR1164" s="203">
        <f t="shared" si="9252"/>
        <v>0</v>
      </c>
      <c r="OS1164" s="203">
        <f t="shared" si="9253"/>
        <v>0</v>
      </c>
      <c r="OT1164" s="203">
        <f t="shared" si="9254"/>
        <v>0</v>
      </c>
      <c r="OU1164" s="189">
        <f t="shared" si="9255"/>
        <v>0</v>
      </c>
      <c r="OV1164" s="197">
        <f t="shared" si="9256"/>
        <v>1.4645136707387289E-3</v>
      </c>
      <c r="OW1164" s="203">
        <f t="shared" si="9257"/>
        <v>4.0038603965008622E-3</v>
      </c>
      <c r="OX1164" s="203">
        <f t="shared" si="9258"/>
        <v>1.7690448427879805E-2</v>
      </c>
      <c r="OY1164" s="203">
        <f t="shared" si="9259"/>
        <v>1.9864944226540187E-3</v>
      </c>
      <c r="OZ1164" s="203">
        <f t="shared" si="9260"/>
        <v>5.9199292115198312E-3</v>
      </c>
      <c r="PA1164" s="203">
        <f t="shared" si="9261"/>
        <v>0</v>
      </c>
      <c r="PB1164" s="203">
        <f t="shared" si="9262"/>
        <v>0</v>
      </c>
      <c r="PC1164" s="203">
        <f t="shared" si="9263"/>
        <v>0</v>
      </c>
      <c r="PD1164" s="203">
        <f t="shared" si="9264"/>
        <v>0</v>
      </c>
      <c r="PE1164" s="189">
        <f t="shared" si="9265"/>
        <v>0</v>
      </c>
      <c r="PF1164" s="103">
        <f t="shared" si="9266"/>
        <v>358.16031796624497</v>
      </c>
      <c r="PG1164" s="197">
        <f t="shared" si="9267"/>
        <v>5.1714336116716254E-2</v>
      </c>
      <c r="PH1164" s="203">
        <f t="shared" si="9268"/>
        <v>0.14452463144964092</v>
      </c>
      <c r="PI1164" s="203">
        <f t="shared" si="9269"/>
        <v>0.59325649395339475</v>
      </c>
      <c r="PJ1164" s="203">
        <f t="shared" si="9270"/>
        <v>5.9478558702968719E-2</v>
      </c>
      <c r="PK1164" s="203">
        <f t="shared" si="9271"/>
        <v>0.15102597977727991</v>
      </c>
      <c r="PL1164" s="203">
        <f t="shared" si="9272"/>
        <v>0</v>
      </c>
      <c r="PM1164" s="203">
        <f t="shared" si="9273"/>
        <v>0</v>
      </c>
      <c r="PN1164" s="203">
        <f t="shared" si="9274"/>
        <v>0</v>
      </c>
      <c r="PO1164" s="203">
        <f t="shared" si="9275"/>
        <v>0</v>
      </c>
      <c r="PP1164" s="189">
        <f t="shared" si="9276"/>
        <v>0</v>
      </c>
      <c r="PQ1164" s="197">
        <f t="shared" si="9277"/>
        <v>1.4645136707387289E-3</v>
      </c>
      <c r="PR1164" s="203">
        <f t="shared" si="9278"/>
        <v>4.0038603965008622E-3</v>
      </c>
      <c r="PS1164" s="203">
        <f t="shared" si="9279"/>
        <v>1.7690448427879805E-2</v>
      </c>
      <c r="PT1164" s="203">
        <f t="shared" si="9280"/>
        <v>1.9864944226540187E-3</v>
      </c>
      <c r="PU1164" s="203">
        <f t="shared" si="9281"/>
        <v>5.9199292115198312E-3</v>
      </c>
      <c r="PV1164" s="203">
        <f t="shared" si="9282"/>
        <v>0</v>
      </c>
      <c r="PW1164" s="203">
        <f t="shared" si="9283"/>
        <v>0</v>
      </c>
      <c r="PX1164" s="203">
        <f t="shared" si="9284"/>
        <v>0</v>
      </c>
      <c r="PY1164" s="203">
        <f t="shared" si="9285"/>
        <v>0</v>
      </c>
      <c r="PZ1164" s="189">
        <f t="shared" si="9286"/>
        <v>0</v>
      </c>
      <c r="QA1164" s="103">
        <f t="shared" si="9287"/>
        <v>358.16031796624497</v>
      </c>
      <c r="QB1164" s="197">
        <f t="shared" si="9288"/>
        <v>5.1714336116716254E-2</v>
      </c>
      <c r="QC1164" s="203">
        <f t="shared" si="9289"/>
        <v>0.14452463144964092</v>
      </c>
      <c r="QD1164" s="203">
        <f t="shared" si="9290"/>
        <v>0.59325649395339475</v>
      </c>
      <c r="QE1164" s="203">
        <f t="shared" si="9291"/>
        <v>5.9478558702968719E-2</v>
      </c>
      <c r="QF1164" s="203">
        <f t="shared" si="9292"/>
        <v>0.15102597977727991</v>
      </c>
      <c r="QG1164" s="203">
        <f t="shared" si="9293"/>
        <v>0</v>
      </c>
      <c r="QH1164" s="203">
        <f t="shared" si="9294"/>
        <v>0</v>
      </c>
      <c r="QI1164" s="203">
        <f t="shared" si="9295"/>
        <v>0</v>
      </c>
      <c r="QJ1164" s="203">
        <f t="shared" si="9296"/>
        <v>0</v>
      </c>
      <c r="QK1164" s="189">
        <f t="shared" si="9297"/>
        <v>0</v>
      </c>
      <c r="QL1164" s="197">
        <f t="shared" si="9298"/>
        <v>1.4645136707387289E-3</v>
      </c>
      <c r="QM1164" s="203">
        <f t="shared" si="9299"/>
        <v>4.0038603965008622E-3</v>
      </c>
      <c r="QN1164" s="203">
        <f t="shared" si="9300"/>
        <v>1.7690448427879805E-2</v>
      </c>
      <c r="QO1164" s="203">
        <f t="shared" si="9301"/>
        <v>1.9864944226540187E-3</v>
      </c>
      <c r="QP1164" s="203">
        <f t="shared" si="9302"/>
        <v>5.9199292115198312E-3</v>
      </c>
      <c r="QQ1164" s="203">
        <f t="shared" si="9303"/>
        <v>0</v>
      </c>
      <c r="QR1164" s="203">
        <f t="shared" si="9304"/>
        <v>0</v>
      </c>
      <c r="QS1164" s="203">
        <f t="shared" si="9305"/>
        <v>0</v>
      </c>
      <c r="QT1164" s="203">
        <f t="shared" si="9306"/>
        <v>0</v>
      </c>
      <c r="QU1164" s="189">
        <f t="shared" si="9307"/>
        <v>0</v>
      </c>
      <c r="QV1164" s="103">
        <f t="shared" si="9308"/>
        <v>358.16031796624497</v>
      </c>
      <c r="QW1164" s="197">
        <f t="shared" si="9309"/>
        <v>5.1714336116716254E-2</v>
      </c>
      <c r="QX1164" s="203">
        <f t="shared" si="9310"/>
        <v>0.14452463144964092</v>
      </c>
      <c r="QY1164" s="203">
        <f t="shared" si="9311"/>
        <v>0.59325649395339475</v>
      </c>
      <c r="QZ1164" s="203">
        <f t="shared" si="9312"/>
        <v>5.9478558702968719E-2</v>
      </c>
      <c r="RA1164" s="203">
        <f t="shared" si="9313"/>
        <v>0.15102597977727991</v>
      </c>
      <c r="RB1164" s="203">
        <f t="shared" si="9314"/>
        <v>0</v>
      </c>
      <c r="RC1164" s="203">
        <f t="shared" si="9315"/>
        <v>0</v>
      </c>
      <c r="RD1164" s="203">
        <f t="shared" si="9316"/>
        <v>0</v>
      </c>
      <c r="RE1164" s="203">
        <f t="shared" si="9317"/>
        <v>0</v>
      </c>
      <c r="RF1164" s="189">
        <f t="shared" si="9318"/>
        <v>0</v>
      </c>
      <c r="RG1164" s="197">
        <f t="shared" si="9319"/>
        <v>1.4645136707387289E-3</v>
      </c>
      <c r="RH1164" s="203">
        <f t="shared" si="9320"/>
        <v>4.0038603965008622E-3</v>
      </c>
      <c r="RI1164" s="203">
        <f t="shared" si="9321"/>
        <v>1.7690448427879805E-2</v>
      </c>
      <c r="RJ1164" s="203">
        <f t="shared" si="9322"/>
        <v>1.9864944226540187E-3</v>
      </c>
      <c r="RK1164" s="203">
        <f t="shared" si="9323"/>
        <v>5.9199292115198312E-3</v>
      </c>
      <c r="RL1164" s="203">
        <f t="shared" si="9324"/>
        <v>0</v>
      </c>
      <c r="RM1164" s="203">
        <f t="shared" si="9325"/>
        <v>0</v>
      </c>
      <c r="RN1164" s="203">
        <f t="shared" si="9326"/>
        <v>0</v>
      </c>
      <c r="RO1164" s="203">
        <f t="shared" si="9327"/>
        <v>0</v>
      </c>
      <c r="RP1164" s="189">
        <f t="shared" si="9328"/>
        <v>0</v>
      </c>
      <c r="RQ1164" s="103">
        <f t="shared" si="9329"/>
        <v>358.16031796624497</v>
      </c>
      <c r="RR1164" s="197">
        <f t="shared" si="9330"/>
        <v>5.1714336116716254E-2</v>
      </c>
      <c r="RS1164" s="203">
        <f t="shared" si="9331"/>
        <v>0.14452463144964092</v>
      </c>
      <c r="RT1164" s="203">
        <f t="shared" si="9332"/>
        <v>0.59325649395339475</v>
      </c>
      <c r="RU1164" s="203">
        <f t="shared" si="9333"/>
        <v>5.9478558702968719E-2</v>
      </c>
      <c r="RV1164" s="203">
        <f t="shared" si="9334"/>
        <v>0.15102597977727991</v>
      </c>
      <c r="RW1164" s="203">
        <f t="shared" si="9335"/>
        <v>0</v>
      </c>
      <c r="RX1164" s="203">
        <f t="shared" si="9336"/>
        <v>0</v>
      </c>
      <c r="RY1164" s="203">
        <f t="shared" si="9337"/>
        <v>0</v>
      </c>
      <c r="RZ1164" s="203">
        <f t="shared" si="9338"/>
        <v>0</v>
      </c>
      <c r="SA1164" s="189">
        <f t="shared" si="9339"/>
        <v>0</v>
      </c>
      <c r="SB1164" s="197">
        <f t="shared" si="9340"/>
        <v>1.4645136707387289E-3</v>
      </c>
      <c r="SC1164" s="203">
        <f t="shared" si="9341"/>
        <v>4.0038603965008622E-3</v>
      </c>
      <c r="SD1164" s="203">
        <f t="shared" si="9342"/>
        <v>1.7690448427879805E-2</v>
      </c>
      <c r="SE1164" s="203">
        <f t="shared" si="9343"/>
        <v>1.9864944226540187E-3</v>
      </c>
      <c r="SF1164" s="203">
        <f t="shared" si="9344"/>
        <v>5.9199292115198312E-3</v>
      </c>
      <c r="SG1164" s="203">
        <f t="shared" si="9345"/>
        <v>0</v>
      </c>
      <c r="SH1164" s="203">
        <f t="shared" si="9346"/>
        <v>0</v>
      </c>
      <c r="SI1164" s="203">
        <f t="shared" si="9347"/>
        <v>0</v>
      </c>
      <c r="SJ1164" s="203">
        <f t="shared" si="9348"/>
        <v>0</v>
      </c>
      <c r="SK1164" s="189">
        <f t="shared" si="9349"/>
        <v>0</v>
      </c>
      <c r="SL1164" s="103">
        <f t="shared" si="9350"/>
        <v>358.16031796624497</v>
      </c>
      <c r="SM1164" s="197">
        <f t="shared" si="9351"/>
        <v>5.1714336116716254E-2</v>
      </c>
      <c r="SN1164" s="203">
        <f t="shared" si="9352"/>
        <v>0.14452463144964092</v>
      </c>
      <c r="SO1164" s="203">
        <f t="shared" si="9353"/>
        <v>0.59325649395339475</v>
      </c>
      <c r="SP1164" s="203">
        <f t="shared" si="9354"/>
        <v>5.9478558702968719E-2</v>
      </c>
      <c r="SQ1164" s="203">
        <f t="shared" si="9355"/>
        <v>0.15102597977727991</v>
      </c>
      <c r="SR1164" s="203">
        <f t="shared" si="9356"/>
        <v>0</v>
      </c>
      <c r="SS1164" s="203">
        <f t="shared" si="9357"/>
        <v>0</v>
      </c>
      <c r="ST1164" s="203">
        <f t="shared" si="9358"/>
        <v>0</v>
      </c>
      <c r="SU1164" s="203">
        <f t="shared" si="9359"/>
        <v>0</v>
      </c>
      <c r="SV1164" s="189">
        <f t="shared" si="9360"/>
        <v>0</v>
      </c>
      <c r="SW1164" s="197">
        <f t="shared" si="9361"/>
        <v>1.4645136707387289E-3</v>
      </c>
      <c r="SX1164" s="203">
        <f t="shared" si="9362"/>
        <v>4.0038603965008622E-3</v>
      </c>
      <c r="SY1164" s="203">
        <f t="shared" si="9363"/>
        <v>1.7690448427879805E-2</v>
      </c>
      <c r="SZ1164" s="203">
        <f t="shared" si="9364"/>
        <v>1.9864944226540187E-3</v>
      </c>
      <c r="TA1164" s="203">
        <f t="shared" si="9365"/>
        <v>5.9199292115198312E-3</v>
      </c>
      <c r="TB1164" s="203">
        <f t="shared" si="9366"/>
        <v>0</v>
      </c>
      <c r="TC1164" s="203">
        <f t="shared" si="9367"/>
        <v>0</v>
      </c>
      <c r="TD1164" s="203">
        <f t="shared" si="9368"/>
        <v>0</v>
      </c>
      <c r="TE1164" s="203">
        <f t="shared" si="9369"/>
        <v>0</v>
      </c>
      <c r="TF1164" s="189">
        <f t="shared" si="9370"/>
        <v>0</v>
      </c>
      <c r="TG1164" s="103">
        <f t="shared" si="9371"/>
        <v>358.16031796624497</v>
      </c>
      <c r="TH1164" s="197">
        <f t="shared" si="9372"/>
        <v>5.1714336116716254E-2</v>
      </c>
      <c r="TI1164" s="203">
        <f t="shared" si="9373"/>
        <v>0.14452463144964092</v>
      </c>
      <c r="TJ1164" s="203">
        <f t="shared" si="9374"/>
        <v>0.59325649395339475</v>
      </c>
      <c r="TK1164" s="203">
        <f t="shared" si="9375"/>
        <v>5.9478558702968719E-2</v>
      </c>
      <c r="TL1164" s="203">
        <f t="shared" si="9376"/>
        <v>0.15102597977727991</v>
      </c>
      <c r="TM1164" s="203">
        <f t="shared" si="9377"/>
        <v>0</v>
      </c>
      <c r="TN1164" s="203">
        <f t="shared" si="9378"/>
        <v>0</v>
      </c>
      <c r="TO1164" s="203">
        <f t="shared" si="9379"/>
        <v>0</v>
      </c>
      <c r="TP1164" s="203">
        <f t="shared" si="9380"/>
        <v>0</v>
      </c>
      <c r="TQ1164" s="189">
        <f t="shared" si="9381"/>
        <v>0</v>
      </c>
      <c r="TR1164" s="197">
        <f t="shared" si="9382"/>
        <v>1.4645136707387289E-3</v>
      </c>
      <c r="TS1164" s="203">
        <f t="shared" si="9383"/>
        <v>4.0038603965008622E-3</v>
      </c>
      <c r="TT1164" s="203">
        <f t="shared" si="9384"/>
        <v>1.7690448427879805E-2</v>
      </c>
      <c r="TU1164" s="203">
        <f t="shared" si="9385"/>
        <v>1.9864944226540187E-3</v>
      </c>
      <c r="TV1164" s="203">
        <f t="shared" si="9386"/>
        <v>5.9199292115198312E-3</v>
      </c>
      <c r="TW1164" s="203">
        <f t="shared" si="9387"/>
        <v>0</v>
      </c>
      <c r="TX1164" s="203">
        <f t="shared" si="9388"/>
        <v>0</v>
      </c>
      <c r="TY1164" s="203">
        <f t="shared" si="9389"/>
        <v>0</v>
      </c>
      <c r="TZ1164" s="203">
        <f t="shared" si="9390"/>
        <v>0</v>
      </c>
      <c r="UA1164" s="189">
        <f t="shared" si="9391"/>
        <v>0</v>
      </c>
      <c r="UB1164" s="103">
        <f t="shared" si="9392"/>
        <v>358.16031796624497</v>
      </c>
      <c r="UC1164" s="197">
        <f t="shared" si="9393"/>
        <v>5.1714336116716254E-2</v>
      </c>
      <c r="UD1164" s="203">
        <f t="shared" si="9394"/>
        <v>0.14452463144964092</v>
      </c>
      <c r="UE1164" s="203">
        <f t="shared" si="9395"/>
        <v>0.59325649395339475</v>
      </c>
      <c r="UF1164" s="203">
        <f t="shared" si="9396"/>
        <v>5.9478558702968719E-2</v>
      </c>
      <c r="UG1164" s="203">
        <f t="shared" si="9397"/>
        <v>0.15102597977727991</v>
      </c>
      <c r="UH1164" s="203">
        <f t="shared" si="9398"/>
        <v>0</v>
      </c>
      <c r="UI1164" s="203">
        <f t="shared" si="9399"/>
        <v>0</v>
      </c>
      <c r="UJ1164" s="203">
        <f t="shared" si="9400"/>
        <v>0</v>
      </c>
      <c r="UK1164" s="203">
        <f t="shared" si="9401"/>
        <v>0</v>
      </c>
      <c r="UL1164" s="189">
        <f t="shared" si="9402"/>
        <v>0</v>
      </c>
      <c r="UM1164" s="197">
        <f t="shared" si="9403"/>
        <v>1.4645136707387289E-3</v>
      </c>
      <c r="UN1164" s="203">
        <f t="shared" si="9404"/>
        <v>4.0038603965008622E-3</v>
      </c>
      <c r="UO1164" s="203">
        <f t="shared" si="9405"/>
        <v>1.7690448427879805E-2</v>
      </c>
      <c r="UP1164" s="203">
        <f t="shared" si="9406"/>
        <v>1.9864944226540187E-3</v>
      </c>
      <c r="UQ1164" s="203">
        <f t="shared" si="9407"/>
        <v>5.9199292115198312E-3</v>
      </c>
      <c r="UR1164" s="203">
        <f t="shared" si="9408"/>
        <v>0</v>
      </c>
      <c r="US1164" s="203">
        <f t="shared" si="9409"/>
        <v>0</v>
      </c>
      <c r="UT1164" s="203">
        <f t="shared" si="9410"/>
        <v>0</v>
      </c>
      <c r="UU1164" s="203">
        <f t="shared" si="9411"/>
        <v>0</v>
      </c>
      <c r="UV1164" s="189">
        <f t="shared" si="9412"/>
        <v>0</v>
      </c>
      <c r="UW1164" s="103">
        <f t="shared" si="9413"/>
        <v>358.16031796624497</v>
      </c>
      <c r="UX1164" s="36">
        <f t="shared" si="9414"/>
        <v>1</v>
      </c>
    </row>
    <row r="1165" spans="17:570" x14ac:dyDescent="0.25">
      <c r="Q1165" s="175"/>
      <c r="S1165" s="46">
        <v>13</v>
      </c>
      <c r="T1165" s="102" t="b">
        <f t="shared" ref="T1165:V1165" si="9440">T1093</f>
        <v>1</v>
      </c>
      <c r="U1165" s="103">
        <f t="shared" si="9440"/>
        <v>173.70247683176402</v>
      </c>
      <c r="V1165" s="103">
        <f t="shared" si="9440"/>
        <v>123.70247683176402</v>
      </c>
      <c r="W1165" s="103">
        <f t="shared" si="8887"/>
        <v>359.34188888688186</v>
      </c>
      <c r="X1165" s="128">
        <f t="shared" si="8888"/>
        <v>2.5243448425353656</v>
      </c>
      <c r="Y1165" s="128">
        <f t="shared" si="8889"/>
        <v>2.0728827012409101</v>
      </c>
      <c r="Z1165" s="128">
        <f t="shared" si="8890"/>
        <v>1.2018336789996678</v>
      </c>
      <c r="AA1165" s="128">
        <f t="shared" si="8891"/>
        <v>0.47244695131852965</v>
      </c>
      <c r="AB1165" s="128">
        <f t="shared" si="8892"/>
        <v>0.59775663534831391</v>
      </c>
      <c r="AC1165" s="128" t="str">
        <f t="shared" si="8893"/>
        <v/>
      </c>
      <c r="AD1165" s="128" t="str">
        <f t="shared" si="8894"/>
        <v/>
      </c>
      <c r="AE1165" s="128" t="str">
        <f t="shared" si="8895"/>
        <v/>
      </c>
      <c r="AF1165" s="128" t="str">
        <f t="shared" si="8896"/>
        <v/>
      </c>
      <c r="AG1165" s="132" t="str">
        <f t="shared" si="8897"/>
        <v/>
      </c>
      <c r="AH1165" s="169">
        <f t="shared" si="9437"/>
        <v>20881.617552673557</v>
      </c>
      <c r="AI1165" s="170">
        <f t="shared" si="9417"/>
        <v>2072.445412501344</v>
      </c>
      <c r="AJ1165" s="169">
        <f t="shared" si="9425"/>
        <v>10.337765426371719</v>
      </c>
      <c r="AK1165" s="169">
        <f t="shared" si="9428"/>
        <v>1.5354144789938569</v>
      </c>
      <c r="AL1165" s="169">
        <f t="shared" si="9432"/>
        <v>1.8064114588787015</v>
      </c>
      <c r="AM1165" s="169" t="str">
        <f t="shared" si="9429"/>
        <v/>
      </c>
      <c r="AN1165" s="169" t="str">
        <f t="shared" si="9420"/>
        <v/>
      </c>
      <c r="AO1165" s="169" t="str">
        <f t="shared" si="9421"/>
        <v/>
      </c>
      <c r="AP1165" s="169" t="str">
        <f t="shared" si="9422"/>
        <v/>
      </c>
      <c r="AQ1165" s="170" t="str">
        <f t="shared" si="9423"/>
        <v/>
      </c>
      <c r="AR1165" s="188">
        <f>IF($AA$7, IF(T1165,IF(S1165&lt;=$E$13-1,AH1165*CD1211,AH1165*CE1211),""),"")</f>
        <v>2.0465134116822044</v>
      </c>
      <c r="AS1165" s="103">
        <f>IF($AA$8, IF(T1165,IF(S1165&lt;=$E$13-1,AI1165*CD1212,AI1165*CE1212),""),"")</f>
        <v>8.473183232641782</v>
      </c>
      <c r="AT1165" s="103">
        <f>IF($AA$9, IF(T1165,IF(S1165&lt;=$E$13-1,AJ1165*CD1213,AJ1165*CE1213),""),"")</f>
        <v>93.223868533828522</v>
      </c>
      <c r="AU1165" s="103">
        <f>IF($AA$10, IF(T1165,IF(S1165&lt;=$E$13-1,AK1165*CD1214,AK1165*CE1214),""),"")</f>
        <v>23.027208504592263</v>
      </c>
      <c r="AV1165" s="103">
        <f>IF($AA$11, IF(T1165,IF(S1165&lt;=$E$13-1,AL1165*CD1215,AL1165*CE1215),""),"")</f>
        <v>46.931703150666088</v>
      </c>
      <c r="AW1165" s="103" t="str">
        <f>IF($AA$12, IF(T1165,IF(S1165&lt;=$E$13-1,AM1165*CD1216,AM1165*CE1216),""),"")</f>
        <v/>
      </c>
      <c r="AX1165" s="103" t="str">
        <f>IF($AA$13, IF(T1165,IF(S1165&lt;=$E$13-1,AN1165*CD1217,AN1165*CE1217),""),"")</f>
        <v/>
      </c>
      <c r="AY1165" s="103" t="str">
        <f>IF($AA$14, IF(T1165,IF(S1165&lt;=$E$13-1,AO1165*CD1218,AO1165*CE1218),""),"")</f>
        <v/>
      </c>
      <c r="AZ1165" s="103" t="str">
        <f>IF($AA$15, IF(T1165,IF(S1165&lt;=$E$13-1,AP1165*CD1219,AP1165*CE1219),""),"")</f>
        <v/>
      </c>
      <c r="BA1165" s="103" t="str">
        <f>IF($AA$16, IF(T1165,IF(S1165&lt;=$E$13-1,AQ1165*CD1220,AQ1165*CE1220),""),"")</f>
        <v/>
      </c>
      <c r="BB1165" s="162">
        <f t="shared" si="8898"/>
        <v>173.70247683341086</v>
      </c>
      <c r="BC1165" s="197">
        <f t="shared" si="8899"/>
        <v>1.1781716927645831E-2</v>
      </c>
      <c r="BD1165" s="197">
        <f t="shared" si="8900"/>
        <v>4.8779864208660526E-2</v>
      </c>
      <c r="BE1165" s="197">
        <f t="shared" si="8901"/>
        <v>0.53668704231105901</v>
      </c>
      <c r="BF1165" s="197">
        <f t="shared" si="8902"/>
        <v>0.132566955430788</v>
      </c>
      <c r="BG1165" s="197">
        <f t="shared" si="8903"/>
        <v>0.27018442112184665</v>
      </c>
      <c r="BH1165" s="197">
        <f t="shared" si="8904"/>
        <v>0</v>
      </c>
      <c r="BI1165" s="197">
        <f t="shared" si="8905"/>
        <v>0</v>
      </c>
      <c r="BJ1165" s="197">
        <f t="shared" si="8906"/>
        <v>0</v>
      </c>
      <c r="BK1165" s="197">
        <f t="shared" si="8907"/>
        <v>0</v>
      </c>
      <c r="BL1165" s="123">
        <f t="shared" si="8908"/>
        <v>0</v>
      </c>
      <c r="BM1165" s="161">
        <f t="shared" si="8909"/>
        <v>361.49949714075024</v>
      </c>
      <c r="BN1165" s="197">
        <f t="shared" si="8910"/>
        <v>3.1588236750693922E-2</v>
      </c>
      <c r="BO1165" s="203">
        <f t="shared" si="8911"/>
        <v>0.10725137857541842</v>
      </c>
      <c r="BP1165" s="203">
        <f t="shared" si="8912"/>
        <v>0.68722509169618418</v>
      </c>
      <c r="BQ1165" s="203">
        <f t="shared" si="8913"/>
        <v>6.7239555209635399E-2</v>
      </c>
      <c r="BR1165" s="203">
        <f t="shared" si="8914"/>
        <v>0.17554512836683955</v>
      </c>
      <c r="BS1165" s="203">
        <f t="shared" si="8915"/>
        <v>0</v>
      </c>
      <c r="BT1165" s="203">
        <f t="shared" si="8916"/>
        <v>0</v>
      </c>
      <c r="BU1165" s="203">
        <f t="shared" si="8917"/>
        <v>0</v>
      </c>
      <c r="BV1165" s="203">
        <f t="shared" si="8918"/>
        <v>0</v>
      </c>
      <c r="BW1165" s="189">
        <f t="shared" si="8919"/>
        <v>0</v>
      </c>
      <c r="BX1165" s="197">
        <f t="shared" si="8920"/>
        <v>8.7630086988898376E-4</v>
      </c>
      <c r="BY1165" s="203">
        <f t="shared" si="8921"/>
        <v>2.9086620914985347E-3</v>
      </c>
      <c r="BZ1165" s="203">
        <f t="shared" si="8922"/>
        <v>2.0052208970222061E-2</v>
      </c>
      <c r="CA1165" s="203">
        <f t="shared" si="8923"/>
        <v>2.1972438397830129E-3</v>
      </c>
      <c r="CB1165" s="203">
        <f t="shared" si="8924"/>
        <v>6.7360895094586296E-3</v>
      </c>
      <c r="CC1165" s="203">
        <f t="shared" si="8925"/>
        <v>0</v>
      </c>
      <c r="CD1165" s="203">
        <f t="shared" si="8926"/>
        <v>0</v>
      </c>
      <c r="CE1165" s="203">
        <f t="shared" si="8927"/>
        <v>0</v>
      </c>
      <c r="CF1165" s="203">
        <f t="shared" si="8928"/>
        <v>0</v>
      </c>
      <c r="CG1165" s="189">
        <f t="shared" si="8929"/>
        <v>0</v>
      </c>
      <c r="CH1165" s="103">
        <f t="shared" si="8930"/>
        <v>359.39854111310541</v>
      </c>
      <c r="CI1165" s="197">
        <f t="shared" si="8931"/>
        <v>2.9788512976517145E-2</v>
      </c>
      <c r="CJ1165" s="203">
        <f t="shared" si="8932"/>
        <v>0.10127253291376813</v>
      </c>
      <c r="CK1165" s="203">
        <f t="shared" si="8933"/>
        <v>0.64609052704499526</v>
      </c>
      <c r="CL1165" s="203">
        <f t="shared" si="8934"/>
        <v>6.2748531971911672E-2</v>
      </c>
      <c r="CM1165" s="203">
        <f t="shared" si="8935"/>
        <v>0.16186080412928319</v>
      </c>
      <c r="CN1165" s="203">
        <f t="shared" si="8936"/>
        <v>0</v>
      </c>
      <c r="CO1165" s="203">
        <f t="shared" si="8937"/>
        <v>0</v>
      </c>
      <c r="CP1165" s="203">
        <f t="shared" si="8938"/>
        <v>0</v>
      </c>
      <c r="CQ1165" s="203">
        <f t="shared" si="8939"/>
        <v>0</v>
      </c>
      <c r="CR1165" s="189">
        <f t="shared" si="8940"/>
        <v>0</v>
      </c>
      <c r="CS1165" s="197">
        <f t="shared" si="8941"/>
        <v>8.3714367514258088E-4</v>
      </c>
      <c r="CT1165" s="203">
        <f t="shared" si="8942"/>
        <v>2.7834819929595024E-3</v>
      </c>
      <c r="CU1165" s="203">
        <f t="shared" si="8943"/>
        <v>1.9110840683681043E-2</v>
      </c>
      <c r="CV1165" s="203">
        <f t="shared" si="8944"/>
        <v>2.0787654560634932E-3</v>
      </c>
      <c r="CW1165" s="203">
        <f t="shared" si="8945"/>
        <v>6.2945771882052335E-3</v>
      </c>
      <c r="CX1165" s="203">
        <f t="shared" si="8946"/>
        <v>0</v>
      </c>
      <c r="CY1165" s="203">
        <f t="shared" si="8947"/>
        <v>0</v>
      </c>
      <c r="CZ1165" s="203">
        <f t="shared" si="8948"/>
        <v>0</v>
      </c>
      <c r="DA1165" s="203">
        <f t="shared" si="8949"/>
        <v>0</v>
      </c>
      <c r="DB1165" s="189">
        <f t="shared" si="8950"/>
        <v>0</v>
      </c>
      <c r="DC1165" s="103">
        <f t="shared" si="8951"/>
        <v>359.34192899770233</v>
      </c>
      <c r="DD1165" s="197">
        <f t="shared" si="8952"/>
        <v>2.9741149899368109E-2</v>
      </c>
      <c r="DE1165" s="203">
        <f t="shared" si="8953"/>
        <v>0.10111504820139826</v>
      </c>
      <c r="DF1165" s="203">
        <f t="shared" si="8954"/>
        <v>0.6450093280827911</v>
      </c>
      <c r="DG1165" s="203">
        <f t="shared" si="8955"/>
        <v>6.2630937194367672E-2</v>
      </c>
      <c r="DH1165" s="203">
        <f t="shared" si="8956"/>
        <v>0.16150478250955103</v>
      </c>
      <c r="DI1165" s="203">
        <f t="shared" si="8957"/>
        <v>0</v>
      </c>
      <c r="DJ1165" s="203">
        <f t="shared" si="8958"/>
        <v>0</v>
      </c>
      <c r="DK1165" s="203">
        <f t="shared" si="8959"/>
        <v>0</v>
      </c>
      <c r="DL1165" s="203">
        <f t="shared" si="8960"/>
        <v>0</v>
      </c>
      <c r="DM1165" s="189">
        <f t="shared" si="8961"/>
        <v>0</v>
      </c>
      <c r="DN1165" s="197">
        <f t="shared" si="8962"/>
        <v>8.3610527291170112E-4</v>
      </c>
      <c r="DO1165" s="203">
        <f t="shared" si="8963"/>
        <v>2.7801583499954827E-3</v>
      </c>
      <c r="DP1165" s="203">
        <f t="shared" si="8964"/>
        <v>1.9085897193739407E-2</v>
      </c>
      <c r="DQ1165" s="203">
        <f t="shared" si="8965"/>
        <v>2.07563834177742E-3</v>
      </c>
      <c r="DR1165" s="203">
        <f t="shared" si="8966"/>
        <v>6.2830025762442426E-3</v>
      </c>
      <c r="DS1165" s="203">
        <f t="shared" si="8967"/>
        <v>0</v>
      </c>
      <c r="DT1165" s="203">
        <f t="shared" si="8968"/>
        <v>0</v>
      </c>
      <c r="DU1165" s="203">
        <f t="shared" si="8969"/>
        <v>0</v>
      </c>
      <c r="DV1165" s="203">
        <f t="shared" si="8970"/>
        <v>0</v>
      </c>
      <c r="DW1165" s="189">
        <f t="shared" si="8971"/>
        <v>0</v>
      </c>
      <c r="DX1165" s="103">
        <f t="shared" si="8972"/>
        <v>359.34188888645576</v>
      </c>
      <c r="DY1165" s="197">
        <f t="shared" si="8973"/>
        <v>2.9741116362158079E-2</v>
      </c>
      <c r="DZ1165" s="203">
        <f t="shared" si="8974"/>
        <v>0.10111493668582847</v>
      </c>
      <c r="EA1165" s="203">
        <f t="shared" si="8975"/>
        <v>0.64500856252401784</v>
      </c>
      <c r="EB1165" s="203">
        <f t="shared" si="8976"/>
        <v>6.2630853937970826E-2</v>
      </c>
      <c r="EC1165" s="203">
        <f t="shared" si="8977"/>
        <v>0.16150453049064972</v>
      </c>
      <c r="ED1165" s="203">
        <f t="shared" si="8978"/>
        <v>0</v>
      </c>
      <c r="EE1165" s="203">
        <f t="shared" si="8979"/>
        <v>0</v>
      </c>
      <c r="EF1165" s="203">
        <f t="shared" si="8980"/>
        <v>0</v>
      </c>
      <c r="EG1165" s="203">
        <f t="shared" si="8981"/>
        <v>0</v>
      </c>
      <c r="EH1165" s="189">
        <f t="shared" si="8982"/>
        <v>0</v>
      </c>
      <c r="EI1165" s="197">
        <f t="shared" si="8983"/>
        <v>8.3610453748491124E-4</v>
      </c>
      <c r="EJ1165" s="203">
        <f t="shared" si="8984"/>
        <v>2.7801559960200567E-3</v>
      </c>
      <c r="EK1165" s="203">
        <f t="shared" si="8985"/>
        <v>1.908587952841536E-2</v>
      </c>
      <c r="EL1165" s="203">
        <f t="shared" si="8986"/>
        <v>2.0756361273383461E-3</v>
      </c>
      <c r="EM1165" s="203">
        <f t="shared" si="8987"/>
        <v>6.2829943812346316E-3</v>
      </c>
      <c r="EN1165" s="203">
        <f t="shared" si="8988"/>
        <v>0</v>
      </c>
      <c r="EO1165" s="203">
        <f t="shared" si="8989"/>
        <v>0</v>
      </c>
      <c r="EP1165" s="203">
        <f t="shared" si="8990"/>
        <v>0</v>
      </c>
      <c r="EQ1165" s="203">
        <f t="shared" si="8991"/>
        <v>0</v>
      </c>
      <c r="ER1165" s="189">
        <f t="shared" si="8992"/>
        <v>0</v>
      </c>
      <c r="ES1165" s="103">
        <f t="shared" si="8993"/>
        <v>359.34188888643564</v>
      </c>
      <c r="ET1165" s="197">
        <f t="shared" si="8994"/>
        <v>2.9741116362141277E-2</v>
      </c>
      <c r="EU1165" s="203">
        <f t="shared" si="8995"/>
        <v>0.10111493668577243</v>
      </c>
      <c r="EV1165" s="203">
        <f t="shared" si="8996"/>
        <v>0.64500856252363403</v>
      </c>
      <c r="EW1165" s="203">
        <f t="shared" si="8997"/>
        <v>6.2630853937928999E-2</v>
      </c>
      <c r="EX1165" s="203">
        <f t="shared" si="8998"/>
        <v>0.16150453049052346</v>
      </c>
      <c r="EY1165" s="203">
        <f t="shared" si="8999"/>
        <v>0</v>
      </c>
      <c r="EZ1165" s="203">
        <f t="shared" si="9000"/>
        <v>0</v>
      </c>
      <c r="FA1165" s="203">
        <f t="shared" si="9001"/>
        <v>0</v>
      </c>
      <c r="FB1165" s="203">
        <f t="shared" si="9002"/>
        <v>0</v>
      </c>
      <c r="FC1165" s="189">
        <f t="shared" si="9003"/>
        <v>0</v>
      </c>
      <c r="FD1165" s="197">
        <f t="shared" si="9004"/>
        <v>8.3610453748454282E-4</v>
      </c>
      <c r="FE1165" s="203">
        <f t="shared" si="9005"/>
        <v>2.7801559960188727E-3</v>
      </c>
      <c r="FF1165" s="203">
        <f t="shared" si="9006"/>
        <v>1.9085879528406506E-2</v>
      </c>
      <c r="FG1165" s="203">
        <f t="shared" si="9007"/>
        <v>2.0756361273372337E-3</v>
      </c>
      <c r="FH1165" s="203">
        <f t="shared" si="9008"/>
        <v>6.2829943812305281E-3</v>
      </c>
      <c r="FI1165" s="203">
        <f t="shared" si="9009"/>
        <v>0</v>
      </c>
      <c r="FJ1165" s="203">
        <f t="shared" si="9010"/>
        <v>0</v>
      </c>
      <c r="FK1165" s="203">
        <f t="shared" si="9011"/>
        <v>0</v>
      </c>
      <c r="FL1165" s="203">
        <f t="shared" si="9012"/>
        <v>0</v>
      </c>
      <c r="FM1165" s="189">
        <f t="shared" si="9013"/>
        <v>0</v>
      </c>
      <c r="FN1165" s="103">
        <f t="shared" si="9014"/>
        <v>359.34188888643564</v>
      </c>
      <c r="FO1165" s="197">
        <f t="shared" si="9015"/>
        <v>2.9741116362141277E-2</v>
      </c>
      <c r="FP1165" s="203">
        <f t="shared" si="9016"/>
        <v>0.10111493668577243</v>
      </c>
      <c r="FQ1165" s="203">
        <f t="shared" si="9017"/>
        <v>0.64500856252363403</v>
      </c>
      <c r="FR1165" s="203">
        <f t="shared" si="9018"/>
        <v>6.2630853937928999E-2</v>
      </c>
      <c r="FS1165" s="203">
        <f t="shared" si="9019"/>
        <v>0.16150453049052346</v>
      </c>
      <c r="FT1165" s="203">
        <f t="shared" si="9020"/>
        <v>0</v>
      </c>
      <c r="FU1165" s="203">
        <f t="shared" si="9021"/>
        <v>0</v>
      </c>
      <c r="FV1165" s="203">
        <f t="shared" si="9022"/>
        <v>0</v>
      </c>
      <c r="FW1165" s="203">
        <f t="shared" si="9023"/>
        <v>0</v>
      </c>
      <c r="FX1165" s="189">
        <f t="shared" si="9024"/>
        <v>0</v>
      </c>
      <c r="FY1165" s="197">
        <f t="shared" si="9025"/>
        <v>8.3610453748454282E-4</v>
      </c>
      <c r="FZ1165" s="203">
        <f t="shared" si="9026"/>
        <v>2.7801559960188727E-3</v>
      </c>
      <c r="GA1165" s="203">
        <f t="shared" si="9027"/>
        <v>1.9085879528406506E-2</v>
      </c>
      <c r="GB1165" s="203">
        <f t="shared" si="9028"/>
        <v>2.0756361273372337E-3</v>
      </c>
      <c r="GC1165" s="203">
        <f t="shared" si="9029"/>
        <v>6.2829943812305281E-3</v>
      </c>
      <c r="GD1165" s="203">
        <f t="shared" si="9030"/>
        <v>0</v>
      </c>
      <c r="GE1165" s="203">
        <f t="shared" si="9031"/>
        <v>0</v>
      </c>
      <c r="GF1165" s="203">
        <f t="shared" si="9032"/>
        <v>0</v>
      </c>
      <c r="GG1165" s="203">
        <f t="shared" si="9033"/>
        <v>0</v>
      </c>
      <c r="GH1165" s="189">
        <f t="shared" si="9034"/>
        <v>0</v>
      </c>
      <c r="GI1165" s="103">
        <f t="shared" si="9035"/>
        <v>359.34188888643564</v>
      </c>
      <c r="GJ1165" s="197">
        <f t="shared" si="9036"/>
        <v>2.9741116362141277E-2</v>
      </c>
      <c r="GK1165" s="203">
        <f t="shared" si="9037"/>
        <v>0.10111493668577243</v>
      </c>
      <c r="GL1165" s="203">
        <f t="shared" si="9038"/>
        <v>0.64500856252363403</v>
      </c>
      <c r="GM1165" s="203">
        <f t="shared" si="9039"/>
        <v>6.2630853937928999E-2</v>
      </c>
      <c r="GN1165" s="203">
        <f t="shared" si="9040"/>
        <v>0.16150453049052346</v>
      </c>
      <c r="GO1165" s="203">
        <f t="shared" si="9041"/>
        <v>0</v>
      </c>
      <c r="GP1165" s="203">
        <f t="shared" si="9042"/>
        <v>0</v>
      </c>
      <c r="GQ1165" s="203">
        <f t="shared" si="9043"/>
        <v>0</v>
      </c>
      <c r="GR1165" s="203">
        <f t="shared" si="9044"/>
        <v>0</v>
      </c>
      <c r="GS1165" s="189">
        <f t="shared" si="9045"/>
        <v>0</v>
      </c>
      <c r="GT1165" s="197">
        <f t="shared" si="9046"/>
        <v>8.3610453748454282E-4</v>
      </c>
      <c r="GU1165" s="203">
        <f t="shared" si="9047"/>
        <v>2.7801559960188727E-3</v>
      </c>
      <c r="GV1165" s="203">
        <f t="shared" si="9048"/>
        <v>1.9085879528406506E-2</v>
      </c>
      <c r="GW1165" s="203">
        <f t="shared" si="9049"/>
        <v>2.0756361273372337E-3</v>
      </c>
      <c r="GX1165" s="203">
        <f t="shared" si="9050"/>
        <v>6.2829943812305281E-3</v>
      </c>
      <c r="GY1165" s="203">
        <f t="shared" si="9051"/>
        <v>0</v>
      </c>
      <c r="GZ1165" s="203">
        <f t="shared" si="9052"/>
        <v>0</v>
      </c>
      <c r="HA1165" s="203">
        <f t="shared" si="9053"/>
        <v>0</v>
      </c>
      <c r="HB1165" s="203">
        <f t="shared" si="9054"/>
        <v>0</v>
      </c>
      <c r="HC1165" s="189">
        <f t="shared" si="9055"/>
        <v>0</v>
      </c>
      <c r="HD1165" s="103">
        <f t="shared" si="9056"/>
        <v>359.34188888643564</v>
      </c>
      <c r="HE1165" s="197">
        <f t="shared" si="9057"/>
        <v>2.9741116362141277E-2</v>
      </c>
      <c r="HF1165" s="203">
        <f t="shared" si="9058"/>
        <v>0.10111493668577243</v>
      </c>
      <c r="HG1165" s="203">
        <f t="shared" si="9059"/>
        <v>0.64500856252363403</v>
      </c>
      <c r="HH1165" s="203">
        <f t="shared" si="9060"/>
        <v>6.2630853937928999E-2</v>
      </c>
      <c r="HI1165" s="203">
        <f t="shared" si="9061"/>
        <v>0.16150453049052346</v>
      </c>
      <c r="HJ1165" s="203">
        <f t="shared" si="9062"/>
        <v>0</v>
      </c>
      <c r="HK1165" s="203">
        <f t="shared" si="9063"/>
        <v>0</v>
      </c>
      <c r="HL1165" s="203">
        <f t="shared" si="9064"/>
        <v>0</v>
      </c>
      <c r="HM1165" s="203">
        <f t="shared" si="9065"/>
        <v>0</v>
      </c>
      <c r="HN1165" s="189">
        <f t="shared" si="9066"/>
        <v>0</v>
      </c>
      <c r="HO1165" s="197">
        <f t="shared" si="9067"/>
        <v>8.3610453748454282E-4</v>
      </c>
      <c r="HP1165" s="203">
        <f t="shared" si="9068"/>
        <v>2.7801559960188727E-3</v>
      </c>
      <c r="HQ1165" s="203">
        <f t="shared" si="9069"/>
        <v>1.9085879528406506E-2</v>
      </c>
      <c r="HR1165" s="203">
        <f t="shared" si="9070"/>
        <v>2.0756361273372337E-3</v>
      </c>
      <c r="HS1165" s="203">
        <f t="shared" si="9071"/>
        <v>6.2829943812305281E-3</v>
      </c>
      <c r="HT1165" s="203">
        <f t="shared" si="9072"/>
        <v>0</v>
      </c>
      <c r="HU1165" s="203">
        <f t="shared" si="9073"/>
        <v>0</v>
      </c>
      <c r="HV1165" s="203">
        <f t="shared" si="9074"/>
        <v>0</v>
      </c>
      <c r="HW1165" s="203">
        <f t="shared" si="9075"/>
        <v>0</v>
      </c>
      <c r="HX1165" s="189">
        <f t="shared" si="9076"/>
        <v>0</v>
      </c>
      <c r="HY1165" s="103">
        <f t="shared" si="9077"/>
        <v>359.34188888643564</v>
      </c>
      <c r="HZ1165" s="197">
        <f t="shared" si="9078"/>
        <v>2.9741116362141277E-2</v>
      </c>
      <c r="IA1165" s="203">
        <f t="shared" si="9079"/>
        <v>0.10111493668577243</v>
      </c>
      <c r="IB1165" s="203">
        <f t="shared" si="9080"/>
        <v>0.64500856252363403</v>
      </c>
      <c r="IC1165" s="203">
        <f t="shared" si="9081"/>
        <v>6.2630853937928999E-2</v>
      </c>
      <c r="ID1165" s="203">
        <f t="shared" si="9082"/>
        <v>0.16150453049052346</v>
      </c>
      <c r="IE1165" s="203">
        <f t="shared" si="9083"/>
        <v>0</v>
      </c>
      <c r="IF1165" s="203">
        <f t="shared" si="9084"/>
        <v>0</v>
      </c>
      <c r="IG1165" s="203">
        <f t="shared" si="9085"/>
        <v>0</v>
      </c>
      <c r="IH1165" s="203">
        <f t="shared" si="9086"/>
        <v>0</v>
      </c>
      <c r="II1165" s="189">
        <f t="shared" si="9087"/>
        <v>0</v>
      </c>
      <c r="IJ1165" s="197">
        <f t="shared" si="9088"/>
        <v>8.3610453748454282E-4</v>
      </c>
      <c r="IK1165" s="203">
        <f t="shared" si="9089"/>
        <v>2.7801559960188727E-3</v>
      </c>
      <c r="IL1165" s="203">
        <f t="shared" si="9090"/>
        <v>1.9085879528406506E-2</v>
      </c>
      <c r="IM1165" s="203">
        <f t="shared" si="9091"/>
        <v>2.0756361273372337E-3</v>
      </c>
      <c r="IN1165" s="203">
        <f t="shared" si="9092"/>
        <v>6.2829943812305281E-3</v>
      </c>
      <c r="IO1165" s="203">
        <f t="shared" si="9093"/>
        <v>0</v>
      </c>
      <c r="IP1165" s="203">
        <f t="shared" si="9094"/>
        <v>0</v>
      </c>
      <c r="IQ1165" s="203">
        <f t="shared" si="9095"/>
        <v>0</v>
      </c>
      <c r="IR1165" s="203">
        <f t="shared" si="9096"/>
        <v>0</v>
      </c>
      <c r="IS1165" s="189">
        <f t="shared" si="9097"/>
        <v>0</v>
      </c>
      <c r="IT1165" s="103">
        <f t="shared" si="9098"/>
        <v>359.34188888643564</v>
      </c>
      <c r="IU1165" s="197">
        <f t="shared" si="9099"/>
        <v>2.9741116362141277E-2</v>
      </c>
      <c r="IV1165" s="203">
        <f t="shared" si="9100"/>
        <v>0.10111493668577243</v>
      </c>
      <c r="IW1165" s="203">
        <f t="shared" si="9101"/>
        <v>0.64500856252363403</v>
      </c>
      <c r="IX1165" s="203">
        <f t="shared" si="9102"/>
        <v>6.2630853937928999E-2</v>
      </c>
      <c r="IY1165" s="203">
        <f t="shared" si="9103"/>
        <v>0.16150453049052346</v>
      </c>
      <c r="IZ1165" s="203">
        <f t="shared" si="9104"/>
        <v>0</v>
      </c>
      <c r="JA1165" s="203">
        <f t="shared" si="9105"/>
        <v>0</v>
      </c>
      <c r="JB1165" s="203">
        <f t="shared" si="9106"/>
        <v>0</v>
      </c>
      <c r="JC1165" s="203">
        <f t="shared" si="9107"/>
        <v>0</v>
      </c>
      <c r="JD1165" s="189">
        <f t="shared" si="9108"/>
        <v>0</v>
      </c>
      <c r="JE1165" s="197">
        <f t="shared" si="9109"/>
        <v>8.3610453748454282E-4</v>
      </c>
      <c r="JF1165" s="203">
        <f t="shared" si="9110"/>
        <v>2.7801559960188727E-3</v>
      </c>
      <c r="JG1165" s="203">
        <f t="shared" si="9111"/>
        <v>1.9085879528406506E-2</v>
      </c>
      <c r="JH1165" s="203">
        <f t="shared" si="9112"/>
        <v>2.0756361273372337E-3</v>
      </c>
      <c r="JI1165" s="203">
        <f t="shared" si="9113"/>
        <v>6.2829943812305281E-3</v>
      </c>
      <c r="JJ1165" s="203">
        <f t="shared" si="9114"/>
        <v>0</v>
      </c>
      <c r="JK1165" s="203">
        <f t="shared" si="9115"/>
        <v>0</v>
      </c>
      <c r="JL1165" s="203">
        <f t="shared" si="9116"/>
        <v>0</v>
      </c>
      <c r="JM1165" s="203">
        <f t="shared" si="9117"/>
        <v>0</v>
      </c>
      <c r="JN1165" s="189">
        <f t="shared" si="9118"/>
        <v>0</v>
      </c>
      <c r="JO1165" s="103">
        <f t="shared" si="9119"/>
        <v>359.34188888643564</v>
      </c>
      <c r="JP1165" s="197">
        <f t="shared" si="9120"/>
        <v>2.9741116362141277E-2</v>
      </c>
      <c r="JQ1165" s="203">
        <f t="shared" si="9121"/>
        <v>0.10111493668577243</v>
      </c>
      <c r="JR1165" s="203">
        <f t="shared" si="9122"/>
        <v>0.64500856252363403</v>
      </c>
      <c r="JS1165" s="203">
        <f t="shared" si="9123"/>
        <v>6.2630853937928999E-2</v>
      </c>
      <c r="JT1165" s="203">
        <f t="shared" si="9124"/>
        <v>0.16150453049052346</v>
      </c>
      <c r="JU1165" s="203">
        <f t="shared" si="9125"/>
        <v>0</v>
      </c>
      <c r="JV1165" s="203">
        <f t="shared" si="9126"/>
        <v>0</v>
      </c>
      <c r="JW1165" s="203">
        <f t="shared" si="9127"/>
        <v>0</v>
      </c>
      <c r="JX1165" s="203">
        <f t="shared" si="9128"/>
        <v>0</v>
      </c>
      <c r="JY1165" s="189">
        <f t="shared" si="9129"/>
        <v>0</v>
      </c>
      <c r="JZ1165" s="197">
        <f t="shared" si="9130"/>
        <v>8.3610453748454282E-4</v>
      </c>
      <c r="KA1165" s="203">
        <f t="shared" si="9131"/>
        <v>2.7801559960188727E-3</v>
      </c>
      <c r="KB1165" s="203">
        <f t="shared" si="9132"/>
        <v>1.9085879528406506E-2</v>
      </c>
      <c r="KC1165" s="203">
        <f t="shared" si="9133"/>
        <v>2.0756361273372337E-3</v>
      </c>
      <c r="KD1165" s="203">
        <f t="shared" si="9134"/>
        <v>6.2829943812305281E-3</v>
      </c>
      <c r="KE1165" s="203">
        <f t="shared" si="9135"/>
        <v>0</v>
      </c>
      <c r="KF1165" s="203">
        <f t="shared" si="9136"/>
        <v>0</v>
      </c>
      <c r="KG1165" s="203">
        <f t="shared" si="9137"/>
        <v>0</v>
      </c>
      <c r="KH1165" s="203">
        <f t="shared" si="9138"/>
        <v>0</v>
      </c>
      <c r="KI1165" s="189">
        <f t="shared" si="9139"/>
        <v>0</v>
      </c>
      <c r="KJ1165" s="103">
        <f t="shared" si="9140"/>
        <v>359.34188888643564</v>
      </c>
      <c r="KK1165" s="197">
        <f t="shared" si="9141"/>
        <v>2.9741116362141277E-2</v>
      </c>
      <c r="KL1165" s="203">
        <f t="shared" si="9142"/>
        <v>0.10111493668577243</v>
      </c>
      <c r="KM1165" s="203">
        <f t="shared" si="9143"/>
        <v>0.64500856252363403</v>
      </c>
      <c r="KN1165" s="203">
        <f t="shared" si="9144"/>
        <v>6.2630853937928999E-2</v>
      </c>
      <c r="KO1165" s="203">
        <f t="shared" si="9145"/>
        <v>0.16150453049052346</v>
      </c>
      <c r="KP1165" s="203">
        <f t="shared" si="9146"/>
        <v>0</v>
      </c>
      <c r="KQ1165" s="203">
        <f t="shared" si="9147"/>
        <v>0</v>
      </c>
      <c r="KR1165" s="203">
        <f t="shared" si="9148"/>
        <v>0</v>
      </c>
      <c r="KS1165" s="203">
        <f t="shared" si="9149"/>
        <v>0</v>
      </c>
      <c r="KT1165" s="189">
        <f t="shared" si="9150"/>
        <v>0</v>
      </c>
      <c r="KU1165" s="197">
        <f t="shared" si="9151"/>
        <v>8.3610453748454282E-4</v>
      </c>
      <c r="KV1165" s="203">
        <f t="shared" si="9152"/>
        <v>2.7801559960188727E-3</v>
      </c>
      <c r="KW1165" s="203">
        <f t="shared" si="9153"/>
        <v>1.9085879528406506E-2</v>
      </c>
      <c r="KX1165" s="203">
        <f t="shared" si="9154"/>
        <v>2.0756361273372337E-3</v>
      </c>
      <c r="KY1165" s="203">
        <f t="shared" si="9155"/>
        <v>6.2829943812305281E-3</v>
      </c>
      <c r="KZ1165" s="203">
        <f t="shared" si="9156"/>
        <v>0</v>
      </c>
      <c r="LA1165" s="203">
        <f t="shared" si="9157"/>
        <v>0</v>
      </c>
      <c r="LB1165" s="203">
        <f t="shared" si="9158"/>
        <v>0</v>
      </c>
      <c r="LC1165" s="203">
        <f t="shared" si="9159"/>
        <v>0</v>
      </c>
      <c r="LD1165" s="189">
        <f t="shared" si="9160"/>
        <v>0</v>
      </c>
      <c r="LE1165" s="103">
        <f t="shared" si="9161"/>
        <v>359.34188888643564</v>
      </c>
      <c r="LF1165" s="197">
        <f t="shared" si="9162"/>
        <v>2.9741116362141277E-2</v>
      </c>
      <c r="LG1165" s="203">
        <f t="shared" si="9163"/>
        <v>0.10111493668577243</v>
      </c>
      <c r="LH1165" s="203">
        <f t="shared" si="9164"/>
        <v>0.64500856252363403</v>
      </c>
      <c r="LI1165" s="203">
        <f t="shared" si="9165"/>
        <v>6.2630853937928999E-2</v>
      </c>
      <c r="LJ1165" s="203">
        <f t="shared" si="9166"/>
        <v>0.16150453049052346</v>
      </c>
      <c r="LK1165" s="203">
        <f t="shared" si="9167"/>
        <v>0</v>
      </c>
      <c r="LL1165" s="203">
        <f t="shared" si="9168"/>
        <v>0</v>
      </c>
      <c r="LM1165" s="203">
        <f t="shared" si="9169"/>
        <v>0</v>
      </c>
      <c r="LN1165" s="203">
        <f t="shared" si="9170"/>
        <v>0</v>
      </c>
      <c r="LO1165" s="189">
        <f t="shared" si="9171"/>
        <v>0</v>
      </c>
      <c r="LP1165" s="197">
        <f t="shared" si="9172"/>
        <v>8.3610453748454282E-4</v>
      </c>
      <c r="LQ1165" s="203">
        <f t="shared" si="9173"/>
        <v>2.7801559960188727E-3</v>
      </c>
      <c r="LR1165" s="203">
        <f t="shared" si="9174"/>
        <v>1.9085879528406506E-2</v>
      </c>
      <c r="LS1165" s="203">
        <f t="shared" si="9175"/>
        <v>2.0756361273372337E-3</v>
      </c>
      <c r="LT1165" s="203">
        <f t="shared" si="9176"/>
        <v>6.2829943812305281E-3</v>
      </c>
      <c r="LU1165" s="203">
        <f t="shared" si="9177"/>
        <v>0</v>
      </c>
      <c r="LV1165" s="203">
        <f t="shared" si="9178"/>
        <v>0</v>
      </c>
      <c r="LW1165" s="203">
        <f t="shared" si="9179"/>
        <v>0</v>
      </c>
      <c r="LX1165" s="203">
        <f t="shared" si="9180"/>
        <v>0</v>
      </c>
      <c r="LY1165" s="189">
        <f t="shared" si="9181"/>
        <v>0</v>
      </c>
      <c r="LZ1165" s="103">
        <f t="shared" si="9182"/>
        <v>359.34188888643564</v>
      </c>
      <c r="MA1165" s="197">
        <f t="shared" si="9183"/>
        <v>2.9741116362141277E-2</v>
      </c>
      <c r="MB1165" s="203">
        <f t="shared" si="9184"/>
        <v>0.10111493668577243</v>
      </c>
      <c r="MC1165" s="203">
        <f t="shared" si="9185"/>
        <v>0.64500856252363403</v>
      </c>
      <c r="MD1165" s="203">
        <f t="shared" si="9186"/>
        <v>6.2630853937928999E-2</v>
      </c>
      <c r="ME1165" s="203">
        <f t="shared" si="9187"/>
        <v>0.16150453049052346</v>
      </c>
      <c r="MF1165" s="203">
        <f t="shared" si="9188"/>
        <v>0</v>
      </c>
      <c r="MG1165" s="203">
        <f t="shared" si="9189"/>
        <v>0</v>
      </c>
      <c r="MH1165" s="203">
        <f t="shared" si="9190"/>
        <v>0</v>
      </c>
      <c r="MI1165" s="203">
        <f t="shared" si="9191"/>
        <v>0</v>
      </c>
      <c r="MJ1165" s="189">
        <f t="shared" si="9192"/>
        <v>0</v>
      </c>
      <c r="MK1165" s="197">
        <f t="shared" si="9193"/>
        <v>8.3610453748454282E-4</v>
      </c>
      <c r="ML1165" s="203">
        <f t="shared" si="9194"/>
        <v>2.7801559960188727E-3</v>
      </c>
      <c r="MM1165" s="203">
        <f t="shared" si="9195"/>
        <v>1.9085879528406506E-2</v>
      </c>
      <c r="MN1165" s="203">
        <f t="shared" si="9196"/>
        <v>2.0756361273372337E-3</v>
      </c>
      <c r="MO1165" s="203">
        <f t="shared" si="9197"/>
        <v>6.2829943812305281E-3</v>
      </c>
      <c r="MP1165" s="203">
        <f t="shared" si="9198"/>
        <v>0</v>
      </c>
      <c r="MQ1165" s="203">
        <f t="shared" si="9199"/>
        <v>0</v>
      </c>
      <c r="MR1165" s="203">
        <f t="shared" si="9200"/>
        <v>0</v>
      </c>
      <c r="MS1165" s="203">
        <f t="shared" si="9201"/>
        <v>0</v>
      </c>
      <c r="MT1165" s="189">
        <f t="shared" si="9202"/>
        <v>0</v>
      </c>
      <c r="MU1165" s="103">
        <f t="shared" si="9203"/>
        <v>359.34188888643564</v>
      </c>
      <c r="MV1165" s="197">
        <f t="shared" si="9204"/>
        <v>2.9741116362141277E-2</v>
      </c>
      <c r="MW1165" s="203">
        <f t="shared" si="9205"/>
        <v>0.10111493668577243</v>
      </c>
      <c r="MX1165" s="203">
        <f t="shared" si="9206"/>
        <v>0.64500856252363403</v>
      </c>
      <c r="MY1165" s="203">
        <f t="shared" si="9207"/>
        <v>6.2630853937928999E-2</v>
      </c>
      <c r="MZ1165" s="203">
        <f t="shared" si="9208"/>
        <v>0.16150453049052346</v>
      </c>
      <c r="NA1165" s="203">
        <f t="shared" si="9209"/>
        <v>0</v>
      </c>
      <c r="NB1165" s="203">
        <f t="shared" si="9210"/>
        <v>0</v>
      </c>
      <c r="NC1165" s="203">
        <f t="shared" si="9211"/>
        <v>0</v>
      </c>
      <c r="ND1165" s="203">
        <f t="shared" si="9212"/>
        <v>0</v>
      </c>
      <c r="NE1165" s="189">
        <f t="shared" si="9213"/>
        <v>0</v>
      </c>
      <c r="NF1165" s="197">
        <f t="shared" si="9214"/>
        <v>8.3610453748454282E-4</v>
      </c>
      <c r="NG1165" s="203">
        <f t="shared" si="9215"/>
        <v>2.7801559960188727E-3</v>
      </c>
      <c r="NH1165" s="203">
        <f t="shared" si="9216"/>
        <v>1.9085879528406506E-2</v>
      </c>
      <c r="NI1165" s="203">
        <f t="shared" si="9217"/>
        <v>2.0756361273372337E-3</v>
      </c>
      <c r="NJ1165" s="203">
        <f t="shared" si="9218"/>
        <v>6.2829943812305281E-3</v>
      </c>
      <c r="NK1165" s="203">
        <f t="shared" si="9219"/>
        <v>0</v>
      </c>
      <c r="NL1165" s="203">
        <f t="shared" si="9220"/>
        <v>0</v>
      </c>
      <c r="NM1165" s="203">
        <f t="shared" si="9221"/>
        <v>0</v>
      </c>
      <c r="NN1165" s="203">
        <f t="shared" si="9222"/>
        <v>0</v>
      </c>
      <c r="NO1165" s="189">
        <f t="shared" si="9223"/>
        <v>0</v>
      </c>
      <c r="NP1165" s="103">
        <f t="shared" si="9224"/>
        <v>359.34188888643564</v>
      </c>
      <c r="NQ1165" s="197">
        <f t="shared" si="9225"/>
        <v>2.9741116362141277E-2</v>
      </c>
      <c r="NR1165" s="203">
        <f t="shared" si="9226"/>
        <v>0.10111493668577243</v>
      </c>
      <c r="NS1165" s="203">
        <f t="shared" si="9227"/>
        <v>0.64500856252363403</v>
      </c>
      <c r="NT1165" s="203">
        <f t="shared" si="9228"/>
        <v>6.2630853937928999E-2</v>
      </c>
      <c r="NU1165" s="203">
        <f t="shared" si="9229"/>
        <v>0.16150453049052346</v>
      </c>
      <c r="NV1165" s="203">
        <f t="shared" si="9230"/>
        <v>0</v>
      </c>
      <c r="NW1165" s="203">
        <f t="shared" si="9231"/>
        <v>0</v>
      </c>
      <c r="NX1165" s="203">
        <f t="shared" si="9232"/>
        <v>0</v>
      </c>
      <c r="NY1165" s="203">
        <f t="shared" si="9233"/>
        <v>0</v>
      </c>
      <c r="NZ1165" s="189">
        <f t="shared" si="9234"/>
        <v>0</v>
      </c>
      <c r="OA1165" s="197">
        <f t="shared" si="9235"/>
        <v>8.3610453748454282E-4</v>
      </c>
      <c r="OB1165" s="203">
        <f t="shared" si="9236"/>
        <v>2.7801559960188727E-3</v>
      </c>
      <c r="OC1165" s="203">
        <f t="shared" si="9237"/>
        <v>1.9085879528406506E-2</v>
      </c>
      <c r="OD1165" s="203">
        <f t="shared" si="9238"/>
        <v>2.0756361273372337E-3</v>
      </c>
      <c r="OE1165" s="203">
        <f t="shared" si="9239"/>
        <v>6.2829943812305281E-3</v>
      </c>
      <c r="OF1165" s="203">
        <f t="shared" si="9240"/>
        <v>0</v>
      </c>
      <c r="OG1165" s="203">
        <f t="shared" si="9241"/>
        <v>0</v>
      </c>
      <c r="OH1165" s="203">
        <f t="shared" si="9242"/>
        <v>0</v>
      </c>
      <c r="OI1165" s="203">
        <f t="shared" si="9243"/>
        <v>0</v>
      </c>
      <c r="OJ1165" s="189">
        <f t="shared" si="9244"/>
        <v>0</v>
      </c>
      <c r="OK1165" s="103">
        <f t="shared" si="9245"/>
        <v>359.34188888643564</v>
      </c>
      <c r="OL1165" s="197">
        <f t="shared" si="9246"/>
        <v>2.9741116362141277E-2</v>
      </c>
      <c r="OM1165" s="203">
        <f t="shared" si="9247"/>
        <v>0.10111493668577243</v>
      </c>
      <c r="ON1165" s="203">
        <f t="shared" si="9248"/>
        <v>0.64500856252363403</v>
      </c>
      <c r="OO1165" s="203">
        <f t="shared" si="9249"/>
        <v>6.2630853937928999E-2</v>
      </c>
      <c r="OP1165" s="203">
        <f t="shared" si="9250"/>
        <v>0.16150453049052346</v>
      </c>
      <c r="OQ1165" s="203">
        <f t="shared" si="9251"/>
        <v>0</v>
      </c>
      <c r="OR1165" s="203">
        <f t="shared" si="9252"/>
        <v>0</v>
      </c>
      <c r="OS1165" s="203">
        <f t="shared" si="9253"/>
        <v>0</v>
      </c>
      <c r="OT1165" s="203">
        <f t="shared" si="9254"/>
        <v>0</v>
      </c>
      <c r="OU1165" s="189">
        <f t="shared" si="9255"/>
        <v>0</v>
      </c>
      <c r="OV1165" s="197">
        <f t="shared" si="9256"/>
        <v>8.3610453748454282E-4</v>
      </c>
      <c r="OW1165" s="203">
        <f t="shared" si="9257"/>
        <v>2.7801559960188727E-3</v>
      </c>
      <c r="OX1165" s="203">
        <f t="shared" si="9258"/>
        <v>1.9085879528406506E-2</v>
      </c>
      <c r="OY1165" s="203">
        <f t="shared" si="9259"/>
        <v>2.0756361273372337E-3</v>
      </c>
      <c r="OZ1165" s="203">
        <f t="shared" si="9260"/>
        <v>6.2829943812305281E-3</v>
      </c>
      <c r="PA1165" s="203">
        <f t="shared" si="9261"/>
        <v>0</v>
      </c>
      <c r="PB1165" s="203">
        <f t="shared" si="9262"/>
        <v>0</v>
      </c>
      <c r="PC1165" s="203">
        <f t="shared" si="9263"/>
        <v>0</v>
      </c>
      <c r="PD1165" s="203">
        <f t="shared" si="9264"/>
        <v>0</v>
      </c>
      <c r="PE1165" s="189">
        <f t="shared" si="9265"/>
        <v>0</v>
      </c>
      <c r="PF1165" s="103">
        <f t="shared" si="9266"/>
        <v>359.34188888643564</v>
      </c>
      <c r="PG1165" s="197">
        <f t="shared" si="9267"/>
        <v>2.9741116362141277E-2</v>
      </c>
      <c r="PH1165" s="203">
        <f t="shared" si="9268"/>
        <v>0.10111493668577243</v>
      </c>
      <c r="PI1165" s="203">
        <f t="shared" si="9269"/>
        <v>0.64500856252363403</v>
      </c>
      <c r="PJ1165" s="203">
        <f t="shared" si="9270"/>
        <v>6.2630853937928999E-2</v>
      </c>
      <c r="PK1165" s="203">
        <f t="shared" si="9271"/>
        <v>0.16150453049052346</v>
      </c>
      <c r="PL1165" s="203">
        <f t="shared" si="9272"/>
        <v>0</v>
      </c>
      <c r="PM1165" s="203">
        <f t="shared" si="9273"/>
        <v>0</v>
      </c>
      <c r="PN1165" s="203">
        <f t="shared" si="9274"/>
        <v>0</v>
      </c>
      <c r="PO1165" s="203">
        <f t="shared" si="9275"/>
        <v>0</v>
      </c>
      <c r="PP1165" s="189">
        <f t="shared" si="9276"/>
        <v>0</v>
      </c>
      <c r="PQ1165" s="197">
        <f t="shared" si="9277"/>
        <v>8.3610453748454282E-4</v>
      </c>
      <c r="PR1165" s="203">
        <f t="shared" si="9278"/>
        <v>2.7801559960188727E-3</v>
      </c>
      <c r="PS1165" s="203">
        <f t="shared" si="9279"/>
        <v>1.9085879528406506E-2</v>
      </c>
      <c r="PT1165" s="203">
        <f t="shared" si="9280"/>
        <v>2.0756361273372337E-3</v>
      </c>
      <c r="PU1165" s="203">
        <f t="shared" si="9281"/>
        <v>6.2829943812305281E-3</v>
      </c>
      <c r="PV1165" s="203">
        <f t="shared" si="9282"/>
        <v>0</v>
      </c>
      <c r="PW1165" s="203">
        <f t="shared" si="9283"/>
        <v>0</v>
      </c>
      <c r="PX1165" s="203">
        <f t="shared" si="9284"/>
        <v>0</v>
      </c>
      <c r="PY1165" s="203">
        <f t="shared" si="9285"/>
        <v>0</v>
      </c>
      <c r="PZ1165" s="189">
        <f t="shared" si="9286"/>
        <v>0</v>
      </c>
      <c r="QA1165" s="103">
        <f t="shared" si="9287"/>
        <v>359.34188888643564</v>
      </c>
      <c r="QB1165" s="197">
        <f t="shared" si="9288"/>
        <v>2.9741116362141277E-2</v>
      </c>
      <c r="QC1165" s="203">
        <f t="shared" si="9289"/>
        <v>0.10111493668577243</v>
      </c>
      <c r="QD1165" s="203">
        <f t="shared" si="9290"/>
        <v>0.64500856252363403</v>
      </c>
      <c r="QE1165" s="203">
        <f t="shared" si="9291"/>
        <v>6.2630853937928999E-2</v>
      </c>
      <c r="QF1165" s="203">
        <f t="shared" si="9292"/>
        <v>0.16150453049052346</v>
      </c>
      <c r="QG1165" s="203">
        <f t="shared" si="9293"/>
        <v>0</v>
      </c>
      <c r="QH1165" s="203">
        <f t="shared" si="9294"/>
        <v>0</v>
      </c>
      <c r="QI1165" s="203">
        <f t="shared" si="9295"/>
        <v>0</v>
      </c>
      <c r="QJ1165" s="203">
        <f t="shared" si="9296"/>
        <v>0</v>
      </c>
      <c r="QK1165" s="189">
        <f t="shared" si="9297"/>
        <v>0</v>
      </c>
      <c r="QL1165" s="197">
        <f t="shared" si="9298"/>
        <v>8.3610453748454282E-4</v>
      </c>
      <c r="QM1165" s="203">
        <f t="shared" si="9299"/>
        <v>2.7801559960188727E-3</v>
      </c>
      <c r="QN1165" s="203">
        <f t="shared" si="9300"/>
        <v>1.9085879528406506E-2</v>
      </c>
      <c r="QO1165" s="203">
        <f t="shared" si="9301"/>
        <v>2.0756361273372337E-3</v>
      </c>
      <c r="QP1165" s="203">
        <f t="shared" si="9302"/>
        <v>6.2829943812305281E-3</v>
      </c>
      <c r="QQ1165" s="203">
        <f t="shared" si="9303"/>
        <v>0</v>
      </c>
      <c r="QR1165" s="203">
        <f t="shared" si="9304"/>
        <v>0</v>
      </c>
      <c r="QS1165" s="203">
        <f t="shared" si="9305"/>
        <v>0</v>
      </c>
      <c r="QT1165" s="203">
        <f t="shared" si="9306"/>
        <v>0</v>
      </c>
      <c r="QU1165" s="189">
        <f t="shared" si="9307"/>
        <v>0</v>
      </c>
      <c r="QV1165" s="103">
        <f t="shared" si="9308"/>
        <v>359.34188888643564</v>
      </c>
      <c r="QW1165" s="197">
        <f t="shared" si="9309"/>
        <v>2.9741116362141277E-2</v>
      </c>
      <c r="QX1165" s="203">
        <f t="shared" si="9310"/>
        <v>0.10111493668577243</v>
      </c>
      <c r="QY1165" s="203">
        <f t="shared" si="9311"/>
        <v>0.64500856252363403</v>
      </c>
      <c r="QZ1165" s="203">
        <f t="shared" si="9312"/>
        <v>6.2630853937928999E-2</v>
      </c>
      <c r="RA1165" s="203">
        <f t="shared" si="9313"/>
        <v>0.16150453049052346</v>
      </c>
      <c r="RB1165" s="203">
        <f t="shared" si="9314"/>
        <v>0</v>
      </c>
      <c r="RC1165" s="203">
        <f t="shared" si="9315"/>
        <v>0</v>
      </c>
      <c r="RD1165" s="203">
        <f t="shared" si="9316"/>
        <v>0</v>
      </c>
      <c r="RE1165" s="203">
        <f t="shared" si="9317"/>
        <v>0</v>
      </c>
      <c r="RF1165" s="189">
        <f t="shared" si="9318"/>
        <v>0</v>
      </c>
      <c r="RG1165" s="197">
        <f t="shared" si="9319"/>
        <v>8.3610453748454282E-4</v>
      </c>
      <c r="RH1165" s="203">
        <f t="shared" si="9320"/>
        <v>2.7801559960188727E-3</v>
      </c>
      <c r="RI1165" s="203">
        <f t="shared" si="9321"/>
        <v>1.9085879528406506E-2</v>
      </c>
      <c r="RJ1165" s="203">
        <f t="shared" si="9322"/>
        <v>2.0756361273372337E-3</v>
      </c>
      <c r="RK1165" s="203">
        <f t="shared" si="9323"/>
        <v>6.2829943812305281E-3</v>
      </c>
      <c r="RL1165" s="203">
        <f t="shared" si="9324"/>
        <v>0</v>
      </c>
      <c r="RM1165" s="203">
        <f t="shared" si="9325"/>
        <v>0</v>
      </c>
      <c r="RN1165" s="203">
        <f t="shared" si="9326"/>
        <v>0</v>
      </c>
      <c r="RO1165" s="203">
        <f t="shared" si="9327"/>
        <v>0</v>
      </c>
      <c r="RP1165" s="189">
        <f t="shared" si="9328"/>
        <v>0</v>
      </c>
      <c r="RQ1165" s="103">
        <f t="shared" si="9329"/>
        <v>359.34188888643564</v>
      </c>
      <c r="RR1165" s="197">
        <f t="shared" si="9330"/>
        <v>2.9741116362141277E-2</v>
      </c>
      <c r="RS1165" s="203">
        <f t="shared" si="9331"/>
        <v>0.10111493668577243</v>
      </c>
      <c r="RT1165" s="203">
        <f t="shared" si="9332"/>
        <v>0.64500856252363403</v>
      </c>
      <c r="RU1165" s="203">
        <f t="shared" si="9333"/>
        <v>6.2630853937928999E-2</v>
      </c>
      <c r="RV1165" s="203">
        <f t="shared" si="9334"/>
        <v>0.16150453049052346</v>
      </c>
      <c r="RW1165" s="203">
        <f t="shared" si="9335"/>
        <v>0</v>
      </c>
      <c r="RX1165" s="203">
        <f t="shared" si="9336"/>
        <v>0</v>
      </c>
      <c r="RY1165" s="203">
        <f t="shared" si="9337"/>
        <v>0</v>
      </c>
      <c r="RZ1165" s="203">
        <f t="shared" si="9338"/>
        <v>0</v>
      </c>
      <c r="SA1165" s="189">
        <f t="shared" si="9339"/>
        <v>0</v>
      </c>
      <c r="SB1165" s="197">
        <f t="shared" si="9340"/>
        <v>8.3610453748454282E-4</v>
      </c>
      <c r="SC1165" s="203">
        <f t="shared" si="9341"/>
        <v>2.7801559960188727E-3</v>
      </c>
      <c r="SD1165" s="203">
        <f t="shared" si="9342"/>
        <v>1.9085879528406506E-2</v>
      </c>
      <c r="SE1165" s="203">
        <f t="shared" si="9343"/>
        <v>2.0756361273372337E-3</v>
      </c>
      <c r="SF1165" s="203">
        <f t="shared" si="9344"/>
        <v>6.2829943812305281E-3</v>
      </c>
      <c r="SG1165" s="203">
        <f t="shared" si="9345"/>
        <v>0</v>
      </c>
      <c r="SH1165" s="203">
        <f t="shared" si="9346"/>
        <v>0</v>
      </c>
      <c r="SI1165" s="203">
        <f t="shared" si="9347"/>
        <v>0</v>
      </c>
      <c r="SJ1165" s="203">
        <f t="shared" si="9348"/>
        <v>0</v>
      </c>
      <c r="SK1165" s="189">
        <f t="shared" si="9349"/>
        <v>0</v>
      </c>
      <c r="SL1165" s="103">
        <f t="shared" si="9350"/>
        <v>359.34188888643564</v>
      </c>
      <c r="SM1165" s="197">
        <f t="shared" si="9351"/>
        <v>2.9741116362141277E-2</v>
      </c>
      <c r="SN1165" s="203">
        <f t="shared" si="9352"/>
        <v>0.10111493668577243</v>
      </c>
      <c r="SO1165" s="203">
        <f t="shared" si="9353"/>
        <v>0.64500856252363403</v>
      </c>
      <c r="SP1165" s="203">
        <f t="shared" si="9354"/>
        <v>6.2630853937928999E-2</v>
      </c>
      <c r="SQ1165" s="203">
        <f t="shared" si="9355"/>
        <v>0.16150453049052346</v>
      </c>
      <c r="SR1165" s="203">
        <f t="shared" si="9356"/>
        <v>0</v>
      </c>
      <c r="SS1165" s="203">
        <f t="shared" si="9357"/>
        <v>0</v>
      </c>
      <c r="ST1165" s="203">
        <f t="shared" si="9358"/>
        <v>0</v>
      </c>
      <c r="SU1165" s="203">
        <f t="shared" si="9359"/>
        <v>0</v>
      </c>
      <c r="SV1165" s="189">
        <f t="shared" si="9360"/>
        <v>0</v>
      </c>
      <c r="SW1165" s="197">
        <f t="shared" si="9361"/>
        <v>8.3610453748454282E-4</v>
      </c>
      <c r="SX1165" s="203">
        <f t="shared" si="9362"/>
        <v>2.7801559960188727E-3</v>
      </c>
      <c r="SY1165" s="203">
        <f t="shared" si="9363"/>
        <v>1.9085879528406506E-2</v>
      </c>
      <c r="SZ1165" s="203">
        <f t="shared" si="9364"/>
        <v>2.0756361273372337E-3</v>
      </c>
      <c r="TA1165" s="203">
        <f t="shared" si="9365"/>
        <v>6.2829943812305281E-3</v>
      </c>
      <c r="TB1165" s="203">
        <f t="shared" si="9366"/>
        <v>0</v>
      </c>
      <c r="TC1165" s="203">
        <f t="shared" si="9367"/>
        <v>0</v>
      </c>
      <c r="TD1165" s="203">
        <f t="shared" si="9368"/>
        <v>0</v>
      </c>
      <c r="TE1165" s="203">
        <f t="shared" si="9369"/>
        <v>0</v>
      </c>
      <c r="TF1165" s="189">
        <f t="shared" si="9370"/>
        <v>0</v>
      </c>
      <c r="TG1165" s="103">
        <f t="shared" si="9371"/>
        <v>359.34188888643564</v>
      </c>
      <c r="TH1165" s="197">
        <f t="shared" si="9372"/>
        <v>2.9741116362141277E-2</v>
      </c>
      <c r="TI1165" s="203">
        <f t="shared" si="9373"/>
        <v>0.10111493668577243</v>
      </c>
      <c r="TJ1165" s="203">
        <f t="shared" si="9374"/>
        <v>0.64500856252363403</v>
      </c>
      <c r="TK1165" s="203">
        <f t="shared" si="9375"/>
        <v>6.2630853937928999E-2</v>
      </c>
      <c r="TL1165" s="203">
        <f t="shared" si="9376"/>
        <v>0.16150453049052346</v>
      </c>
      <c r="TM1165" s="203">
        <f t="shared" si="9377"/>
        <v>0</v>
      </c>
      <c r="TN1165" s="203">
        <f t="shared" si="9378"/>
        <v>0</v>
      </c>
      <c r="TO1165" s="203">
        <f t="shared" si="9379"/>
        <v>0</v>
      </c>
      <c r="TP1165" s="203">
        <f t="shared" si="9380"/>
        <v>0</v>
      </c>
      <c r="TQ1165" s="189">
        <f t="shared" si="9381"/>
        <v>0</v>
      </c>
      <c r="TR1165" s="197">
        <f t="shared" si="9382"/>
        <v>8.3610453748454282E-4</v>
      </c>
      <c r="TS1165" s="203">
        <f t="shared" si="9383"/>
        <v>2.7801559960188727E-3</v>
      </c>
      <c r="TT1165" s="203">
        <f t="shared" si="9384"/>
        <v>1.9085879528406506E-2</v>
      </c>
      <c r="TU1165" s="203">
        <f t="shared" si="9385"/>
        <v>2.0756361273372337E-3</v>
      </c>
      <c r="TV1165" s="203">
        <f t="shared" si="9386"/>
        <v>6.2829943812305281E-3</v>
      </c>
      <c r="TW1165" s="203">
        <f t="shared" si="9387"/>
        <v>0</v>
      </c>
      <c r="TX1165" s="203">
        <f t="shared" si="9388"/>
        <v>0</v>
      </c>
      <c r="TY1165" s="203">
        <f t="shared" si="9389"/>
        <v>0</v>
      </c>
      <c r="TZ1165" s="203">
        <f t="shared" si="9390"/>
        <v>0</v>
      </c>
      <c r="UA1165" s="189">
        <f t="shared" si="9391"/>
        <v>0</v>
      </c>
      <c r="UB1165" s="103">
        <f t="shared" si="9392"/>
        <v>359.34188888643564</v>
      </c>
      <c r="UC1165" s="197">
        <f t="shared" si="9393"/>
        <v>2.9741116362141277E-2</v>
      </c>
      <c r="UD1165" s="203">
        <f t="shared" si="9394"/>
        <v>0.10111493668577243</v>
      </c>
      <c r="UE1165" s="203">
        <f t="shared" si="9395"/>
        <v>0.64500856252363403</v>
      </c>
      <c r="UF1165" s="203">
        <f t="shared" si="9396"/>
        <v>6.2630853937928999E-2</v>
      </c>
      <c r="UG1165" s="203">
        <f t="shared" si="9397"/>
        <v>0.16150453049052346</v>
      </c>
      <c r="UH1165" s="203">
        <f t="shared" si="9398"/>
        <v>0</v>
      </c>
      <c r="UI1165" s="203">
        <f t="shared" si="9399"/>
        <v>0</v>
      </c>
      <c r="UJ1165" s="203">
        <f t="shared" si="9400"/>
        <v>0</v>
      </c>
      <c r="UK1165" s="203">
        <f t="shared" si="9401"/>
        <v>0</v>
      </c>
      <c r="UL1165" s="189">
        <f t="shared" si="9402"/>
        <v>0</v>
      </c>
      <c r="UM1165" s="197">
        <f t="shared" si="9403"/>
        <v>8.3610453748454282E-4</v>
      </c>
      <c r="UN1165" s="203">
        <f t="shared" si="9404"/>
        <v>2.7801559960188727E-3</v>
      </c>
      <c r="UO1165" s="203">
        <f t="shared" si="9405"/>
        <v>1.9085879528406506E-2</v>
      </c>
      <c r="UP1165" s="203">
        <f t="shared" si="9406"/>
        <v>2.0756361273372337E-3</v>
      </c>
      <c r="UQ1165" s="203">
        <f t="shared" si="9407"/>
        <v>6.2829943812305281E-3</v>
      </c>
      <c r="UR1165" s="203">
        <f t="shared" si="9408"/>
        <v>0</v>
      </c>
      <c r="US1165" s="203">
        <f t="shared" si="9409"/>
        <v>0</v>
      </c>
      <c r="UT1165" s="203">
        <f t="shared" si="9410"/>
        <v>0</v>
      </c>
      <c r="UU1165" s="203">
        <f t="shared" si="9411"/>
        <v>0</v>
      </c>
      <c r="UV1165" s="189">
        <f t="shared" si="9412"/>
        <v>0</v>
      </c>
      <c r="UW1165" s="103">
        <f t="shared" si="9413"/>
        <v>359.34188888643564</v>
      </c>
      <c r="UX1165" s="36">
        <f t="shared" si="9414"/>
        <v>1</v>
      </c>
    </row>
    <row r="1166" spans="17:570" x14ac:dyDescent="0.25">
      <c r="Q1166" s="175"/>
      <c r="S1166" s="46">
        <v>14</v>
      </c>
      <c r="T1166" s="102" t="b">
        <f t="shared" ref="T1166:V1166" si="9441">T1094</f>
        <v>1</v>
      </c>
      <c r="U1166" s="103">
        <f t="shared" si="9441"/>
        <v>173.70247683176402</v>
      </c>
      <c r="V1166" s="103">
        <f t="shared" si="9441"/>
        <v>123.70247683176402</v>
      </c>
      <c r="W1166" s="103">
        <f t="shared" si="8887"/>
        <v>360.15383336902647</v>
      </c>
      <c r="X1166" s="128">
        <f t="shared" si="8888"/>
        <v>2.5824805477710888</v>
      </c>
      <c r="Y1166" s="128">
        <f t="shared" si="8889"/>
        <v>2.1195566511429349</v>
      </c>
      <c r="Z1166" s="128">
        <f t="shared" si="8890"/>
        <v>1.2309800137536784</v>
      </c>
      <c r="AA1166" s="128">
        <f t="shared" si="8891"/>
        <v>0.48529777188403922</v>
      </c>
      <c r="AB1166" s="128">
        <f t="shared" si="8892"/>
        <v>0.61688895309826774</v>
      </c>
      <c r="AC1166" s="128" t="str">
        <f t="shared" si="8893"/>
        <v/>
      </c>
      <c r="AD1166" s="128" t="str">
        <f t="shared" si="8894"/>
        <v/>
      </c>
      <c r="AE1166" s="128" t="str">
        <f t="shared" si="8895"/>
        <v/>
      </c>
      <c r="AF1166" s="128" t="str">
        <f t="shared" si="8896"/>
        <v/>
      </c>
      <c r="AG1166" s="132" t="str">
        <f t="shared" si="8897"/>
        <v/>
      </c>
      <c r="AH1166" s="169">
        <f t="shared" si="9437"/>
        <v>11353.608007112465</v>
      </c>
      <c r="AI1166" s="170">
        <f t="shared" si="9417"/>
        <v>1372.3221717834901</v>
      </c>
      <c r="AJ1166" s="169">
        <f t="shared" si="9425"/>
        <v>10.651715882660973</v>
      </c>
      <c r="AK1166" s="169">
        <f t="shared" si="9428"/>
        <v>1.5492069257158732</v>
      </c>
      <c r="AL1166" s="169">
        <f t="shared" si="9432"/>
        <v>1.8355968885979463</v>
      </c>
      <c r="AM1166" s="169" t="str">
        <f t="shared" si="9429"/>
        <v/>
      </c>
      <c r="AN1166" s="169" t="str">
        <f t="shared" si="9420"/>
        <v/>
      </c>
      <c r="AO1166" s="169" t="str">
        <f t="shared" si="9421"/>
        <v/>
      </c>
      <c r="AP1166" s="169" t="str">
        <f t="shared" si="9422"/>
        <v/>
      </c>
      <c r="AQ1166" s="170" t="str">
        <f t="shared" si="9423"/>
        <v/>
      </c>
      <c r="AR1166" s="188">
        <f>IF($AA$7, IF(T1166,IF(S1166&lt;=$E$13-1,AH1166*CD1211,AH1166*CE1211),""),"")</f>
        <v>1.1127160527160989</v>
      </c>
      <c r="AS1166" s="103">
        <f>IF($AA$8, IF(T1166,IF(S1166&lt;=$E$13-1,AI1166*CD1212,AI1166*CE1212),""),"")</f>
        <v>5.6107326859355258</v>
      </c>
      <c r="AT1166" s="103">
        <f>IF($AA$9, IF(T1166,IF(S1166&lt;=$E$13-1,AJ1166*CD1213,AJ1166*CE1213),""),"")</f>
        <v>96.055009970698691</v>
      </c>
      <c r="AU1166" s="103">
        <f>IF($AA$10, IF(T1166,IF(S1166&lt;=$E$13-1,AK1166*CD1214,AK1166*CE1214),""),"")</f>
        <v>23.234059195921205</v>
      </c>
      <c r="AV1166" s="103">
        <f>IF($AA$11, IF(T1166,IF(S1166&lt;=$E$13-1,AL1166*CD1215,AL1166*CE1215),""),"")</f>
        <v>47.68995892743051</v>
      </c>
      <c r="AW1166" s="103" t="str">
        <f>IF($AA$12, IF(T1166,IF(S1166&lt;=$E$13-1,AM1166*CD1216,AM1166*CE1216),""),"")</f>
        <v/>
      </c>
      <c r="AX1166" s="103" t="str">
        <f>IF($AA$13, IF(T1166,IF(S1166&lt;=$E$13-1,AN1166*CD1217,AN1166*CE1217),""),"")</f>
        <v/>
      </c>
      <c r="AY1166" s="103" t="str">
        <f>IF($AA$14, IF(T1166,IF(S1166&lt;=$E$13-1,AO1166*CD1218,AO1166*CE1218),""),"")</f>
        <v/>
      </c>
      <c r="AZ1166" s="103" t="str">
        <f>IF($AA$15, IF(T1166,IF(S1166&lt;=$E$13-1,AP1166*CD1219,AP1166*CE1219),""),"")</f>
        <v/>
      </c>
      <c r="BA1166" s="103" t="str">
        <f>IF($AA$16, IF(T1166,IF(S1166&lt;=$E$13-1,AQ1166*CD1220,AQ1166*CE1220),""),"")</f>
        <v/>
      </c>
      <c r="BB1166" s="162">
        <f t="shared" si="8898"/>
        <v>173.70247683270202</v>
      </c>
      <c r="BC1166" s="197">
        <f t="shared" si="8899"/>
        <v>6.4058732667801191E-3</v>
      </c>
      <c r="BD1166" s="197">
        <f t="shared" si="8900"/>
        <v>3.2300821428927512E-2</v>
      </c>
      <c r="BE1166" s="197">
        <f t="shared" si="8901"/>
        <v>0.5529858394777647</v>
      </c>
      <c r="BF1166" s="197">
        <f t="shared" si="8902"/>
        <v>0.1337577887176509</v>
      </c>
      <c r="BG1166" s="197">
        <f t="shared" si="8903"/>
        <v>0.2745496771088769</v>
      </c>
      <c r="BH1166" s="197">
        <f t="shared" si="8904"/>
        <v>0</v>
      </c>
      <c r="BI1166" s="197">
        <f t="shared" si="8905"/>
        <v>0</v>
      </c>
      <c r="BJ1166" s="197">
        <f t="shared" si="8906"/>
        <v>0</v>
      </c>
      <c r="BK1166" s="197">
        <f t="shared" si="8907"/>
        <v>0</v>
      </c>
      <c r="BL1166" s="123">
        <f t="shared" si="8908"/>
        <v>0</v>
      </c>
      <c r="BM1166" s="161">
        <f t="shared" si="8909"/>
        <v>362.05311526330456</v>
      </c>
      <c r="BN1166" s="197">
        <f t="shared" si="8910"/>
        <v>1.7440292655498155E-2</v>
      </c>
      <c r="BO1166" s="203">
        <f t="shared" si="8911"/>
        <v>7.2091655205908434E-2</v>
      </c>
      <c r="BP1166" s="203">
        <f t="shared" si="8912"/>
        <v>0.71960612990592931</v>
      </c>
      <c r="BQ1166" s="203">
        <f t="shared" si="8913"/>
        <v>6.907984707261984E-2</v>
      </c>
      <c r="BR1166" s="203">
        <f t="shared" si="8914"/>
        <v>0.18220456443981042</v>
      </c>
      <c r="BS1166" s="203">
        <f t="shared" si="8915"/>
        <v>0</v>
      </c>
      <c r="BT1166" s="203">
        <f t="shared" si="8916"/>
        <v>0</v>
      </c>
      <c r="BU1166" s="203">
        <f t="shared" si="8917"/>
        <v>0</v>
      </c>
      <c r="BV1166" s="203">
        <f t="shared" si="8918"/>
        <v>0</v>
      </c>
      <c r="BW1166" s="189">
        <f t="shared" si="8919"/>
        <v>0</v>
      </c>
      <c r="BX1166" s="197">
        <f t="shared" si="8920"/>
        <v>4.8217632188447303E-4</v>
      </c>
      <c r="BY1166" s="203">
        <f t="shared" si="8921"/>
        <v>1.9482819387656033E-3</v>
      </c>
      <c r="BZ1166" s="203">
        <f t="shared" si="8922"/>
        <v>2.0922036672287713E-2</v>
      </c>
      <c r="CA1166" s="203">
        <f t="shared" si="8923"/>
        <v>2.2492828618083755E-3</v>
      </c>
      <c r="CB1166" s="203">
        <f t="shared" si="8924"/>
        <v>6.9671455732924249E-3</v>
      </c>
      <c r="CC1166" s="203">
        <f t="shared" si="8925"/>
        <v>0</v>
      </c>
      <c r="CD1166" s="203">
        <f t="shared" si="8926"/>
        <v>0</v>
      </c>
      <c r="CE1166" s="203">
        <f t="shared" si="8927"/>
        <v>0</v>
      </c>
      <c r="CF1166" s="203">
        <f t="shared" si="8928"/>
        <v>0</v>
      </c>
      <c r="CG1166" s="189">
        <f t="shared" si="8929"/>
        <v>0</v>
      </c>
      <c r="CH1166" s="103">
        <f t="shared" si="8930"/>
        <v>360.19789614546715</v>
      </c>
      <c r="CI1166" s="197">
        <f t="shared" si="8931"/>
        <v>1.6563442685371823E-2</v>
      </c>
      <c r="CJ1166" s="203">
        <f t="shared" si="8932"/>
        <v>6.8545974515113892E-2</v>
      </c>
      <c r="CK1166" s="203">
        <f t="shared" si="8933"/>
        <v>0.68159781724186896</v>
      </c>
      <c r="CL1166" s="203">
        <f t="shared" si="8934"/>
        <v>6.5006700114497204E-2</v>
      </c>
      <c r="CM1166" s="203">
        <f t="shared" si="8935"/>
        <v>0.1696556925224556</v>
      </c>
      <c r="CN1166" s="203">
        <f t="shared" si="8936"/>
        <v>0</v>
      </c>
      <c r="CO1166" s="203">
        <f t="shared" si="8937"/>
        <v>0</v>
      </c>
      <c r="CP1166" s="203">
        <f t="shared" si="8938"/>
        <v>0</v>
      </c>
      <c r="CQ1166" s="203">
        <f t="shared" si="8939"/>
        <v>0</v>
      </c>
      <c r="CR1166" s="189">
        <f t="shared" si="8940"/>
        <v>0</v>
      </c>
      <c r="CS1166" s="197">
        <f t="shared" si="8941"/>
        <v>4.6318872315077934E-4</v>
      </c>
      <c r="CT1166" s="203">
        <f t="shared" si="8942"/>
        <v>1.8744116111443368E-3</v>
      </c>
      <c r="CU1166" s="203">
        <f t="shared" si="8943"/>
        <v>2.0056550099838644E-2</v>
      </c>
      <c r="CV1166" s="203">
        <f t="shared" si="8944"/>
        <v>2.1423577818389466E-3</v>
      </c>
      <c r="CW1166" s="203">
        <f t="shared" si="8945"/>
        <v>6.5641694666801476E-3</v>
      </c>
      <c r="CX1166" s="203">
        <f t="shared" si="8946"/>
        <v>0</v>
      </c>
      <c r="CY1166" s="203">
        <f t="shared" si="8947"/>
        <v>0</v>
      </c>
      <c r="CZ1166" s="203">
        <f t="shared" si="8948"/>
        <v>0</v>
      </c>
      <c r="DA1166" s="203">
        <f t="shared" si="8949"/>
        <v>0</v>
      </c>
      <c r="DB1166" s="189">
        <f t="shared" si="8950"/>
        <v>0</v>
      </c>
      <c r="DC1166" s="103">
        <f t="shared" si="8951"/>
        <v>360.15385764915902</v>
      </c>
      <c r="DD1166" s="197">
        <f t="shared" si="8952"/>
        <v>1.6543054338435358E-2</v>
      </c>
      <c r="DE1166" s="203">
        <f t="shared" si="8953"/>
        <v>6.8463466365984979E-2</v>
      </c>
      <c r="DF1166" s="203">
        <f t="shared" si="8954"/>
        <v>0.68071500276993036</v>
      </c>
      <c r="DG1166" s="203">
        <f t="shared" si="8955"/>
        <v>6.4912408793004653E-2</v>
      </c>
      <c r="DH1166" s="203">
        <f t="shared" si="8956"/>
        <v>0.16936682203726175</v>
      </c>
      <c r="DI1166" s="203">
        <f t="shared" si="8957"/>
        <v>0</v>
      </c>
      <c r="DJ1166" s="203">
        <f t="shared" si="8958"/>
        <v>0</v>
      </c>
      <c r="DK1166" s="203">
        <f t="shared" si="8959"/>
        <v>0</v>
      </c>
      <c r="DL1166" s="203">
        <f t="shared" si="8960"/>
        <v>0</v>
      </c>
      <c r="DM1166" s="189">
        <f t="shared" si="8961"/>
        <v>0</v>
      </c>
      <c r="DN1166" s="197">
        <f t="shared" si="8962"/>
        <v>4.6274425394347927E-4</v>
      </c>
      <c r="DO1166" s="203">
        <f t="shared" si="8963"/>
        <v>1.8726805860449468E-3</v>
      </c>
      <c r="DP1166" s="203">
        <f t="shared" si="8964"/>
        <v>2.0036304866187439E-2</v>
      </c>
      <c r="DQ1166" s="203">
        <f t="shared" si="8965"/>
        <v>2.1398651410024093E-3</v>
      </c>
      <c r="DR1166" s="203">
        <f t="shared" si="8966"/>
        <v>6.5548308464060618E-3</v>
      </c>
      <c r="DS1166" s="203">
        <f t="shared" si="8967"/>
        <v>0</v>
      </c>
      <c r="DT1166" s="203">
        <f t="shared" si="8968"/>
        <v>0</v>
      </c>
      <c r="DU1166" s="203">
        <f t="shared" si="8969"/>
        <v>0</v>
      </c>
      <c r="DV1166" s="203">
        <f t="shared" si="8970"/>
        <v>0</v>
      </c>
      <c r="DW1166" s="189">
        <f t="shared" si="8971"/>
        <v>0</v>
      </c>
      <c r="DX1166" s="103">
        <f t="shared" si="8972"/>
        <v>360.15383336877915</v>
      </c>
      <c r="DY1166" s="197">
        <f t="shared" si="8973"/>
        <v>1.6543043102832066E-2</v>
      </c>
      <c r="DZ1166" s="203">
        <f t="shared" si="8974"/>
        <v>6.8463420896600555E-2</v>
      </c>
      <c r="EA1166" s="203">
        <f t="shared" si="8975"/>
        <v>0.68071451628097279</v>
      </c>
      <c r="EB1166" s="203">
        <f t="shared" si="8976"/>
        <v>6.4912356836282797E-2</v>
      </c>
      <c r="EC1166" s="203">
        <f t="shared" si="8977"/>
        <v>0.16936666288354119</v>
      </c>
      <c r="ED1166" s="203">
        <f t="shared" si="8978"/>
        <v>0</v>
      </c>
      <c r="EE1166" s="203">
        <f t="shared" si="8979"/>
        <v>0</v>
      </c>
      <c r="EF1166" s="203">
        <f t="shared" si="8980"/>
        <v>0</v>
      </c>
      <c r="EG1166" s="203">
        <f t="shared" si="8981"/>
        <v>0</v>
      </c>
      <c r="EH1166" s="189">
        <f t="shared" si="8982"/>
        <v>0</v>
      </c>
      <c r="EI1166" s="197">
        <f t="shared" si="8983"/>
        <v>4.6274400896753674E-4</v>
      </c>
      <c r="EJ1166" s="203">
        <f t="shared" si="8984"/>
        <v>1.8726796319407735E-3</v>
      </c>
      <c r="EK1166" s="203">
        <f t="shared" si="8985"/>
        <v>2.0036293707905713E-2</v>
      </c>
      <c r="EL1166" s="203">
        <f t="shared" si="8986"/>
        <v>2.1398637672771711E-3</v>
      </c>
      <c r="EM1166" s="203">
        <f t="shared" si="8987"/>
        <v>6.5548257004829453E-3</v>
      </c>
      <c r="EN1166" s="203">
        <f t="shared" si="8988"/>
        <v>0</v>
      </c>
      <c r="EO1166" s="203">
        <f t="shared" si="8989"/>
        <v>0</v>
      </c>
      <c r="EP1166" s="203">
        <f t="shared" si="8990"/>
        <v>0</v>
      </c>
      <c r="EQ1166" s="203">
        <f t="shared" si="8991"/>
        <v>0</v>
      </c>
      <c r="ER1166" s="189">
        <f t="shared" si="8992"/>
        <v>0</v>
      </c>
      <c r="ES1166" s="103">
        <f t="shared" si="8993"/>
        <v>360.15383336877176</v>
      </c>
      <c r="ET1166" s="197">
        <f t="shared" si="8994"/>
        <v>1.6543043102828628E-2</v>
      </c>
      <c r="EU1166" s="203">
        <f t="shared" si="8995"/>
        <v>6.8463420896586705E-2</v>
      </c>
      <c r="EV1166" s="203">
        <f t="shared" si="8996"/>
        <v>0.68071451628082413</v>
      </c>
      <c r="EW1166" s="203">
        <f t="shared" si="8997"/>
        <v>6.4912356836266991E-2</v>
      </c>
      <c r="EX1166" s="203">
        <f t="shared" si="8998"/>
        <v>0.16936666288349278</v>
      </c>
      <c r="EY1166" s="203">
        <f t="shared" si="8999"/>
        <v>0</v>
      </c>
      <c r="EZ1166" s="203">
        <f t="shared" si="9000"/>
        <v>0</v>
      </c>
      <c r="FA1166" s="203">
        <f t="shared" si="9001"/>
        <v>0</v>
      </c>
      <c r="FB1166" s="203">
        <f t="shared" si="9002"/>
        <v>0</v>
      </c>
      <c r="FC1166" s="189">
        <f t="shared" si="9003"/>
        <v>0</v>
      </c>
      <c r="FD1166" s="197">
        <f t="shared" si="9004"/>
        <v>4.6274400896746171E-4</v>
      </c>
      <c r="FE1166" s="203">
        <f t="shared" si="9005"/>
        <v>1.8726796319404827E-3</v>
      </c>
      <c r="FF1166" s="203">
        <f t="shared" si="9006"/>
        <v>2.0036293707902299E-2</v>
      </c>
      <c r="FG1166" s="203">
        <f t="shared" si="9007"/>
        <v>2.1398637672767535E-3</v>
      </c>
      <c r="FH1166" s="203">
        <f t="shared" si="9008"/>
        <v>6.5548257004813797E-3</v>
      </c>
      <c r="FI1166" s="203">
        <f t="shared" si="9009"/>
        <v>0</v>
      </c>
      <c r="FJ1166" s="203">
        <f t="shared" si="9010"/>
        <v>0</v>
      </c>
      <c r="FK1166" s="203">
        <f t="shared" si="9011"/>
        <v>0</v>
      </c>
      <c r="FL1166" s="203">
        <f t="shared" si="9012"/>
        <v>0</v>
      </c>
      <c r="FM1166" s="189">
        <f t="shared" si="9013"/>
        <v>0</v>
      </c>
      <c r="FN1166" s="103">
        <f t="shared" si="9014"/>
        <v>360.15383336877176</v>
      </c>
      <c r="FO1166" s="197">
        <f t="shared" si="9015"/>
        <v>1.6543043102828628E-2</v>
      </c>
      <c r="FP1166" s="203">
        <f t="shared" si="9016"/>
        <v>6.8463420896586705E-2</v>
      </c>
      <c r="FQ1166" s="203">
        <f t="shared" si="9017"/>
        <v>0.68071451628082413</v>
      </c>
      <c r="FR1166" s="203">
        <f t="shared" si="9018"/>
        <v>6.4912356836266991E-2</v>
      </c>
      <c r="FS1166" s="203">
        <f t="shared" si="9019"/>
        <v>0.16936666288349278</v>
      </c>
      <c r="FT1166" s="203">
        <f t="shared" si="9020"/>
        <v>0</v>
      </c>
      <c r="FU1166" s="203">
        <f t="shared" si="9021"/>
        <v>0</v>
      </c>
      <c r="FV1166" s="203">
        <f t="shared" si="9022"/>
        <v>0</v>
      </c>
      <c r="FW1166" s="203">
        <f t="shared" si="9023"/>
        <v>0</v>
      </c>
      <c r="FX1166" s="189">
        <f t="shared" si="9024"/>
        <v>0</v>
      </c>
      <c r="FY1166" s="197">
        <f t="shared" si="9025"/>
        <v>4.6274400896746171E-4</v>
      </c>
      <c r="FZ1166" s="203">
        <f t="shared" si="9026"/>
        <v>1.8726796319404827E-3</v>
      </c>
      <c r="GA1166" s="203">
        <f t="shared" si="9027"/>
        <v>2.0036293707902299E-2</v>
      </c>
      <c r="GB1166" s="203">
        <f t="shared" si="9028"/>
        <v>2.1398637672767535E-3</v>
      </c>
      <c r="GC1166" s="203">
        <f t="shared" si="9029"/>
        <v>6.5548257004813797E-3</v>
      </c>
      <c r="GD1166" s="203">
        <f t="shared" si="9030"/>
        <v>0</v>
      </c>
      <c r="GE1166" s="203">
        <f t="shared" si="9031"/>
        <v>0</v>
      </c>
      <c r="GF1166" s="203">
        <f t="shared" si="9032"/>
        <v>0</v>
      </c>
      <c r="GG1166" s="203">
        <f t="shared" si="9033"/>
        <v>0</v>
      </c>
      <c r="GH1166" s="189">
        <f t="shared" si="9034"/>
        <v>0</v>
      </c>
      <c r="GI1166" s="103">
        <f t="shared" si="9035"/>
        <v>360.15383336877176</v>
      </c>
      <c r="GJ1166" s="197">
        <f t="shared" si="9036"/>
        <v>1.6543043102828628E-2</v>
      </c>
      <c r="GK1166" s="203">
        <f t="shared" si="9037"/>
        <v>6.8463420896586705E-2</v>
      </c>
      <c r="GL1166" s="203">
        <f t="shared" si="9038"/>
        <v>0.68071451628082413</v>
      </c>
      <c r="GM1166" s="203">
        <f t="shared" si="9039"/>
        <v>6.4912356836266991E-2</v>
      </c>
      <c r="GN1166" s="203">
        <f t="shared" si="9040"/>
        <v>0.16936666288349278</v>
      </c>
      <c r="GO1166" s="203">
        <f t="shared" si="9041"/>
        <v>0</v>
      </c>
      <c r="GP1166" s="203">
        <f t="shared" si="9042"/>
        <v>0</v>
      </c>
      <c r="GQ1166" s="203">
        <f t="shared" si="9043"/>
        <v>0</v>
      </c>
      <c r="GR1166" s="203">
        <f t="shared" si="9044"/>
        <v>0</v>
      </c>
      <c r="GS1166" s="189">
        <f t="shared" si="9045"/>
        <v>0</v>
      </c>
      <c r="GT1166" s="197">
        <f t="shared" si="9046"/>
        <v>4.6274400896746171E-4</v>
      </c>
      <c r="GU1166" s="203">
        <f t="shared" si="9047"/>
        <v>1.8726796319404827E-3</v>
      </c>
      <c r="GV1166" s="203">
        <f t="shared" si="9048"/>
        <v>2.0036293707902299E-2</v>
      </c>
      <c r="GW1166" s="203">
        <f t="shared" si="9049"/>
        <v>2.1398637672767535E-3</v>
      </c>
      <c r="GX1166" s="203">
        <f t="shared" si="9050"/>
        <v>6.5548257004813797E-3</v>
      </c>
      <c r="GY1166" s="203">
        <f t="shared" si="9051"/>
        <v>0</v>
      </c>
      <c r="GZ1166" s="203">
        <f t="shared" si="9052"/>
        <v>0</v>
      </c>
      <c r="HA1166" s="203">
        <f t="shared" si="9053"/>
        <v>0</v>
      </c>
      <c r="HB1166" s="203">
        <f t="shared" si="9054"/>
        <v>0</v>
      </c>
      <c r="HC1166" s="189">
        <f t="shared" si="9055"/>
        <v>0</v>
      </c>
      <c r="HD1166" s="103">
        <f t="shared" si="9056"/>
        <v>360.15383336877176</v>
      </c>
      <c r="HE1166" s="197">
        <f t="shared" si="9057"/>
        <v>1.6543043102828628E-2</v>
      </c>
      <c r="HF1166" s="203">
        <f t="shared" si="9058"/>
        <v>6.8463420896586705E-2</v>
      </c>
      <c r="HG1166" s="203">
        <f t="shared" si="9059"/>
        <v>0.68071451628082413</v>
      </c>
      <c r="HH1166" s="203">
        <f t="shared" si="9060"/>
        <v>6.4912356836266991E-2</v>
      </c>
      <c r="HI1166" s="203">
        <f t="shared" si="9061"/>
        <v>0.16936666288349278</v>
      </c>
      <c r="HJ1166" s="203">
        <f t="shared" si="9062"/>
        <v>0</v>
      </c>
      <c r="HK1166" s="203">
        <f t="shared" si="9063"/>
        <v>0</v>
      </c>
      <c r="HL1166" s="203">
        <f t="shared" si="9064"/>
        <v>0</v>
      </c>
      <c r="HM1166" s="203">
        <f t="shared" si="9065"/>
        <v>0</v>
      </c>
      <c r="HN1166" s="189">
        <f t="shared" si="9066"/>
        <v>0</v>
      </c>
      <c r="HO1166" s="197">
        <f t="shared" si="9067"/>
        <v>4.6274400896746171E-4</v>
      </c>
      <c r="HP1166" s="203">
        <f t="shared" si="9068"/>
        <v>1.8726796319404827E-3</v>
      </c>
      <c r="HQ1166" s="203">
        <f t="shared" si="9069"/>
        <v>2.0036293707902299E-2</v>
      </c>
      <c r="HR1166" s="203">
        <f t="shared" si="9070"/>
        <v>2.1398637672767535E-3</v>
      </c>
      <c r="HS1166" s="203">
        <f t="shared" si="9071"/>
        <v>6.5548257004813797E-3</v>
      </c>
      <c r="HT1166" s="203">
        <f t="shared" si="9072"/>
        <v>0</v>
      </c>
      <c r="HU1166" s="203">
        <f t="shared" si="9073"/>
        <v>0</v>
      </c>
      <c r="HV1166" s="203">
        <f t="shared" si="9074"/>
        <v>0</v>
      </c>
      <c r="HW1166" s="203">
        <f t="shared" si="9075"/>
        <v>0</v>
      </c>
      <c r="HX1166" s="189">
        <f t="shared" si="9076"/>
        <v>0</v>
      </c>
      <c r="HY1166" s="103">
        <f t="shared" si="9077"/>
        <v>360.15383336877176</v>
      </c>
      <c r="HZ1166" s="197">
        <f t="shared" si="9078"/>
        <v>1.6543043102828628E-2</v>
      </c>
      <c r="IA1166" s="203">
        <f t="shared" si="9079"/>
        <v>6.8463420896586705E-2</v>
      </c>
      <c r="IB1166" s="203">
        <f t="shared" si="9080"/>
        <v>0.68071451628082413</v>
      </c>
      <c r="IC1166" s="203">
        <f t="shared" si="9081"/>
        <v>6.4912356836266991E-2</v>
      </c>
      <c r="ID1166" s="203">
        <f t="shared" si="9082"/>
        <v>0.16936666288349278</v>
      </c>
      <c r="IE1166" s="203">
        <f t="shared" si="9083"/>
        <v>0</v>
      </c>
      <c r="IF1166" s="203">
        <f t="shared" si="9084"/>
        <v>0</v>
      </c>
      <c r="IG1166" s="203">
        <f t="shared" si="9085"/>
        <v>0</v>
      </c>
      <c r="IH1166" s="203">
        <f t="shared" si="9086"/>
        <v>0</v>
      </c>
      <c r="II1166" s="189">
        <f t="shared" si="9087"/>
        <v>0</v>
      </c>
      <c r="IJ1166" s="197">
        <f t="shared" si="9088"/>
        <v>4.6274400896746171E-4</v>
      </c>
      <c r="IK1166" s="203">
        <f t="shared" si="9089"/>
        <v>1.8726796319404827E-3</v>
      </c>
      <c r="IL1166" s="203">
        <f t="shared" si="9090"/>
        <v>2.0036293707902299E-2</v>
      </c>
      <c r="IM1166" s="203">
        <f t="shared" si="9091"/>
        <v>2.1398637672767535E-3</v>
      </c>
      <c r="IN1166" s="203">
        <f t="shared" si="9092"/>
        <v>6.5548257004813797E-3</v>
      </c>
      <c r="IO1166" s="203">
        <f t="shared" si="9093"/>
        <v>0</v>
      </c>
      <c r="IP1166" s="203">
        <f t="shared" si="9094"/>
        <v>0</v>
      </c>
      <c r="IQ1166" s="203">
        <f t="shared" si="9095"/>
        <v>0</v>
      </c>
      <c r="IR1166" s="203">
        <f t="shared" si="9096"/>
        <v>0</v>
      </c>
      <c r="IS1166" s="189">
        <f t="shared" si="9097"/>
        <v>0</v>
      </c>
      <c r="IT1166" s="103">
        <f t="shared" si="9098"/>
        <v>360.15383336877176</v>
      </c>
      <c r="IU1166" s="197">
        <f t="shared" si="9099"/>
        <v>1.6543043102828628E-2</v>
      </c>
      <c r="IV1166" s="203">
        <f t="shared" si="9100"/>
        <v>6.8463420896586705E-2</v>
      </c>
      <c r="IW1166" s="203">
        <f t="shared" si="9101"/>
        <v>0.68071451628082413</v>
      </c>
      <c r="IX1166" s="203">
        <f t="shared" si="9102"/>
        <v>6.4912356836266991E-2</v>
      </c>
      <c r="IY1166" s="203">
        <f t="shared" si="9103"/>
        <v>0.16936666288349278</v>
      </c>
      <c r="IZ1166" s="203">
        <f t="shared" si="9104"/>
        <v>0</v>
      </c>
      <c r="JA1166" s="203">
        <f t="shared" si="9105"/>
        <v>0</v>
      </c>
      <c r="JB1166" s="203">
        <f t="shared" si="9106"/>
        <v>0</v>
      </c>
      <c r="JC1166" s="203">
        <f t="shared" si="9107"/>
        <v>0</v>
      </c>
      <c r="JD1166" s="189">
        <f t="shared" si="9108"/>
        <v>0</v>
      </c>
      <c r="JE1166" s="197">
        <f t="shared" si="9109"/>
        <v>4.6274400896746171E-4</v>
      </c>
      <c r="JF1166" s="203">
        <f t="shared" si="9110"/>
        <v>1.8726796319404827E-3</v>
      </c>
      <c r="JG1166" s="203">
        <f t="shared" si="9111"/>
        <v>2.0036293707902299E-2</v>
      </c>
      <c r="JH1166" s="203">
        <f t="shared" si="9112"/>
        <v>2.1398637672767535E-3</v>
      </c>
      <c r="JI1166" s="203">
        <f t="shared" si="9113"/>
        <v>6.5548257004813797E-3</v>
      </c>
      <c r="JJ1166" s="203">
        <f t="shared" si="9114"/>
        <v>0</v>
      </c>
      <c r="JK1166" s="203">
        <f t="shared" si="9115"/>
        <v>0</v>
      </c>
      <c r="JL1166" s="203">
        <f t="shared" si="9116"/>
        <v>0</v>
      </c>
      <c r="JM1166" s="203">
        <f t="shared" si="9117"/>
        <v>0</v>
      </c>
      <c r="JN1166" s="189">
        <f t="shared" si="9118"/>
        <v>0</v>
      </c>
      <c r="JO1166" s="103">
        <f t="shared" si="9119"/>
        <v>360.15383336877176</v>
      </c>
      <c r="JP1166" s="197">
        <f t="shared" si="9120"/>
        <v>1.6543043102828628E-2</v>
      </c>
      <c r="JQ1166" s="203">
        <f t="shared" si="9121"/>
        <v>6.8463420896586705E-2</v>
      </c>
      <c r="JR1166" s="203">
        <f t="shared" si="9122"/>
        <v>0.68071451628082413</v>
      </c>
      <c r="JS1166" s="203">
        <f t="shared" si="9123"/>
        <v>6.4912356836266991E-2</v>
      </c>
      <c r="JT1166" s="203">
        <f t="shared" si="9124"/>
        <v>0.16936666288349278</v>
      </c>
      <c r="JU1166" s="203">
        <f t="shared" si="9125"/>
        <v>0</v>
      </c>
      <c r="JV1166" s="203">
        <f t="shared" si="9126"/>
        <v>0</v>
      </c>
      <c r="JW1166" s="203">
        <f t="shared" si="9127"/>
        <v>0</v>
      </c>
      <c r="JX1166" s="203">
        <f t="shared" si="9128"/>
        <v>0</v>
      </c>
      <c r="JY1166" s="189">
        <f t="shared" si="9129"/>
        <v>0</v>
      </c>
      <c r="JZ1166" s="197">
        <f t="shared" si="9130"/>
        <v>4.6274400896746171E-4</v>
      </c>
      <c r="KA1166" s="203">
        <f t="shared" si="9131"/>
        <v>1.8726796319404827E-3</v>
      </c>
      <c r="KB1166" s="203">
        <f t="shared" si="9132"/>
        <v>2.0036293707902299E-2</v>
      </c>
      <c r="KC1166" s="203">
        <f t="shared" si="9133"/>
        <v>2.1398637672767535E-3</v>
      </c>
      <c r="KD1166" s="203">
        <f t="shared" si="9134"/>
        <v>6.5548257004813797E-3</v>
      </c>
      <c r="KE1166" s="203">
        <f t="shared" si="9135"/>
        <v>0</v>
      </c>
      <c r="KF1166" s="203">
        <f t="shared" si="9136"/>
        <v>0</v>
      </c>
      <c r="KG1166" s="203">
        <f t="shared" si="9137"/>
        <v>0</v>
      </c>
      <c r="KH1166" s="203">
        <f t="shared" si="9138"/>
        <v>0</v>
      </c>
      <c r="KI1166" s="189">
        <f t="shared" si="9139"/>
        <v>0</v>
      </c>
      <c r="KJ1166" s="103">
        <f t="shared" si="9140"/>
        <v>360.15383336877176</v>
      </c>
      <c r="KK1166" s="197">
        <f t="shared" si="9141"/>
        <v>1.6543043102828628E-2</v>
      </c>
      <c r="KL1166" s="203">
        <f t="shared" si="9142"/>
        <v>6.8463420896586705E-2</v>
      </c>
      <c r="KM1166" s="203">
        <f t="shared" si="9143"/>
        <v>0.68071451628082413</v>
      </c>
      <c r="KN1166" s="203">
        <f t="shared" si="9144"/>
        <v>6.4912356836266991E-2</v>
      </c>
      <c r="KO1166" s="203">
        <f t="shared" si="9145"/>
        <v>0.16936666288349278</v>
      </c>
      <c r="KP1166" s="203">
        <f t="shared" si="9146"/>
        <v>0</v>
      </c>
      <c r="KQ1166" s="203">
        <f t="shared" si="9147"/>
        <v>0</v>
      </c>
      <c r="KR1166" s="203">
        <f t="shared" si="9148"/>
        <v>0</v>
      </c>
      <c r="KS1166" s="203">
        <f t="shared" si="9149"/>
        <v>0</v>
      </c>
      <c r="KT1166" s="189">
        <f t="shared" si="9150"/>
        <v>0</v>
      </c>
      <c r="KU1166" s="197">
        <f t="shared" si="9151"/>
        <v>4.6274400896746171E-4</v>
      </c>
      <c r="KV1166" s="203">
        <f t="shared" si="9152"/>
        <v>1.8726796319404827E-3</v>
      </c>
      <c r="KW1166" s="203">
        <f t="shared" si="9153"/>
        <v>2.0036293707902299E-2</v>
      </c>
      <c r="KX1166" s="203">
        <f t="shared" si="9154"/>
        <v>2.1398637672767535E-3</v>
      </c>
      <c r="KY1166" s="203">
        <f t="shared" si="9155"/>
        <v>6.5548257004813797E-3</v>
      </c>
      <c r="KZ1166" s="203">
        <f t="shared" si="9156"/>
        <v>0</v>
      </c>
      <c r="LA1166" s="203">
        <f t="shared" si="9157"/>
        <v>0</v>
      </c>
      <c r="LB1166" s="203">
        <f t="shared" si="9158"/>
        <v>0</v>
      </c>
      <c r="LC1166" s="203">
        <f t="shared" si="9159"/>
        <v>0</v>
      </c>
      <c r="LD1166" s="189">
        <f t="shared" si="9160"/>
        <v>0</v>
      </c>
      <c r="LE1166" s="103">
        <f t="shared" si="9161"/>
        <v>360.15383336877176</v>
      </c>
      <c r="LF1166" s="197">
        <f t="shared" si="9162"/>
        <v>1.6543043102828628E-2</v>
      </c>
      <c r="LG1166" s="203">
        <f t="shared" si="9163"/>
        <v>6.8463420896586705E-2</v>
      </c>
      <c r="LH1166" s="203">
        <f t="shared" si="9164"/>
        <v>0.68071451628082413</v>
      </c>
      <c r="LI1166" s="203">
        <f t="shared" si="9165"/>
        <v>6.4912356836266991E-2</v>
      </c>
      <c r="LJ1166" s="203">
        <f t="shared" si="9166"/>
        <v>0.16936666288349278</v>
      </c>
      <c r="LK1166" s="203">
        <f t="shared" si="9167"/>
        <v>0</v>
      </c>
      <c r="LL1166" s="203">
        <f t="shared" si="9168"/>
        <v>0</v>
      </c>
      <c r="LM1166" s="203">
        <f t="shared" si="9169"/>
        <v>0</v>
      </c>
      <c r="LN1166" s="203">
        <f t="shared" si="9170"/>
        <v>0</v>
      </c>
      <c r="LO1166" s="189">
        <f t="shared" si="9171"/>
        <v>0</v>
      </c>
      <c r="LP1166" s="197">
        <f t="shared" si="9172"/>
        <v>4.6274400896746171E-4</v>
      </c>
      <c r="LQ1166" s="203">
        <f t="shared" si="9173"/>
        <v>1.8726796319404827E-3</v>
      </c>
      <c r="LR1166" s="203">
        <f t="shared" si="9174"/>
        <v>2.0036293707902299E-2</v>
      </c>
      <c r="LS1166" s="203">
        <f t="shared" si="9175"/>
        <v>2.1398637672767535E-3</v>
      </c>
      <c r="LT1166" s="203">
        <f t="shared" si="9176"/>
        <v>6.5548257004813797E-3</v>
      </c>
      <c r="LU1166" s="203">
        <f t="shared" si="9177"/>
        <v>0</v>
      </c>
      <c r="LV1166" s="203">
        <f t="shared" si="9178"/>
        <v>0</v>
      </c>
      <c r="LW1166" s="203">
        <f t="shared" si="9179"/>
        <v>0</v>
      </c>
      <c r="LX1166" s="203">
        <f t="shared" si="9180"/>
        <v>0</v>
      </c>
      <c r="LY1166" s="189">
        <f t="shared" si="9181"/>
        <v>0</v>
      </c>
      <c r="LZ1166" s="103">
        <f t="shared" si="9182"/>
        <v>360.15383336877176</v>
      </c>
      <c r="MA1166" s="197">
        <f t="shared" si="9183"/>
        <v>1.6543043102828628E-2</v>
      </c>
      <c r="MB1166" s="203">
        <f t="shared" si="9184"/>
        <v>6.8463420896586705E-2</v>
      </c>
      <c r="MC1166" s="203">
        <f t="shared" si="9185"/>
        <v>0.68071451628082413</v>
      </c>
      <c r="MD1166" s="203">
        <f t="shared" si="9186"/>
        <v>6.4912356836266991E-2</v>
      </c>
      <c r="ME1166" s="203">
        <f t="shared" si="9187"/>
        <v>0.16936666288349278</v>
      </c>
      <c r="MF1166" s="203">
        <f t="shared" si="9188"/>
        <v>0</v>
      </c>
      <c r="MG1166" s="203">
        <f t="shared" si="9189"/>
        <v>0</v>
      </c>
      <c r="MH1166" s="203">
        <f t="shared" si="9190"/>
        <v>0</v>
      </c>
      <c r="MI1166" s="203">
        <f t="shared" si="9191"/>
        <v>0</v>
      </c>
      <c r="MJ1166" s="189">
        <f t="shared" si="9192"/>
        <v>0</v>
      </c>
      <c r="MK1166" s="197">
        <f t="shared" si="9193"/>
        <v>4.6274400896746171E-4</v>
      </c>
      <c r="ML1166" s="203">
        <f t="shared" si="9194"/>
        <v>1.8726796319404827E-3</v>
      </c>
      <c r="MM1166" s="203">
        <f t="shared" si="9195"/>
        <v>2.0036293707902299E-2</v>
      </c>
      <c r="MN1166" s="203">
        <f t="shared" si="9196"/>
        <v>2.1398637672767535E-3</v>
      </c>
      <c r="MO1166" s="203">
        <f t="shared" si="9197"/>
        <v>6.5548257004813797E-3</v>
      </c>
      <c r="MP1166" s="203">
        <f t="shared" si="9198"/>
        <v>0</v>
      </c>
      <c r="MQ1166" s="203">
        <f t="shared" si="9199"/>
        <v>0</v>
      </c>
      <c r="MR1166" s="203">
        <f t="shared" si="9200"/>
        <v>0</v>
      </c>
      <c r="MS1166" s="203">
        <f t="shared" si="9201"/>
        <v>0</v>
      </c>
      <c r="MT1166" s="189">
        <f t="shared" si="9202"/>
        <v>0</v>
      </c>
      <c r="MU1166" s="103">
        <f t="shared" si="9203"/>
        <v>360.15383336877176</v>
      </c>
      <c r="MV1166" s="197">
        <f t="shared" si="9204"/>
        <v>1.6543043102828628E-2</v>
      </c>
      <c r="MW1166" s="203">
        <f t="shared" si="9205"/>
        <v>6.8463420896586705E-2</v>
      </c>
      <c r="MX1166" s="203">
        <f t="shared" si="9206"/>
        <v>0.68071451628082413</v>
      </c>
      <c r="MY1166" s="203">
        <f t="shared" si="9207"/>
        <v>6.4912356836266991E-2</v>
      </c>
      <c r="MZ1166" s="203">
        <f t="shared" si="9208"/>
        <v>0.16936666288349278</v>
      </c>
      <c r="NA1166" s="203">
        <f t="shared" si="9209"/>
        <v>0</v>
      </c>
      <c r="NB1166" s="203">
        <f t="shared" si="9210"/>
        <v>0</v>
      </c>
      <c r="NC1166" s="203">
        <f t="shared" si="9211"/>
        <v>0</v>
      </c>
      <c r="ND1166" s="203">
        <f t="shared" si="9212"/>
        <v>0</v>
      </c>
      <c r="NE1166" s="189">
        <f t="shared" si="9213"/>
        <v>0</v>
      </c>
      <c r="NF1166" s="197">
        <f t="shared" si="9214"/>
        <v>4.6274400896746171E-4</v>
      </c>
      <c r="NG1166" s="203">
        <f t="shared" si="9215"/>
        <v>1.8726796319404827E-3</v>
      </c>
      <c r="NH1166" s="203">
        <f t="shared" si="9216"/>
        <v>2.0036293707902299E-2</v>
      </c>
      <c r="NI1166" s="203">
        <f t="shared" si="9217"/>
        <v>2.1398637672767535E-3</v>
      </c>
      <c r="NJ1166" s="203">
        <f t="shared" si="9218"/>
        <v>6.5548257004813797E-3</v>
      </c>
      <c r="NK1166" s="203">
        <f t="shared" si="9219"/>
        <v>0</v>
      </c>
      <c r="NL1166" s="203">
        <f t="shared" si="9220"/>
        <v>0</v>
      </c>
      <c r="NM1166" s="203">
        <f t="shared" si="9221"/>
        <v>0</v>
      </c>
      <c r="NN1166" s="203">
        <f t="shared" si="9222"/>
        <v>0</v>
      </c>
      <c r="NO1166" s="189">
        <f t="shared" si="9223"/>
        <v>0</v>
      </c>
      <c r="NP1166" s="103">
        <f t="shared" si="9224"/>
        <v>360.15383336877176</v>
      </c>
      <c r="NQ1166" s="197">
        <f t="shared" si="9225"/>
        <v>1.6543043102828628E-2</v>
      </c>
      <c r="NR1166" s="203">
        <f t="shared" si="9226"/>
        <v>6.8463420896586705E-2</v>
      </c>
      <c r="NS1166" s="203">
        <f t="shared" si="9227"/>
        <v>0.68071451628082413</v>
      </c>
      <c r="NT1166" s="203">
        <f t="shared" si="9228"/>
        <v>6.4912356836266991E-2</v>
      </c>
      <c r="NU1166" s="203">
        <f t="shared" si="9229"/>
        <v>0.16936666288349278</v>
      </c>
      <c r="NV1166" s="203">
        <f t="shared" si="9230"/>
        <v>0</v>
      </c>
      <c r="NW1166" s="203">
        <f t="shared" si="9231"/>
        <v>0</v>
      </c>
      <c r="NX1166" s="203">
        <f t="shared" si="9232"/>
        <v>0</v>
      </c>
      <c r="NY1166" s="203">
        <f t="shared" si="9233"/>
        <v>0</v>
      </c>
      <c r="NZ1166" s="189">
        <f t="shared" si="9234"/>
        <v>0</v>
      </c>
      <c r="OA1166" s="197">
        <f t="shared" si="9235"/>
        <v>4.6274400896746171E-4</v>
      </c>
      <c r="OB1166" s="203">
        <f t="shared" si="9236"/>
        <v>1.8726796319404827E-3</v>
      </c>
      <c r="OC1166" s="203">
        <f t="shared" si="9237"/>
        <v>2.0036293707902299E-2</v>
      </c>
      <c r="OD1166" s="203">
        <f t="shared" si="9238"/>
        <v>2.1398637672767535E-3</v>
      </c>
      <c r="OE1166" s="203">
        <f t="shared" si="9239"/>
        <v>6.5548257004813797E-3</v>
      </c>
      <c r="OF1166" s="203">
        <f t="shared" si="9240"/>
        <v>0</v>
      </c>
      <c r="OG1166" s="203">
        <f t="shared" si="9241"/>
        <v>0</v>
      </c>
      <c r="OH1166" s="203">
        <f t="shared" si="9242"/>
        <v>0</v>
      </c>
      <c r="OI1166" s="203">
        <f t="shared" si="9243"/>
        <v>0</v>
      </c>
      <c r="OJ1166" s="189">
        <f t="shared" si="9244"/>
        <v>0</v>
      </c>
      <c r="OK1166" s="103">
        <f t="shared" si="9245"/>
        <v>360.15383336877176</v>
      </c>
      <c r="OL1166" s="197">
        <f t="shared" si="9246"/>
        <v>1.6543043102828628E-2</v>
      </c>
      <c r="OM1166" s="203">
        <f t="shared" si="9247"/>
        <v>6.8463420896586705E-2</v>
      </c>
      <c r="ON1166" s="203">
        <f t="shared" si="9248"/>
        <v>0.68071451628082413</v>
      </c>
      <c r="OO1166" s="203">
        <f t="shared" si="9249"/>
        <v>6.4912356836266991E-2</v>
      </c>
      <c r="OP1166" s="203">
        <f t="shared" si="9250"/>
        <v>0.16936666288349278</v>
      </c>
      <c r="OQ1166" s="203">
        <f t="shared" si="9251"/>
        <v>0</v>
      </c>
      <c r="OR1166" s="203">
        <f t="shared" si="9252"/>
        <v>0</v>
      </c>
      <c r="OS1166" s="203">
        <f t="shared" si="9253"/>
        <v>0</v>
      </c>
      <c r="OT1166" s="203">
        <f t="shared" si="9254"/>
        <v>0</v>
      </c>
      <c r="OU1166" s="189">
        <f t="shared" si="9255"/>
        <v>0</v>
      </c>
      <c r="OV1166" s="197">
        <f t="shared" si="9256"/>
        <v>4.6274400896746171E-4</v>
      </c>
      <c r="OW1166" s="203">
        <f t="shared" si="9257"/>
        <v>1.8726796319404827E-3</v>
      </c>
      <c r="OX1166" s="203">
        <f t="shared" si="9258"/>
        <v>2.0036293707902299E-2</v>
      </c>
      <c r="OY1166" s="203">
        <f t="shared" si="9259"/>
        <v>2.1398637672767535E-3</v>
      </c>
      <c r="OZ1166" s="203">
        <f t="shared" si="9260"/>
        <v>6.5548257004813797E-3</v>
      </c>
      <c r="PA1166" s="203">
        <f t="shared" si="9261"/>
        <v>0</v>
      </c>
      <c r="PB1166" s="203">
        <f t="shared" si="9262"/>
        <v>0</v>
      </c>
      <c r="PC1166" s="203">
        <f t="shared" si="9263"/>
        <v>0</v>
      </c>
      <c r="PD1166" s="203">
        <f t="shared" si="9264"/>
        <v>0</v>
      </c>
      <c r="PE1166" s="189">
        <f t="shared" si="9265"/>
        <v>0</v>
      </c>
      <c r="PF1166" s="103">
        <f t="shared" si="9266"/>
        <v>360.15383336877176</v>
      </c>
      <c r="PG1166" s="197">
        <f t="shared" si="9267"/>
        <v>1.6543043102828628E-2</v>
      </c>
      <c r="PH1166" s="203">
        <f t="shared" si="9268"/>
        <v>6.8463420896586705E-2</v>
      </c>
      <c r="PI1166" s="203">
        <f t="shared" si="9269"/>
        <v>0.68071451628082413</v>
      </c>
      <c r="PJ1166" s="203">
        <f t="shared" si="9270"/>
        <v>6.4912356836266991E-2</v>
      </c>
      <c r="PK1166" s="203">
        <f t="shared" si="9271"/>
        <v>0.16936666288349278</v>
      </c>
      <c r="PL1166" s="203">
        <f t="shared" si="9272"/>
        <v>0</v>
      </c>
      <c r="PM1166" s="203">
        <f t="shared" si="9273"/>
        <v>0</v>
      </c>
      <c r="PN1166" s="203">
        <f t="shared" si="9274"/>
        <v>0</v>
      </c>
      <c r="PO1166" s="203">
        <f t="shared" si="9275"/>
        <v>0</v>
      </c>
      <c r="PP1166" s="189">
        <f t="shared" si="9276"/>
        <v>0</v>
      </c>
      <c r="PQ1166" s="197">
        <f t="shared" si="9277"/>
        <v>4.6274400896746171E-4</v>
      </c>
      <c r="PR1166" s="203">
        <f t="shared" si="9278"/>
        <v>1.8726796319404827E-3</v>
      </c>
      <c r="PS1166" s="203">
        <f t="shared" si="9279"/>
        <v>2.0036293707902299E-2</v>
      </c>
      <c r="PT1166" s="203">
        <f t="shared" si="9280"/>
        <v>2.1398637672767535E-3</v>
      </c>
      <c r="PU1166" s="203">
        <f t="shared" si="9281"/>
        <v>6.5548257004813797E-3</v>
      </c>
      <c r="PV1166" s="203">
        <f t="shared" si="9282"/>
        <v>0</v>
      </c>
      <c r="PW1166" s="203">
        <f t="shared" si="9283"/>
        <v>0</v>
      </c>
      <c r="PX1166" s="203">
        <f t="shared" si="9284"/>
        <v>0</v>
      </c>
      <c r="PY1166" s="203">
        <f t="shared" si="9285"/>
        <v>0</v>
      </c>
      <c r="PZ1166" s="189">
        <f t="shared" si="9286"/>
        <v>0</v>
      </c>
      <c r="QA1166" s="103">
        <f t="shared" si="9287"/>
        <v>360.15383336877176</v>
      </c>
      <c r="QB1166" s="197">
        <f t="shared" si="9288"/>
        <v>1.6543043102828628E-2</v>
      </c>
      <c r="QC1166" s="203">
        <f t="shared" si="9289"/>
        <v>6.8463420896586705E-2</v>
      </c>
      <c r="QD1166" s="203">
        <f t="shared" si="9290"/>
        <v>0.68071451628082413</v>
      </c>
      <c r="QE1166" s="203">
        <f t="shared" si="9291"/>
        <v>6.4912356836266991E-2</v>
      </c>
      <c r="QF1166" s="203">
        <f t="shared" si="9292"/>
        <v>0.16936666288349278</v>
      </c>
      <c r="QG1166" s="203">
        <f t="shared" si="9293"/>
        <v>0</v>
      </c>
      <c r="QH1166" s="203">
        <f t="shared" si="9294"/>
        <v>0</v>
      </c>
      <c r="QI1166" s="203">
        <f t="shared" si="9295"/>
        <v>0</v>
      </c>
      <c r="QJ1166" s="203">
        <f t="shared" si="9296"/>
        <v>0</v>
      </c>
      <c r="QK1166" s="189">
        <f t="shared" si="9297"/>
        <v>0</v>
      </c>
      <c r="QL1166" s="197">
        <f t="shared" si="9298"/>
        <v>4.6274400896746171E-4</v>
      </c>
      <c r="QM1166" s="203">
        <f t="shared" si="9299"/>
        <v>1.8726796319404827E-3</v>
      </c>
      <c r="QN1166" s="203">
        <f t="shared" si="9300"/>
        <v>2.0036293707902299E-2</v>
      </c>
      <c r="QO1166" s="203">
        <f t="shared" si="9301"/>
        <v>2.1398637672767535E-3</v>
      </c>
      <c r="QP1166" s="203">
        <f t="shared" si="9302"/>
        <v>6.5548257004813797E-3</v>
      </c>
      <c r="QQ1166" s="203">
        <f t="shared" si="9303"/>
        <v>0</v>
      </c>
      <c r="QR1166" s="203">
        <f t="shared" si="9304"/>
        <v>0</v>
      </c>
      <c r="QS1166" s="203">
        <f t="shared" si="9305"/>
        <v>0</v>
      </c>
      <c r="QT1166" s="203">
        <f t="shared" si="9306"/>
        <v>0</v>
      </c>
      <c r="QU1166" s="189">
        <f t="shared" si="9307"/>
        <v>0</v>
      </c>
      <c r="QV1166" s="103">
        <f t="shared" si="9308"/>
        <v>360.15383336877176</v>
      </c>
      <c r="QW1166" s="197">
        <f t="shared" si="9309"/>
        <v>1.6543043102828628E-2</v>
      </c>
      <c r="QX1166" s="203">
        <f t="shared" si="9310"/>
        <v>6.8463420896586705E-2</v>
      </c>
      <c r="QY1166" s="203">
        <f t="shared" si="9311"/>
        <v>0.68071451628082413</v>
      </c>
      <c r="QZ1166" s="203">
        <f t="shared" si="9312"/>
        <v>6.4912356836266991E-2</v>
      </c>
      <c r="RA1166" s="203">
        <f t="shared" si="9313"/>
        <v>0.16936666288349278</v>
      </c>
      <c r="RB1166" s="203">
        <f t="shared" si="9314"/>
        <v>0</v>
      </c>
      <c r="RC1166" s="203">
        <f t="shared" si="9315"/>
        <v>0</v>
      </c>
      <c r="RD1166" s="203">
        <f t="shared" si="9316"/>
        <v>0</v>
      </c>
      <c r="RE1166" s="203">
        <f t="shared" si="9317"/>
        <v>0</v>
      </c>
      <c r="RF1166" s="189">
        <f t="shared" si="9318"/>
        <v>0</v>
      </c>
      <c r="RG1166" s="197">
        <f t="shared" si="9319"/>
        <v>4.6274400896746171E-4</v>
      </c>
      <c r="RH1166" s="203">
        <f t="shared" si="9320"/>
        <v>1.8726796319404827E-3</v>
      </c>
      <c r="RI1166" s="203">
        <f t="shared" si="9321"/>
        <v>2.0036293707902299E-2</v>
      </c>
      <c r="RJ1166" s="203">
        <f t="shared" si="9322"/>
        <v>2.1398637672767535E-3</v>
      </c>
      <c r="RK1166" s="203">
        <f t="shared" si="9323"/>
        <v>6.5548257004813797E-3</v>
      </c>
      <c r="RL1166" s="203">
        <f t="shared" si="9324"/>
        <v>0</v>
      </c>
      <c r="RM1166" s="203">
        <f t="shared" si="9325"/>
        <v>0</v>
      </c>
      <c r="RN1166" s="203">
        <f t="shared" si="9326"/>
        <v>0</v>
      </c>
      <c r="RO1166" s="203">
        <f t="shared" si="9327"/>
        <v>0</v>
      </c>
      <c r="RP1166" s="189">
        <f t="shared" si="9328"/>
        <v>0</v>
      </c>
      <c r="RQ1166" s="103">
        <f t="shared" si="9329"/>
        <v>360.15383336877176</v>
      </c>
      <c r="RR1166" s="197">
        <f t="shared" si="9330"/>
        <v>1.6543043102828628E-2</v>
      </c>
      <c r="RS1166" s="203">
        <f t="shared" si="9331"/>
        <v>6.8463420896586705E-2</v>
      </c>
      <c r="RT1166" s="203">
        <f t="shared" si="9332"/>
        <v>0.68071451628082413</v>
      </c>
      <c r="RU1166" s="203">
        <f t="shared" si="9333"/>
        <v>6.4912356836266991E-2</v>
      </c>
      <c r="RV1166" s="203">
        <f t="shared" si="9334"/>
        <v>0.16936666288349278</v>
      </c>
      <c r="RW1166" s="203">
        <f t="shared" si="9335"/>
        <v>0</v>
      </c>
      <c r="RX1166" s="203">
        <f t="shared" si="9336"/>
        <v>0</v>
      </c>
      <c r="RY1166" s="203">
        <f t="shared" si="9337"/>
        <v>0</v>
      </c>
      <c r="RZ1166" s="203">
        <f t="shared" si="9338"/>
        <v>0</v>
      </c>
      <c r="SA1166" s="189">
        <f t="shared" si="9339"/>
        <v>0</v>
      </c>
      <c r="SB1166" s="197">
        <f t="shared" si="9340"/>
        <v>4.6274400896746171E-4</v>
      </c>
      <c r="SC1166" s="203">
        <f t="shared" si="9341"/>
        <v>1.8726796319404827E-3</v>
      </c>
      <c r="SD1166" s="203">
        <f t="shared" si="9342"/>
        <v>2.0036293707902299E-2</v>
      </c>
      <c r="SE1166" s="203">
        <f t="shared" si="9343"/>
        <v>2.1398637672767535E-3</v>
      </c>
      <c r="SF1166" s="203">
        <f t="shared" si="9344"/>
        <v>6.5548257004813797E-3</v>
      </c>
      <c r="SG1166" s="203">
        <f t="shared" si="9345"/>
        <v>0</v>
      </c>
      <c r="SH1166" s="203">
        <f t="shared" si="9346"/>
        <v>0</v>
      </c>
      <c r="SI1166" s="203">
        <f t="shared" si="9347"/>
        <v>0</v>
      </c>
      <c r="SJ1166" s="203">
        <f t="shared" si="9348"/>
        <v>0</v>
      </c>
      <c r="SK1166" s="189">
        <f t="shared" si="9349"/>
        <v>0</v>
      </c>
      <c r="SL1166" s="103">
        <f t="shared" si="9350"/>
        <v>360.15383336877176</v>
      </c>
      <c r="SM1166" s="197">
        <f t="shared" si="9351"/>
        <v>1.6543043102828628E-2</v>
      </c>
      <c r="SN1166" s="203">
        <f t="shared" si="9352"/>
        <v>6.8463420896586705E-2</v>
      </c>
      <c r="SO1166" s="203">
        <f t="shared" si="9353"/>
        <v>0.68071451628082413</v>
      </c>
      <c r="SP1166" s="203">
        <f t="shared" si="9354"/>
        <v>6.4912356836266991E-2</v>
      </c>
      <c r="SQ1166" s="203">
        <f t="shared" si="9355"/>
        <v>0.16936666288349278</v>
      </c>
      <c r="SR1166" s="203">
        <f t="shared" si="9356"/>
        <v>0</v>
      </c>
      <c r="SS1166" s="203">
        <f t="shared" si="9357"/>
        <v>0</v>
      </c>
      <c r="ST1166" s="203">
        <f t="shared" si="9358"/>
        <v>0</v>
      </c>
      <c r="SU1166" s="203">
        <f t="shared" si="9359"/>
        <v>0</v>
      </c>
      <c r="SV1166" s="189">
        <f t="shared" si="9360"/>
        <v>0</v>
      </c>
      <c r="SW1166" s="197">
        <f t="shared" si="9361"/>
        <v>4.6274400896746171E-4</v>
      </c>
      <c r="SX1166" s="203">
        <f t="shared" si="9362"/>
        <v>1.8726796319404827E-3</v>
      </c>
      <c r="SY1166" s="203">
        <f t="shared" si="9363"/>
        <v>2.0036293707902299E-2</v>
      </c>
      <c r="SZ1166" s="203">
        <f t="shared" si="9364"/>
        <v>2.1398637672767535E-3</v>
      </c>
      <c r="TA1166" s="203">
        <f t="shared" si="9365"/>
        <v>6.5548257004813797E-3</v>
      </c>
      <c r="TB1166" s="203">
        <f t="shared" si="9366"/>
        <v>0</v>
      </c>
      <c r="TC1166" s="203">
        <f t="shared" si="9367"/>
        <v>0</v>
      </c>
      <c r="TD1166" s="203">
        <f t="shared" si="9368"/>
        <v>0</v>
      </c>
      <c r="TE1166" s="203">
        <f t="shared" si="9369"/>
        <v>0</v>
      </c>
      <c r="TF1166" s="189">
        <f t="shared" si="9370"/>
        <v>0</v>
      </c>
      <c r="TG1166" s="103">
        <f t="shared" si="9371"/>
        <v>360.15383336877176</v>
      </c>
      <c r="TH1166" s="197">
        <f t="shared" si="9372"/>
        <v>1.6543043102828628E-2</v>
      </c>
      <c r="TI1166" s="203">
        <f t="shared" si="9373"/>
        <v>6.8463420896586705E-2</v>
      </c>
      <c r="TJ1166" s="203">
        <f t="shared" si="9374"/>
        <v>0.68071451628082413</v>
      </c>
      <c r="TK1166" s="203">
        <f t="shared" si="9375"/>
        <v>6.4912356836266991E-2</v>
      </c>
      <c r="TL1166" s="203">
        <f t="shared" si="9376"/>
        <v>0.16936666288349278</v>
      </c>
      <c r="TM1166" s="203">
        <f t="shared" si="9377"/>
        <v>0</v>
      </c>
      <c r="TN1166" s="203">
        <f t="shared" si="9378"/>
        <v>0</v>
      </c>
      <c r="TO1166" s="203">
        <f t="shared" si="9379"/>
        <v>0</v>
      </c>
      <c r="TP1166" s="203">
        <f t="shared" si="9380"/>
        <v>0</v>
      </c>
      <c r="TQ1166" s="189">
        <f t="shared" si="9381"/>
        <v>0</v>
      </c>
      <c r="TR1166" s="197">
        <f t="shared" si="9382"/>
        <v>4.6274400896746171E-4</v>
      </c>
      <c r="TS1166" s="203">
        <f t="shared" si="9383"/>
        <v>1.8726796319404827E-3</v>
      </c>
      <c r="TT1166" s="203">
        <f t="shared" si="9384"/>
        <v>2.0036293707902299E-2</v>
      </c>
      <c r="TU1166" s="203">
        <f t="shared" si="9385"/>
        <v>2.1398637672767535E-3</v>
      </c>
      <c r="TV1166" s="203">
        <f t="shared" si="9386"/>
        <v>6.5548257004813797E-3</v>
      </c>
      <c r="TW1166" s="203">
        <f t="shared" si="9387"/>
        <v>0</v>
      </c>
      <c r="TX1166" s="203">
        <f t="shared" si="9388"/>
        <v>0</v>
      </c>
      <c r="TY1166" s="203">
        <f t="shared" si="9389"/>
        <v>0</v>
      </c>
      <c r="TZ1166" s="203">
        <f t="shared" si="9390"/>
        <v>0</v>
      </c>
      <c r="UA1166" s="189">
        <f t="shared" si="9391"/>
        <v>0</v>
      </c>
      <c r="UB1166" s="103">
        <f t="shared" si="9392"/>
        <v>360.15383336877176</v>
      </c>
      <c r="UC1166" s="197">
        <f t="shared" si="9393"/>
        <v>1.6543043102828628E-2</v>
      </c>
      <c r="UD1166" s="203">
        <f t="shared" si="9394"/>
        <v>6.8463420896586705E-2</v>
      </c>
      <c r="UE1166" s="203">
        <f t="shared" si="9395"/>
        <v>0.68071451628082413</v>
      </c>
      <c r="UF1166" s="203">
        <f t="shared" si="9396"/>
        <v>6.4912356836266991E-2</v>
      </c>
      <c r="UG1166" s="203">
        <f t="shared" si="9397"/>
        <v>0.16936666288349278</v>
      </c>
      <c r="UH1166" s="203">
        <f t="shared" si="9398"/>
        <v>0</v>
      </c>
      <c r="UI1166" s="203">
        <f t="shared" si="9399"/>
        <v>0</v>
      </c>
      <c r="UJ1166" s="203">
        <f t="shared" si="9400"/>
        <v>0</v>
      </c>
      <c r="UK1166" s="203">
        <f t="shared" si="9401"/>
        <v>0</v>
      </c>
      <c r="UL1166" s="189">
        <f t="shared" si="9402"/>
        <v>0</v>
      </c>
      <c r="UM1166" s="197">
        <f t="shared" si="9403"/>
        <v>4.6274400896746171E-4</v>
      </c>
      <c r="UN1166" s="203">
        <f t="shared" si="9404"/>
        <v>1.8726796319404827E-3</v>
      </c>
      <c r="UO1166" s="203">
        <f t="shared" si="9405"/>
        <v>2.0036293707902299E-2</v>
      </c>
      <c r="UP1166" s="203">
        <f t="shared" si="9406"/>
        <v>2.1398637672767535E-3</v>
      </c>
      <c r="UQ1166" s="203">
        <f t="shared" si="9407"/>
        <v>6.5548257004813797E-3</v>
      </c>
      <c r="UR1166" s="203">
        <f t="shared" si="9408"/>
        <v>0</v>
      </c>
      <c r="US1166" s="203">
        <f t="shared" si="9409"/>
        <v>0</v>
      </c>
      <c r="UT1166" s="203">
        <f t="shared" si="9410"/>
        <v>0</v>
      </c>
      <c r="UU1166" s="203">
        <f t="shared" si="9411"/>
        <v>0</v>
      </c>
      <c r="UV1166" s="189">
        <f t="shared" si="9412"/>
        <v>0</v>
      </c>
      <c r="UW1166" s="103">
        <f t="shared" si="9413"/>
        <v>360.15383336877176</v>
      </c>
      <c r="UX1166" s="36">
        <f t="shared" si="9414"/>
        <v>1</v>
      </c>
    </row>
    <row r="1167" spans="17:570" x14ac:dyDescent="0.25">
      <c r="Q1167" s="175"/>
      <c r="S1167" s="46">
        <v>15</v>
      </c>
      <c r="T1167" s="102" t="b">
        <f t="shared" ref="T1167:V1167" si="9442">T1095</f>
        <v>1</v>
      </c>
      <c r="U1167" s="103">
        <f t="shared" si="9442"/>
        <v>173.70247683176402</v>
      </c>
      <c r="V1167" s="103">
        <f t="shared" si="9442"/>
        <v>123.70247683176402</v>
      </c>
      <c r="W1167" s="103">
        <f t="shared" si="8887"/>
        <v>360.70871012418922</v>
      </c>
      <c r="X1167" s="128">
        <f t="shared" si="8888"/>
        <v>2.6228065642878922</v>
      </c>
      <c r="Y1167" s="128">
        <f t="shared" si="8889"/>
        <v>2.1519140619934807</v>
      </c>
      <c r="Z1167" s="128">
        <f t="shared" si="8890"/>
        <v>1.2512131237909296</v>
      </c>
      <c r="AA1167" s="128">
        <f t="shared" si="8891"/>
        <v>0.49424006440506418</v>
      </c>
      <c r="AB1167" s="128">
        <f t="shared" si="8892"/>
        <v>0.63025593365855204</v>
      </c>
      <c r="AC1167" s="128" t="str">
        <f t="shared" si="8893"/>
        <v/>
      </c>
      <c r="AD1167" s="128" t="str">
        <f t="shared" si="8894"/>
        <v/>
      </c>
      <c r="AE1167" s="128" t="str">
        <f t="shared" si="8895"/>
        <v/>
      </c>
      <c r="AF1167" s="128" t="str">
        <f t="shared" si="8896"/>
        <v/>
      </c>
      <c r="AG1167" s="132" t="str">
        <f t="shared" si="8897"/>
        <v/>
      </c>
      <c r="AH1167" s="169">
        <f t="shared" si="9437"/>
        <v>6077.9482249128059</v>
      </c>
      <c r="AI1167" s="170">
        <f t="shared" si="9417"/>
        <v>894.83340844835652</v>
      </c>
      <c r="AJ1167" s="169">
        <f t="shared" si="9425"/>
        <v>10.831805520088794</v>
      </c>
      <c r="AK1167" s="169">
        <f t="shared" si="9428"/>
        <v>1.5603631071828816</v>
      </c>
      <c r="AL1167" s="169">
        <f t="shared" si="9432"/>
        <v>1.861690518083488</v>
      </c>
      <c r="AM1167" s="169" t="str">
        <f t="shared" si="9429"/>
        <v/>
      </c>
      <c r="AN1167" s="169" t="str">
        <f t="shared" si="9420"/>
        <v/>
      </c>
      <c r="AO1167" s="169" t="str">
        <f t="shared" si="9421"/>
        <v/>
      </c>
      <c r="AP1167" s="169" t="str">
        <f t="shared" si="9422"/>
        <v/>
      </c>
      <c r="AQ1167" s="170" t="str">
        <f t="shared" si="9423"/>
        <v/>
      </c>
      <c r="AR1167" s="188">
        <f>IF($AA$7, IF(T1167,IF(S1167&lt;=$E$13-1,AH1167*CD1211,AH1167*CE1211),""),"")</f>
        <v>0.59567236716302863</v>
      </c>
      <c r="AS1167" s="103">
        <f>IF($AA$8, IF(T1167,IF(S1167&lt;=$E$13-1,AI1167*CD1212,AI1167*CE1212),""),"")</f>
        <v>3.6585221433268473</v>
      </c>
      <c r="AT1167" s="103">
        <f>IF($AA$9, IF(T1167,IF(S1167&lt;=$E$13-1,AJ1167*CD1213,AJ1167*CE1213),""),"")</f>
        <v>97.679021736437548</v>
      </c>
      <c r="AU1167" s="103">
        <f>IF($AA$10, IF(T1167,IF(S1167&lt;=$E$13-1,AK1167*CD1214,AK1167*CE1214),""),"")</f>
        <v>23.401372791221032</v>
      </c>
      <c r="AV1167" s="103">
        <f>IF($AA$11, IF(T1167,IF(S1167&lt;=$E$13-1,AL1167*CD1215,AL1167*CE1215),""),"")</f>
        <v>48.367887794145666</v>
      </c>
      <c r="AW1167" s="103" t="str">
        <f>IF($AA$12, IF(T1167,IF(S1167&lt;=$E$13-1,AM1167*CD1216,AM1167*CE1216),""),"")</f>
        <v/>
      </c>
      <c r="AX1167" s="103" t="str">
        <f>IF($AA$13, IF(T1167,IF(S1167&lt;=$E$13-1,AN1167*CD1217,AN1167*CE1217),""),"")</f>
        <v/>
      </c>
      <c r="AY1167" s="103" t="str">
        <f>IF($AA$14, IF(T1167,IF(S1167&lt;=$E$13-1,AO1167*CD1218,AO1167*CE1218),""),"")</f>
        <v/>
      </c>
      <c r="AZ1167" s="103" t="str">
        <f>IF($AA$15, IF(T1167,IF(S1167&lt;=$E$13-1,AP1167*CD1219,AP1167*CE1219),""),"")</f>
        <v/>
      </c>
      <c r="BA1167" s="103" t="str">
        <f>IF($AA$16, IF(T1167,IF(S1167&lt;=$E$13-1,AQ1167*CD1220,AQ1167*CE1220),""),"")</f>
        <v/>
      </c>
      <c r="BB1167" s="162">
        <f t="shared" si="8898"/>
        <v>173.70247683229414</v>
      </c>
      <c r="BC1167" s="197">
        <f t="shared" si="8899"/>
        <v>3.4292681257397208E-3</v>
      </c>
      <c r="BD1167" s="197">
        <f t="shared" si="8900"/>
        <v>2.1062003317656022E-2</v>
      </c>
      <c r="BE1167" s="197">
        <f t="shared" si="8901"/>
        <v>0.56233522697977678</v>
      </c>
      <c r="BF1167" s="197">
        <f t="shared" si="8902"/>
        <v>0.13472100811673823</v>
      </c>
      <c r="BG1167" s="197">
        <f t="shared" si="8903"/>
        <v>0.2784524934600891</v>
      </c>
      <c r="BH1167" s="197">
        <f t="shared" si="8904"/>
        <v>0</v>
      </c>
      <c r="BI1167" s="197">
        <f t="shared" si="8905"/>
        <v>0</v>
      </c>
      <c r="BJ1167" s="197">
        <f t="shared" si="8906"/>
        <v>0</v>
      </c>
      <c r="BK1167" s="197">
        <f t="shared" si="8907"/>
        <v>0</v>
      </c>
      <c r="BL1167" s="123">
        <f t="shared" si="8908"/>
        <v>0</v>
      </c>
      <c r="BM1167" s="161">
        <f t="shared" si="8909"/>
        <v>362.43730013668954</v>
      </c>
      <c r="BN1167" s="197">
        <f t="shared" si="8910"/>
        <v>9.4359225824944739E-3</v>
      </c>
      <c r="BO1167" s="203">
        <f t="shared" si="8911"/>
        <v>4.7497936809748266E-2</v>
      </c>
      <c r="BP1167" s="203">
        <f t="shared" si="8912"/>
        <v>0.73998199145271293</v>
      </c>
      <c r="BQ1167" s="203">
        <f t="shared" si="8913"/>
        <v>7.0452039648626938E-2</v>
      </c>
      <c r="BR1167" s="203">
        <f t="shared" si="8914"/>
        <v>0.18752607780461361</v>
      </c>
      <c r="BS1167" s="203">
        <f t="shared" si="8915"/>
        <v>0</v>
      </c>
      <c r="BT1167" s="203">
        <f t="shared" si="8916"/>
        <v>0</v>
      </c>
      <c r="BU1167" s="203">
        <f t="shared" si="8917"/>
        <v>0</v>
      </c>
      <c r="BV1167" s="203">
        <f t="shared" si="8918"/>
        <v>0</v>
      </c>
      <c r="BW1167" s="189">
        <f t="shared" si="8919"/>
        <v>0</v>
      </c>
      <c r="BX1167" s="197">
        <f t="shared" si="8920"/>
        <v>2.6026385210503925E-4</v>
      </c>
      <c r="BY1167" s="203">
        <f t="shared" si="8921"/>
        <v>1.2805184162223459E-3</v>
      </c>
      <c r="BZ1167" s="203">
        <f t="shared" si="8922"/>
        <v>2.146117070616637E-2</v>
      </c>
      <c r="CA1167" s="203">
        <f t="shared" si="8923"/>
        <v>2.2882573160436558E-3</v>
      </c>
      <c r="CB1167" s="203">
        <f t="shared" si="8924"/>
        <v>7.1532215924808235E-3</v>
      </c>
      <c r="CC1167" s="203">
        <f t="shared" si="8925"/>
        <v>0</v>
      </c>
      <c r="CD1167" s="203">
        <f t="shared" si="8926"/>
        <v>0</v>
      </c>
      <c r="CE1167" s="203">
        <f t="shared" si="8927"/>
        <v>0</v>
      </c>
      <c r="CF1167" s="203">
        <f t="shared" si="8928"/>
        <v>0</v>
      </c>
      <c r="CG1167" s="189">
        <f t="shared" si="8929"/>
        <v>0</v>
      </c>
      <c r="CH1167" s="103">
        <f t="shared" si="8930"/>
        <v>360.74530995216998</v>
      </c>
      <c r="CI1167" s="197">
        <f t="shared" si="8931"/>
        <v>9.0034873069567891E-3</v>
      </c>
      <c r="CJ1167" s="203">
        <f t="shared" si="8932"/>
        <v>4.5368852618417332E-2</v>
      </c>
      <c r="CK1167" s="203">
        <f t="shared" si="8933"/>
        <v>0.70435678664509971</v>
      </c>
      <c r="CL1167" s="203">
        <f t="shared" si="8934"/>
        <v>6.6664604366322586E-2</v>
      </c>
      <c r="CM1167" s="203">
        <f t="shared" si="8935"/>
        <v>0.175744194198936</v>
      </c>
      <c r="CN1167" s="203">
        <f t="shared" si="8936"/>
        <v>0</v>
      </c>
      <c r="CO1167" s="203">
        <f t="shared" si="8937"/>
        <v>0</v>
      </c>
      <c r="CP1167" s="203">
        <f t="shared" si="8938"/>
        <v>0</v>
      </c>
      <c r="CQ1167" s="203">
        <f t="shared" si="8939"/>
        <v>0</v>
      </c>
      <c r="CR1167" s="189">
        <f t="shared" si="8940"/>
        <v>0</v>
      </c>
      <c r="CS1167" s="197">
        <f t="shared" si="8941"/>
        <v>2.5093026780909143E-4</v>
      </c>
      <c r="CT1167" s="203">
        <f t="shared" si="8942"/>
        <v>1.2363118949601281E-3</v>
      </c>
      <c r="CU1167" s="203">
        <f t="shared" si="8943"/>
        <v>2.0652733717524664E-2</v>
      </c>
      <c r="CV1167" s="203">
        <f t="shared" si="8944"/>
        <v>2.1891695446801837E-3</v>
      </c>
      <c r="CW1167" s="203">
        <f t="shared" si="8945"/>
        <v>6.7760986575906507E-3</v>
      </c>
      <c r="CX1167" s="203">
        <f t="shared" si="8946"/>
        <v>0</v>
      </c>
      <c r="CY1167" s="203">
        <f t="shared" si="8947"/>
        <v>0</v>
      </c>
      <c r="CZ1167" s="203">
        <f t="shared" si="8948"/>
        <v>0</v>
      </c>
      <c r="DA1167" s="203">
        <f t="shared" si="8949"/>
        <v>0</v>
      </c>
      <c r="DB1167" s="189">
        <f t="shared" si="8950"/>
        <v>0</v>
      </c>
      <c r="DC1167" s="103">
        <f t="shared" si="8951"/>
        <v>360.70872688814671</v>
      </c>
      <c r="DD1167" s="197">
        <f t="shared" si="8952"/>
        <v>8.9943111541364393E-3</v>
      </c>
      <c r="DE1167" s="203">
        <f t="shared" si="8953"/>
        <v>4.5323641822656816E-2</v>
      </c>
      <c r="DF1167" s="203">
        <f t="shared" si="8954"/>
        <v>0.70360156189937673</v>
      </c>
      <c r="DG1167" s="203">
        <f t="shared" si="8955"/>
        <v>6.6584556392137548E-2</v>
      </c>
      <c r="DH1167" s="203">
        <f t="shared" si="8956"/>
        <v>0.17549644970569162</v>
      </c>
      <c r="DI1167" s="203">
        <f t="shared" si="8957"/>
        <v>0</v>
      </c>
      <c r="DJ1167" s="203">
        <f t="shared" si="8958"/>
        <v>0</v>
      </c>
      <c r="DK1167" s="203">
        <f t="shared" si="8959"/>
        <v>0</v>
      </c>
      <c r="DL1167" s="203">
        <f t="shared" si="8960"/>
        <v>0</v>
      </c>
      <c r="DM1167" s="189">
        <f t="shared" si="8961"/>
        <v>0</v>
      </c>
      <c r="DN1167" s="197">
        <f t="shared" si="8962"/>
        <v>2.5073100041380557E-4</v>
      </c>
      <c r="DO1167" s="203">
        <f t="shared" si="8963"/>
        <v>1.2353671946631968E-3</v>
      </c>
      <c r="DP1167" s="203">
        <f t="shared" si="8964"/>
        <v>2.0635485056630723E-2</v>
      </c>
      <c r="DQ1167" s="203">
        <f t="shared" si="8965"/>
        <v>2.1870619597396529E-3</v>
      </c>
      <c r="DR1167" s="203">
        <f t="shared" si="8966"/>
        <v>6.768120357347431E-3</v>
      </c>
      <c r="DS1167" s="203">
        <f t="shared" si="8967"/>
        <v>0</v>
      </c>
      <c r="DT1167" s="203">
        <f t="shared" si="8968"/>
        <v>0</v>
      </c>
      <c r="DU1167" s="203">
        <f t="shared" si="8969"/>
        <v>0</v>
      </c>
      <c r="DV1167" s="203">
        <f t="shared" si="8970"/>
        <v>0</v>
      </c>
      <c r="DW1167" s="189">
        <f t="shared" si="8971"/>
        <v>0</v>
      </c>
      <c r="DX1167" s="103">
        <f t="shared" si="8972"/>
        <v>360.70871012404695</v>
      </c>
      <c r="DY1167" s="197">
        <f t="shared" si="8973"/>
        <v>8.9943069508577004E-3</v>
      </c>
      <c r="DZ1167" s="203">
        <f t="shared" si="8974"/>
        <v>4.5323621112841501E-2</v>
      </c>
      <c r="EA1167" s="203">
        <f t="shared" si="8975"/>
        <v>0.70360121596411207</v>
      </c>
      <c r="EB1167" s="203">
        <f t="shared" si="8976"/>
        <v>6.6584519728020694E-2</v>
      </c>
      <c r="EC1167" s="203">
        <f t="shared" si="8977"/>
        <v>0.17549633624427732</v>
      </c>
      <c r="ED1167" s="203">
        <f t="shared" si="8978"/>
        <v>0</v>
      </c>
      <c r="EE1167" s="203">
        <f t="shared" si="8979"/>
        <v>0</v>
      </c>
      <c r="EF1167" s="203">
        <f t="shared" si="8980"/>
        <v>0</v>
      </c>
      <c r="EG1167" s="203">
        <f t="shared" si="8981"/>
        <v>0</v>
      </c>
      <c r="EH1167" s="189">
        <f t="shared" si="8982"/>
        <v>0</v>
      </c>
      <c r="EI1167" s="197">
        <f t="shared" si="8983"/>
        <v>2.5073090912454665E-4</v>
      </c>
      <c r="EJ1167" s="203">
        <f t="shared" si="8984"/>
        <v>1.2353667618640943E-3</v>
      </c>
      <c r="EK1167" s="203">
        <f t="shared" si="8985"/>
        <v>2.0635477154706115E-2</v>
      </c>
      <c r="EL1167" s="203">
        <f t="shared" si="8986"/>
        <v>2.1870609942799581E-3</v>
      </c>
      <c r="EM1167" s="203">
        <f t="shared" si="8987"/>
        <v>6.7681167029979231E-3</v>
      </c>
      <c r="EN1167" s="203">
        <f t="shared" si="8988"/>
        <v>0</v>
      </c>
      <c r="EO1167" s="203">
        <f t="shared" si="8989"/>
        <v>0</v>
      </c>
      <c r="EP1167" s="203">
        <f t="shared" si="8990"/>
        <v>0</v>
      </c>
      <c r="EQ1167" s="203">
        <f t="shared" si="8991"/>
        <v>0</v>
      </c>
      <c r="ER1167" s="189">
        <f t="shared" si="8992"/>
        <v>0</v>
      </c>
      <c r="ES1167" s="103">
        <f t="shared" si="8993"/>
        <v>360.70871012404342</v>
      </c>
      <c r="ET1167" s="197">
        <f t="shared" si="8994"/>
        <v>8.9943069508568209E-3</v>
      </c>
      <c r="EU1167" s="203">
        <f t="shared" si="8995"/>
        <v>4.5323621112837151E-2</v>
      </c>
      <c r="EV1167" s="203">
        <f t="shared" si="8996"/>
        <v>0.70360121596403957</v>
      </c>
      <c r="EW1167" s="203">
        <f t="shared" si="8997"/>
        <v>6.6584519728013006E-2</v>
      </c>
      <c r="EX1167" s="203">
        <f t="shared" si="8998"/>
        <v>0.17549633624425331</v>
      </c>
      <c r="EY1167" s="203">
        <f t="shared" si="8999"/>
        <v>0</v>
      </c>
      <c r="EZ1167" s="203">
        <f t="shared" si="9000"/>
        <v>0</v>
      </c>
      <c r="FA1167" s="203">
        <f t="shared" si="9001"/>
        <v>0</v>
      </c>
      <c r="FB1167" s="203">
        <f t="shared" si="9002"/>
        <v>0</v>
      </c>
      <c r="FC1167" s="189">
        <f t="shared" si="9003"/>
        <v>0</v>
      </c>
      <c r="FD1167" s="197">
        <f t="shared" si="9004"/>
        <v>2.5073090912452762E-4</v>
      </c>
      <c r="FE1167" s="203">
        <f t="shared" si="9005"/>
        <v>1.2353667618640034E-3</v>
      </c>
      <c r="FF1167" s="203">
        <f t="shared" si="9006"/>
        <v>2.0635477154704457E-2</v>
      </c>
      <c r="FG1167" s="203">
        <f t="shared" si="9007"/>
        <v>2.1870609942797555E-3</v>
      </c>
      <c r="FH1167" s="203">
        <f t="shared" si="9008"/>
        <v>6.7681167029971486E-3</v>
      </c>
      <c r="FI1167" s="203">
        <f t="shared" si="9009"/>
        <v>0</v>
      </c>
      <c r="FJ1167" s="203">
        <f t="shared" si="9010"/>
        <v>0</v>
      </c>
      <c r="FK1167" s="203">
        <f t="shared" si="9011"/>
        <v>0</v>
      </c>
      <c r="FL1167" s="203">
        <f t="shared" si="9012"/>
        <v>0</v>
      </c>
      <c r="FM1167" s="189">
        <f t="shared" si="9013"/>
        <v>0</v>
      </c>
      <c r="FN1167" s="103">
        <f t="shared" si="9014"/>
        <v>360.70871012404342</v>
      </c>
      <c r="FO1167" s="197">
        <f t="shared" si="9015"/>
        <v>8.9943069508568209E-3</v>
      </c>
      <c r="FP1167" s="203">
        <f t="shared" si="9016"/>
        <v>4.5323621112837151E-2</v>
      </c>
      <c r="FQ1167" s="203">
        <f t="shared" si="9017"/>
        <v>0.70360121596403957</v>
      </c>
      <c r="FR1167" s="203">
        <f t="shared" si="9018"/>
        <v>6.6584519728013006E-2</v>
      </c>
      <c r="FS1167" s="203">
        <f t="shared" si="9019"/>
        <v>0.17549633624425331</v>
      </c>
      <c r="FT1167" s="203">
        <f t="shared" si="9020"/>
        <v>0</v>
      </c>
      <c r="FU1167" s="203">
        <f t="shared" si="9021"/>
        <v>0</v>
      </c>
      <c r="FV1167" s="203">
        <f t="shared" si="9022"/>
        <v>0</v>
      </c>
      <c r="FW1167" s="203">
        <f t="shared" si="9023"/>
        <v>0</v>
      </c>
      <c r="FX1167" s="189">
        <f t="shared" si="9024"/>
        <v>0</v>
      </c>
      <c r="FY1167" s="197">
        <f t="shared" si="9025"/>
        <v>2.5073090912452762E-4</v>
      </c>
      <c r="FZ1167" s="203">
        <f t="shared" si="9026"/>
        <v>1.2353667618640034E-3</v>
      </c>
      <c r="GA1167" s="203">
        <f t="shared" si="9027"/>
        <v>2.0635477154704457E-2</v>
      </c>
      <c r="GB1167" s="203">
        <f t="shared" si="9028"/>
        <v>2.1870609942797555E-3</v>
      </c>
      <c r="GC1167" s="203">
        <f t="shared" si="9029"/>
        <v>6.7681167029971486E-3</v>
      </c>
      <c r="GD1167" s="203">
        <f t="shared" si="9030"/>
        <v>0</v>
      </c>
      <c r="GE1167" s="203">
        <f t="shared" si="9031"/>
        <v>0</v>
      </c>
      <c r="GF1167" s="203">
        <f t="shared" si="9032"/>
        <v>0</v>
      </c>
      <c r="GG1167" s="203">
        <f t="shared" si="9033"/>
        <v>0</v>
      </c>
      <c r="GH1167" s="189">
        <f t="shared" si="9034"/>
        <v>0</v>
      </c>
      <c r="GI1167" s="103">
        <f t="shared" si="9035"/>
        <v>360.70871012404342</v>
      </c>
      <c r="GJ1167" s="197">
        <f t="shared" si="9036"/>
        <v>8.9943069508568209E-3</v>
      </c>
      <c r="GK1167" s="203">
        <f t="shared" si="9037"/>
        <v>4.5323621112837151E-2</v>
      </c>
      <c r="GL1167" s="203">
        <f t="shared" si="9038"/>
        <v>0.70360121596403957</v>
      </c>
      <c r="GM1167" s="203">
        <f t="shared" si="9039"/>
        <v>6.6584519728013006E-2</v>
      </c>
      <c r="GN1167" s="203">
        <f t="shared" si="9040"/>
        <v>0.17549633624425331</v>
      </c>
      <c r="GO1167" s="203">
        <f t="shared" si="9041"/>
        <v>0</v>
      </c>
      <c r="GP1167" s="203">
        <f t="shared" si="9042"/>
        <v>0</v>
      </c>
      <c r="GQ1167" s="203">
        <f t="shared" si="9043"/>
        <v>0</v>
      </c>
      <c r="GR1167" s="203">
        <f t="shared" si="9044"/>
        <v>0</v>
      </c>
      <c r="GS1167" s="189">
        <f t="shared" si="9045"/>
        <v>0</v>
      </c>
      <c r="GT1167" s="197">
        <f t="shared" si="9046"/>
        <v>2.5073090912452762E-4</v>
      </c>
      <c r="GU1167" s="203">
        <f t="shared" si="9047"/>
        <v>1.2353667618640034E-3</v>
      </c>
      <c r="GV1167" s="203">
        <f t="shared" si="9048"/>
        <v>2.0635477154704457E-2</v>
      </c>
      <c r="GW1167" s="203">
        <f t="shared" si="9049"/>
        <v>2.1870609942797555E-3</v>
      </c>
      <c r="GX1167" s="203">
        <f t="shared" si="9050"/>
        <v>6.7681167029971486E-3</v>
      </c>
      <c r="GY1167" s="203">
        <f t="shared" si="9051"/>
        <v>0</v>
      </c>
      <c r="GZ1167" s="203">
        <f t="shared" si="9052"/>
        <v>0</v>
      </c>
      <c r="HA1167" s="203">
        <f t="shared" si="9053"/>
        <v>0</v>
      </c>
      <c r="HB1167" s="203">
        <f t="shared" si="9054"/>
        <v>0</v>
      </c>
      <c r="HC1167" s="189">
        <f t="shared" si="9055"/>
        <v>0</v>
      </c>
      <c r="HD1167" s="103">
        <f t="shared" si="9056"/>
        <v>360.70871012404342</v>
      </c>
      <c r="HE1167" s="197">
        <f t="shared" si="9057"/>
        <v>8.9943069508568209E-3</v>
      </c>
      <c r="HF1167" s="203">
        <f t="shared" si="9058"/>
        <v>4.5323621112837151E-2</v>
      </c>
      <c r="HG1167" s="203">
        <f t="shared" si="9059"/>
        <v>0.70360121596403957</v>
      </c>
      <c r="HH1167" s="203">
        <f t="shared" si="9060"/>
        <v>6.6584519728013006E-2</v>
      </c>
      <c r="HI1167" s="203">
        <f t="shared" si="9061"/>
        <v>0.17549633624425331</v>
      </c>
      <c r="HJ1167" s="203">
        <f t="shared" si="9062"/>
        <v>0</v>
      </c>
      <c r="HK1167" s="203">
        <f t="shared" si="9063"/>
        <v>0</v>
      </c>
      <c r="HL1167" s="203">
        <f t="shared" si="9064"/>
        <v>0</v>
      </c>
      <c r="HM1167" s="203">
        <f t="shared" si="9065"/>
        <v>0</v>
      </c>
      <c r="HN1167" s="189">
        <f t="shared" si="9066"/>
        <v>0</v>
      </c>
      <c r="HO1167" s="197">
        <f t="shared" si="9067"/>
        <v>2.5073090912452762E-4</v>
      </c>
      <c r="HP1167" s="203">
        <f t="shared" si="9068"/>
        <v>1.2353667618640034E-3</v>
      </c>
      <c r="HQ1167" s="203">
        <f t="shared" si="9069"/>
        <v>2.0635477154704457E-2</v>
      </c>
      <c r="HR1167" s="203">
        <f t="shared" si="9070"/>
        <v>2.1870609942797555E-3</v>
      </c>
      <c r="HS1167" s="203">
        <f t="shared" si="9071"/>
        <v>6.7681167029971486E-3</v>
      </c>
      <c r="HT1167" s="203">
        <f t="shared" si="9072"/>
        <v>0</v>
      </c>
      <c r="HU1167" s="203">
        <f t="shared" si="9073"/>
        <v>0</v>
      </c>
      <c r="HV1167" s="203">
        <f t="shared" si="9074"/>
        <v>0</v>
      </c>
      <c r="HW1167" s="203">
        <f t="shared" si="9075"/>
        <v>0</v>
      </c>
      <c r="HX1167" s="189">
        <f t="shared" si="9076"/>
        <v>0</v>
      </c>
      <c r="HY1167" s="103">
        <f t="shared" si="9077"/>
        <v>360.70871012404342</v>
      </c>
      <c r="HZ1167" s="197">
        <f t="shared" si="9078"/>
        <v>8.9943069508568209E-3</v>
      </c>
      <c r="IA1167" s="203">
        <f t="shared" si="9079"/>
        <v>4.5323621112837151E-2</v>
      </c>
      <c r="IB1167" s="203">
        <f t="shared" si="9080"/>
        <v>0.70360121596403957</v>
      </c>
      <c r="IC1167" s="203">
        <f t="shared" si="9081"/>
        <v>6.6584519728013006E-2</v>
      </c>
      <c r="ID1167" s="203">
        <f t="shared" si="9082"/>
        <v>0.17549633624425331</v>
      </c>
      <c r="IE1167" s="203">
        <f t="shared" si="9083"/>
        <v>0</v>
      </c>
      <c r="IF1167" s="203">
        <f t="shared" si="9084"/>
        <v>0</v>
      </c>
      <c r="IG1167" s="203">
        <f t="shared" si="9085"/>
        <v>0</v>
      </c>
      <c r="IH1167" s="203">
        <f t="shared" si="9086"/>
        <v>0</v>
      </c>
      <c r="II1167" s="189">
        <f t="shared" si="9087"/>
        <v>0</v>
      </c>
      <c r="IJ1167" s="197">
        <f t="shared" si="9088"/>
        <v>2.5073090912452762E-4</v>
      </c>
      <c r="IK1167" s="203">
        <f t="shared" si="9089"/>
        <v>1.2353667618640034E-3</v>
      </c>
      <c r="IL1167" s="203">
        <f t="shared" si="9090"/>
        <v>2.0635477154704457E-2</v>
      </c>
      <c r="IM1167" s="203">
        <f t="shared" si="9091"/>
        <v>2.1870609942797555E-3</v>
      </c>
      <c r="IN1167" s="203">
        <f t="shared" si="9092"/>
        <v>6.7681167029971486E-3</v>
      </c>
      <c r="IO1167" s="203">
        <f t="shared" si="9093"/>
        <v>0</v>
      </c>
      <c r="IP1167" s="203">
        <f t="shared" si="9094"/>
        <v>0</v>
      </c>
      <c r="IQ1167" s="203">
        <f t="shared" si="9095"/>
        <v>0</v>
      </c>
      <c r="IR1167" s="203">
        <f t="shared" si="9096"/>
        <v>0</v>
      </c>
      <c r="IS1167" s="189">
        <f t="shared" si="9097"/>
        <v>0</v>
      </c>
      <c r="IT1167" s="103">
        <f t="shared" si="9098"/>
        <v>360.70871012404342</v>
      </c>
      <c r="IU1167" s="197">
        <f t="shared" si="9099"/>
        <v>8.9943069508568209E-3</v>
      </c>
      <c r="IV1167" s="203">
        <f t="shared" si="9100"/>
        <v>4.5323621112837151E-2</v>
      </c>
      <c r="IW1167" s="203">
        <f t="shared" si="9101"/>
        <v>0.70360121596403957</v>
      </c>
      <c r="IX1167" s="203">
        <f t="shared" si="9102"/>
        <v>6.6584519728013006E-2</v>
      </c>
      <c r="IY1167" s="203">
        <f t="shared" si="9103"/>
        <v>0.17549633624425331</v>
      </c>
      <c r="IZ1167" s="203">
        <f t="shared" si="9104"/>
        <v>0</v>
      </c>
      <c r="JA1167" s="203">
        <f t="shared" si="9105"/>
        <v>0</v>
      </c>
      <c r="JB1167" s="203">
        <f t="shared" si="9106"/>
        <v>0</v>
      </c>
      <c r="JC1167" s="203">
        <f t="shared" si="9107"/>
        <v>0</v>
      </c>
      <c r="JD1167" s="189">
        <f t="shared" si="9108"/>
        <v>0</v>
      </c>
      <c r="JE1167" s="197">
        <f t="shared" si="9109"/>
        <v>2.5073090912452762E-4</v>
      </c>
      <c r="JF1167" s="203">
        <f t="shared" si="9110"/>
        <v>1.2353667618640034E-3</v>
      </c>
      <c r="JG1167" s="203">
        <f t="shared" si="9111"/>
        <v>2.0635477154704457E-2</v>
      </c>
      <c r="JH1167" s="203">
        <f t="shared" si="9112"/>
        <v>2.1870609942797555E-3</v>
      </c>
      <c r="JI1167" s="203">
        <f t="shared" si="9113"/>
        <v>6.7681167029971486E-3</v>
      </c>
      <c r="JJ1167" s="203">
        <f t="shared" si="9114"/>
        <v>0</v>
      </c>
      <c r="JK1167" s="203">
        <f t="shared" si="9115"/>
        <v>0</v>
      </c>
      <c r="JL1167" s="203">
        <f t="shared" si="9116"/>
        <v>0</v>
      </c>
      <c r="JM1167" s="203">
        <f t="shared" si="9117"/>
        <v>0</v>
      </c>
      <c r="JN1167" s="189">
        <f t="shared" si="9118"/>
        <v>0</v>
      </c>
      <c r="JO1167" s="103">
        <f t="shared" si="9119"/>
        <v>360.70871012404342</v>
      </c>
      <c r="JP1167" s="197">
        <f t="shared" si="9120"/>
        <v>8.9943069508568209E-3</v>
      </c>
      <c r="JQ1167" s="203">
        <f t="shared" si="9121"/>
        <v>4.5323621112837151E-2</v>
      </c>
      <c r="JR1167" s="203">
        <f t="shared" si="9122"/>
        <v>0.70360121596403957</v>
      </c>
      <c r="JS1167" s="203">
        <f t="shared" si="9123"/>
        <v>6.6584519728013006E-2</v>
      </c>
      <c r="JT1167" s="203">
        <f t="shared" si="9124"/>
        <v>0.17549633624425331</v>
      </c>
      <c r="JU1167" s="203">
        <f t="shared" si="9125"/>
        <v>0</v>
      </c>
      <c r="JV1167" s="203">
        <f t="shared" si="9126"/>
        <v>0</v>
      </c>
      <c r="JW1167" s="203">
        <f t="shared" si="9127"/>
        <v>0</v>
      </c>
      <c r="JX1167" s="203">
        <f t="shared" si="9128"/>
        <v>0</v>
      </c>
      <c r="JY1167" s="189">
        <f t="shared" si="9129"/>
        <v>0</v>
      </c>
      <c r="JZ1167" s="197">
        <f t="shared" si="9130"/>
        <v>2.5073090912452762E-4</v>
      </c>
      <c r="KA1167" s="203">
        <f t="shared" si="9131"/>
        <v>1.2353667618640034E-3</v>
      </c>
      <c r="KB1167" s="203">
        <f t="shared" si="9132"/>
        <v>2.0635477154704457E-2</v>
      </c>
      <c r="KC1167" s="203">
        <f t="shared" si="9133"/>
        <v>2.1870609942797555E-3</v>
      </c>
      <c r="KD1167" s="203">
        <f t="shared" si="9134"/>
        <v>6.7681167029971486E-3</v>
      </c>
      <c r="KE1167" s="203">
        <f t="shared" si="9135"/>
        <v>0</v>
      </c>
      <c r="KF1167" s="203">
        <f t="shared" si="9136"/>
        <v>0</v>
      </c>
      <c r="KG1167" s="203">
        <f t="shared" si="9137"/>
        <v>0</v>
      </c>
      <c r="KH1167" s="203">
        <f t="shared" si="9138"/>
        <v>0</v>
      </c>
      <c r="KI1167" s="189">
        <f t="shared" si="9139"/>
        <v>0</v>
      </c>
      <c r="KJ1167" s="103">
        <f t="shared" si="9140"/>
        <v>360.70871012404342</v>
      </c>
      <c r="KK1167" s="197">
        <f t="shared" si="9141"/>
        <v>8.9943069508568209E-3</v>
      </c>
      <c r="KL1167" s="203">
        <f t="shared" si="9142"/>
        <v>4.5323621112837151E-2</v>
      </c>
      <c r="KM1167" s="203">
        <f t="shared" si="9143"/>
        <v>0.70360121596403957</v>
      </c>
      <c r="KN1167" s="203">
        <f t="shared" si="9144"/>
        <v>6.6584519728013006E-2</v>
      </c>
      <c r="KO1167" s="203">
        <f t="shared" si="9145"/>
        <v>0.17549633624425331</v>
      </c>
      <c r="KP1167" s="203">
        <f t="shared" si="9146"/>
        <v>0</v>
      </c>
      <c r="KQ1167" s="203">
        <f t="shared" si="9147"/>
        <v>0</v>
      </c>
      <c r="KR1167" s="203">
        <f t="shared" si="9148"/>
        <v>0</v>
      </c>
      <c r="KS1167" s="203">
        <f t="shared" si="9149"/>
        <v>0</v>
      </c>
      <c r="KT1167" s="189">
        <f t="shared" si="9150"/>
        <v>0</v>
      </c>
      <c r="KU1167" s="197">
        <f t="shared" si="9151"/>
        <v>2.5073090912452762E-4</v>
      </c>
      <c r="KV1167" s="203">
        <f t="shared" si="9152"/>
        <v>1.2353667618640034E-3</v>
      </c>
      <c r="KW1167" s="203">
        <f t="shared" si="9153"/>
        <v>2.0635477154704457E-2</v>
      </c>
      <c r="KX1167" s="203">
        <f t="shared" si="9154"/>
        <v>2.1870609942797555E-3</v>
      </c>
      <c r="KY1167" s="203">
        <f t="shared" si="9155"/>
        <v>6.7681167029971486E-3</v>
      </c>
      <c r="KZ1167" s="203">
        <f t="shared" si="9156"/>
        <v>0</v>
      </c>
      <c r="LA1167" s="203">
        <f t="shared" si="9157"/>
        <v>0</v>
      </c>
      <c r="LB1167" s="203">
        <f t="shared" si="9158"/>
        <v>0</v>
      </c>
      <c r="LC1167" s="203">
        <f t="shared" si="9159"/>
        <v>0</v>
      </c>
      <c r="LD1167" s="189">
        <f t="shared" si="9160"/>
        <v>0</v>
      </c>
      <c r="LE1167" s="103">
        <f t="shared" si="9161"/>
        <v>360.70871012404342</v>
      </c>
      <c r="LF1167" s="197">
        <f t="shared" si="9162"/>
        <v>8.9943069508568209E-3</v>
      </c>
      <c r="LG1167" s="203">
        <f t="shared" si="9163"/>
        <v>4.5323621112837151E-2</v>
      </c>
      <c r="LH1167" s="203">
        <f t="shared" si="9164"/>
        <v>0.70360121596403957</v>
      </c>
      <c r="LI1167" s="203">
        <f t="shared" si="9165"/>
        <v>6.6584519728013006E-2</v>
      </c>
      <c r="LJ1167" s="203">
        <f t="shared" si="9166"/>
        <v>0.17549633624425331</v>
      </c>
      <c r="LK1167" s="203">
        <f t="shared" si="9167"/>
        <v>0</v>
      </c>
      <c r="LL1167" s="203">
        <f t="shared" si="9168"/>
        <v>0</v>
      </c>
      <c r="LM1167" s="203">
        <f t="shared" si="9169"/>
        <v>0</v>
      </c>
      <c r="LN1167" s="203">
        <f t="shared" si="9170"/>
        <v>0</v>
      </c>
      <c r="LO1167" s="189">
        <f t="shared" si="9171"/>
        <v>0</v>
      </c>
      <c r="LP1167" s="197">
        <f t="shared" si="9172"/>
        <v>2.5073090912452762E-4</v>
      </c>
      <c r="LQ1167" s="203">
        <f t="shared" si="9173"/>
        <v>1.2353667618640034E-3</v>
      </c>
      <c r="LR1167" s="203">
        <f t="shared" si="9174"/>
        <v>2.0635477154704457E-2</v>
      </c>
      <c r="LS1167" s="203">
        <f t="shared" si="9175"/>
        <v>2.1870609942797555E-3</v>
      </c>
      <c r="LT1167" s="203">
        <f t="shared" si="9176"/>
        <v>6.7681167029971486E-3</v>
      </c>
      <c r="LU1167" s="203">
        <f t="shared" si="9177"/>
        <v>0</v>
      </c>
      <c r="LV1167" s="203">
        <f t="shared" si="9178"/>
        <v>0</v>
      </c>
      <c r="LW1167" s="203">
        <f t="shared" si="9179"/>
        <v>0</v>
      </c>
      <c r="LX1167" s="203">
        <f t="shared" si="9180"/>
        <v>0</v>
      </c>
      <c r="LY1167" s="189">
        <f t="shared" si="9181"/>
        <v>0</v>
      </c>
      <c r="LZ1167" s="103">
        <f t="shared" si="9182"/>
        <v>360.70871012404342</v>
      </c>
      <c r="MA1167" s="197">
        <f t="shared" si="9183"/>
        <v>8.9943069508568209E-3</v>
      </c>
      <c r="MB1167" s="203">
        <f t="shared" si="9184"/>
        <v>4.5323621112837151E-2</v>
      </c>
      <c r="MC1167" s="203">
        <f t="shared" si="9185"/>
        <v>0.70360121596403957</v>
      </c>
      <c r="MD1167" s="203">
        <f t="shared" si="9186"/>
        <v>6.6584519728013006E-2</v>
      </c>
      <c r="ME1167" s="203">
        <f t="shared" si="9187"/>
        <v>0.17549633624425331</v>
      </c>
      <c r="MF1167" s="203">
        <f t="shared" si="9188"/>
        <v>0</v>
      </c>
      <c r="MG1167" s="203">
        <f t="shared" si="9189"/>
        <v>0</v>
      </c>
      <c r="MH1167" s="203">
        <f t="shared" si="9190"/>
        <v>0</v>
      </c>
      <c r="MI1167" s="203">
        <f t="shared" si="9191"/>
        <v>0</v>
      </c>
      <c r="MJ1167" s="189">
        <f t="shared" si="9192"/>
        <v>0</v>
      </c>
      <c r="MK1167" s="197">
        <f t="shared" si="9193"/>
        <v>2.5073090912452762E-4</v>
      </c>
      <c r="ML1167" s="203">
        <f t="shared" si="9194"/>
        <v>1.2353667618640034E-3</v>
      </c>
      <c r="MM1167" s="203">
        <f t="shared" si="9195"/>
        <v>2.0635477154704457E-2</v>
      </c>
      <c r="MN1167" s="203">
        <f t="shared" si="9196"/>
        <v>2.1870609942797555E-3</v>
      </c>
      <c r="MO1167" s="203">
        <f t="shared" si="9197"/>
        <v>6.7681167029971486E-3</v>
      </c>
      <c r="MP1167" s="203">
        <f t="shared" si="9198"/>
        <v>0</v>
      </c>
      <c r="MQ1167" s="203">
        <f t="shared" si="9199"/>
        <v>0</v>
      </c>
      <c r="MR1167" s="203">
        <f t="shared" si="9200"/>
        <v>0</v>
      </c>
      <c r="MS1167" s="203">
        <f t="shared" si="9201"/>
        <v>0</v>
      </c>
      <c r="MT1167" s="189">
        <f t="shared" si="9202"/>
        <v>0</v>
      </c>
      <c r="MU1167" s="103">
        <f t="shared" si="9203"/>
        <v>360.70871012404342</v>
      </c>
      <c r="MV1167" s="197">
        <f t="shared" si="9204"/>
        <v>8.9943069508568209E-3</v>
      </c>
      <c r="MW1167" s="203">
        <f t="shared" si="9205"/>
        <v>4.5323621112837151E-2</v>
      </c>
      <c r="MX1167" s="203">
        <f t="shared" si="9206"/>
        <v>0.70360121596403957</v>
      </c>
      <c r="MY1167" s="203">
        <f t="shared" si="9207"/>
        <v>6.6584519728013006E-2</v>
      </c>
      <c r="MZ1167" s="203">
        <f t="shared" si="9208"/>
        <v>0.17549633624425331</v>
      </c>
      <c r="NA1167" s="203">
        <f t="shared" si="9209"/>
        <v>0</v>
      </c>
      <c r="NB1167" s="203">
        <f t="shared" si="9210"/>
        <v>0</v>
      </c>
      <c r="NC1167" s="203">
        <f t="shared" si="9211"/>
        <v>0</v>
      </c>
      <c r="ND1167" s="203">
        <f t="shared" si="9212"/>
        <v>0</v>
      </c>
      <c r="NE1167" s="189">
        <f t="shared" si="9213"/>
        <v>0</v>
      </c>
      <c r="NF1167" s="197">
        <f t="shared" si="9214"/>
        <v>2.5073090912452762E-4</v>
      </c>
      <c r="NG1167" s="203">
        <f t="shared" si="9215"/>
        <v>1.2353667618640034E-3</v>
      </c>
      <c r="NH1167" s="203">
        <f t="shared" si="9216"/>
        <v>2.0635477154704457E-2</v>
      </c>
      <c r="NI1167" s="203">
        <f t="shared" si="9217"/>
        <v>2.1870609942797555E-3</v>
      </c>
      <c r="NJ1167" s="203">
        <f t="shared" si="9218"/>
        <v>6.7681167029971486E-3</v>
      </c>
      <c r="NK1167" s="203">
        <f t="shared" si="9219"/>
        <v>0</v>
      </c>
      <c r="NL1167" s="203">
        <f t="shared" si="9220"/>
        <v>0</v>
      </c>
      <c r="NM1167" s="203">
        <f t="shared" si="9221"/>
        <v>0</v>
      </c>
      <c r="NN1167" s="203">
        <f t="shared" si="9222"/>
        <v>0</v>
      </c>
      <c r="NO1167" s="189">
        <f t="shared" si="9223"/>
        <v>0</v>
      </c>
      <c r="NP1167" s="103">
        <f t="shared" si="9224"/>
        <v>360.70871012404342</v>
      </c>
      <c r="NQ1167" s="197">
        <f t="shared" si="9225"/>
        <v>8.9943069508568209E-3</v>
      </c>
      <c r="NR1167" s="203">
        <f t="shared" si="9226"/>
        <v>4.5323621112837151E-2</v>
      </c>
      <c r="NS1167" s="203">
        <f t="shared" si="9227"/>
        <v>0.70360121596403957</v>
      </c>
      <c r="NT1167" s="203">
        <f t="shared" si="9228"/>
        <v>6.6584519728013006E-2</v>
      </c>
      <c r="NU1167" s="203">
        <f t="shared" si="9229"/>
        <v>0.17549633624425331</v>
      </c>
      <c r="NV1167" s="203">
        <f t="shared" si="9230"/>
        <v>0</v>
      </c>
      <c r="NW1167" s="203">
        <f t="shared" si="9231"/>
        <v>0</v>
      </c>
      <c r="NX1167" s="203">
        <f t="shared" si="9232"/>
        <v>0</v>
      </c>
      <c r="NY1167" s="203">
        <f t="shared" si="9233"/>
        <v>0</v>
      </c>
      <c r="NZ1167" s="189">
        <f t="shared" si="9234"/>
        <v>0</v>
      </c>
      <c r="OA1167" s="197">
        <f t="shared" si="9235"/>
        <v>2.5073090912452762E-4</v>
      </c>
      <c r="OB1167" s="203">
        <f t="shared" si="9236"/>
        <v>1.2353667618640034E-3</v>
      </c>
      <c r="OC1167" s="203">
        <f t="shared" si="9237"/>
        <v>2.0635477154704457E-2</v>
      </c>
      <c r="OD1167" s="203">
        <f t="shared" si="9238"/>
        <v>2.1870609942797555E-3</v>
      </c>
      <c r="OE1167" s="203">
        <f t="shared" si="9239"/>
        <v>6.7681167029971486E-3</v>
      </c>
      <c r="OF1167" s="203">
        <f t="shared" si="9240"/>
        <v>0</v>
      </c>
      <c r="OG1167" s="203">
        <f t="shared" si="9241"/>
        <v>0</v>
      </c>
      <c r="OH1167" s="203">
        <f t="shared" si="9242"/>
        <v>0</v>
      </c>
      <c r="OI1167" s="203">
        <f t="shared" si="9243"/>
        <v>0</v>
      </c>
      <c r="OJ1167" s="189">
        <f t="shared" si="9244"/>
        <v>0</v>
      </c>
      <c r="OK1167" s="103">
        <f t="shared" si="9245"/>
        <v>360.70871012404342</v>
      </c>
      <c r="OL1167" s="197">
        <f t="shared" si="9246"/>
        <v>8.9943069508568209E-3</v>
      </c>
      <c r="OM1167" s="203">
        <f t="shared" si="9247"/>
        <v>4.5323621112837151E-2</v>
      </c>
      <c r="ON1167" s="203">
        <f t="shared" si="9248"/>
        <v>0.70360121596403957</v>
      </c>
      <c r="OO1167" s="203">
        <f t="shared" si="9249"/>
        <v>6.6584519728013006E-2</v>
      </c>
      <c r="OP1167" s="203">
        <f t="shared" si="9250"/>
        <v>0.17549633624425331</v>
      </c>
      <c r="OQ1167" s="203">
        <f t="shared" si="9251"/>
        <v>0</v>
      </c>
      <c r="OR1167" s="203">
        <f t="shared" si="9252"/>
        <v>0</v>
      </c>
      <c r="OS1167" s="203">
        <f t="shared" si="9253"/>
        <v>0</v>
      </c>
      <c r="OT1167" s="203">
        <f t="shared" si="9254"/>
        <v>0</v>
      </c>
      <c r="OU1167" s="189">
        <f t="shared" si="9255"/>
        <v>0</v>
      </c>
      <c r="OV1167" s="197">
        <f t="shared" si="9256"/>
        <v>2.5073090912452762E-4</v>
      </c>
      <c r="OW1167" s="203">
        <f t="shared" si="9257"/>
        <v>1.2353667618640034E-3</v>
      </c>
      <c r="OX1167" s="203">
        <f t="shared" si="9258"/>
        <v>2.0635477154704457E-2</v>
      </c>
      <c r="OY1167" s="203">
        <f t="shared" si="9259"/>
        <v>2.1870609942797555E-3</v>
      </c>
      <c r="OZ1167" s="203">
        <f t="shared" si="9260"/>
        <v>6.7681167029971486E-3</v>
      </c>
      <c r="PA1167" s="203">
        <f t="shared" si="9261"/>
        <v>0</v>
      </c>
      <c r="PB1167" s="203">
        <f t="shared" si="9262"/>
        <v>0</v>
      </c>
      <c r="PC1167" s="203">
        <f t="shared" si="9263"/>
        <v>0</v>
      </c>
      <c r="PD1167" s="203">
        <f t="shared" si="9264"/>
        <v>0</v>
      </c>
      <c r="PE1167" s="189">
        <f t="shared" si="9265"/>
        <v>0</v>
      </c>
      <c r="PF1167" s="103">
        <f t="shared" si="9266"/>
        <v>360.70871012404342</v>
      </c>
      <c r="PG1167" s="197">
        <f t="shared" si="9267"/>
        <v>8.9943069508568209E-3</v>
      </c>
      <c r="PH1167" s="203">
        <f t="shared" si="9268"/>
        <v>4.5323621112837151E-2</v>
      </c>
      <c r="PI1167" s="203">
        <f t="shared" si="9269"/>
        <v>0.70360121596403957</v>
      </c>
      <c r="PJ1167" s="203">
        <f t="shared" si="9270"/>
        <v>6.6584519728013006E-2</v>
      </c>
      <c r="PK1167" s="203">
        <f t="shared" si="9271"/>
        <v>0.17549633624425331</v>
      </c>
      <c r="PL1167" s="203">
        <f t="shared" si="9272"/>
        <v>0</v>
      </c>
      <c r="PM1167" s="203">
        <f t="shared" si="9273"/>
        <v>0</v>
      </c>
      <c r="PN1167" s="203">
        <f t="shared" si="9274"/>
        <v>0</v>
      </c>
      <c r="PO1167" s="203">
        <f t="shared" si="9275"/>
        <v>0</v>
      </c>
      <c r="PP1167" s="189">
        <f t="shared" si="9276"/>
        <v>0</v>
      </c>
      <c r="PQ1167" s="197">
        <f t="shared" si="9277"/>
        <v>2.5073090912452762E-4</v>
      </c>
      <c r="PR1167" s="203">
        <f t="shared" si="9278"/>
        <v>1.2353667618640034E-3</v>
      </c>
      <c r="PS1167" s="203">
        <f t="shared" si="9279"/>
        <v>2.0635477154704457E-2</v>
      </c>
      <c r="PT1167" s="203">
        <f t="shared" si="9280"/>
        <v>2.1870609942797555E-3</v>
      </c>
      <c r="PU1167" s="203">
        <f t="shared" si="9281"/>
        <v>6.7681167029971486E-3</v>
      </c>
      <c r="PV1167" s="203">
        <f t="shared" si="9282"/>
        <v>0</v>
      </c>
      <c r="PW1167" s="203">
        <f t="shared" si="9283"/>
        <v>0</v>
      </c>
      <c r="PX1167" s="203">
        <f t="shared" si="9284"/>
        <v>0</v>
      </c>
      <c r="PY1167" s="203">
        <f t="shared" si="9285"/>
        <v>0</v>
      </c>
      <c r="PZ1167" s="189">
        <f t="shared" si="9286"/>
        <v>0</v>
      </c>
      <c r="QA1167" s="103">
        <f t="shared" si="9287"/>
        <v>360.70871012404342</v>
      </c>
      <c r="QB1167" s="197">
        <f t="shared" si="9288"/>
        <v>8.9943069508568209E-3</v>
      </c>
      <c r="QC1167" s="203">
        <f t="shared" si="9289"/>
        <v>4.5323621112837151E-2</v>
      </c>
      <c r="QD1167" s="203">
        <f t="shared" si="9290"/>
        <v>0.70360121596403957</v>
      </c>
      <c r="QE1167" s="203">
        <f t="shared" si="9291"/>
        <v>6.6584519728013006E-2</v>
      </c>
      <c r="QF1167" s="203">
        <f t="shared" si="9292"/>
        <v>0.17549633624425331</v>
      </c>
      <c r="QG1167" s="203">
        <f t="shared" si="9293"/>
        <v>0</v>
      </c>
      <c r="QH1167" s="203">
        <f t="shared" si="9294"/>
        <v>0</v>
      </c>
      <c r="QI1167" s="203">
        <f t="shared" si="9295"/>
        <v>0</v>
      </c>
      <c r="QJ1167" s="203">
        <f t="shared" si="9296"/>
        <v>0</v>
      </c>
      <c r="QK1167" s="189">
        <f t="shared" si="9297"/>
        <v>0</v>
      </c>
      <c r="QL1167" s="197">
        <f t="shared" si="9298"/>
        <v>2.5073090912452762E-4</v>
      </c>
      <c r="QM1167" s="203">
        <f t="shared" si="9299"/>
        <v>1.2353667618640034E-3</v>
      </c>
      <c r="QN1167" s="203">
        <f t="shared" si="9300"/>
        <v>2.0635477154704457E-2</v>
      </c>
      <c r="QO1167" s="203">
        <f t="shared" si="9301"/>
        <v>2.1870609942797555E-3</v>
      </c>
      <c r="QP1167" s="203">
        <f t="shared" si="9302"/>
        <v>6.7681167029971486E-3</v>
      </c>
      <c r="QQ1167" s="203">
        <f t="shared" si="9303"/>
        <v>0</v>
      </c>
      <c r="QR1167" s="203">
        <f t="shared" si="9304"/>
        <v>0</v>
      </c>
      <c r="QS1167" s="203">
        <f t="shared" si="9305"/>
        <v>0</v>
      </c>
      <c r="QT1167" s="203">
        <f t="shared" si="9306"/>
        <v>0</v>
      </c>
      <c r="QU1167" s="189">
        <f t="shared" si="9307"/>
        <v>0</v>
      </c>
      <c r="QV1167" s="103">
        <f t="shared" si="9308"/>
        <v>360.70871012404342</v>
      </c>
      <c r="QW1167" s="197">
        <f t="shared" si="9309"/>
        <v>8.9943069508568209E-3</v>
      </c>
      <c r="QX1167" s="203">
        <f t="shared" si="9310"/>
        <v>4.5323621112837151E-2</v>
      </c>
      <c r="QY1167" s="203">
        <f t="shared" si="9311"/>
        <v>0.70360121596403957</v>
      </c>
      <c r="QZ1167" s="203">
        <f t="shared" si="9312"/>
        <v>6.6584519728013006E-2</v>
      </c>
      <c r="RA1167" s="203">
        <f t="shared" si="9313"/>
        <v>0.17549633624425331</v>
      </c>
      <c r="RB1167" s="203">
        <f t="shared" si="9314"/>
        <v>0</v>
      </c>
      <c r="RC1167" s="203">
        <f t="shared" si="9315"/>
        <v>0</v>
      </c>
      <c r="RD1167" s="203">
        <f t="shared" si="9316"/>
        <v>0</v>
      </c>
      <c r="RE1167" s="203">
        <f t="shared" si="9317"/>
        <v>0</v>
      </c>
      <c r="RF1167" s="189">
        <f t="shared" si="9318"/>
        <v>0</v>
      </c>
      <c r="RG1167" s="197">
        <f t="shared" si="9319"/>
        <v>2.5073090912452762E-4</v>
      </c>
      <c r="RH1167" s="203">
        <f t="shared" si="9320"/>
        <v>1.2353667618640034E-3</v>
      </c>
      <c r="RI1167" s="203">
        <f t="shared" si="9321"/>
        <v>2.0635477154704457E-2</v>
      </c>
      <c r="RJ1167" s="203">
        <f t="shared" si="9322"/>
        <v>2.1870609942797555E-3</v>
      </c>
      <c r="RK1167" s="203">
        <f t="shared" si="9323"/>
        <v>6.7681167029971486E-3</v>
      </c>
      <c r="RL1167" s="203">
        <f t="shared" si="9324"/>
        <v>0</v>
      </c>
      <c r="RM1167" s="203">
        <f t="shared" si="9325"/>
        <v>0</v>
      </c>
      <c r="RN1167" s="203">
        <f t="shared" si="9326"/>
        <v>0</v>
      </c>
      <c r="RO1167" s="203">
        <f t="shared" si="9327"/>
        <v>0</v>
      </c>
      <c r="RP1167" s="189">
        <f t="shared" si="9328"/>
        <v>0</v>
      </c>
      <c r="RQ1167" s="103">
        <f t="shared" si="9329"/>
        <v>360.70871012404342</v>
      </c>
      <c r="RR1167" s="197">
        <f t="shared" si="9330"/>
        <v>8.9943069508568209E-3</v>
      </c>
      <c r="RS1167" s="203">
        <f t="shared" si="9331"/>
        <v>4.5323621112837151E-2</v>
      </c>
      <c r="RT1167" s="203">
        <f t="shared" si="9332"/>
        <v>0.70360121596403957</v>
      </c>
      <c r="RU1167" s="203">
        <f t="shared" si="9333"/>
        <v>6.6584519728013006E-2</v>
      </c>
      <c r="RV1167" s="203">
        <f t="shared" si="9334"/>
        <v>0.17549633624425331</v>
      </c>
      <c r="RW1167" s="203">
        <f t="shared" si="9335"/>
        <v>0</v>
      </c>
      <c r="RX1167" s="203">
        <f t="shared" si="9336"/>
        <v>0</v>
      </c>
      <c r="RY1167" s="203">
        <f t="shared" si="9337"/>
        <v>0</v>
      </c>
      <c r="RZ1167" s="203">
        <f t="shared" si="9338"/>
        <v>0</v>
      </c>
      <c r="SA1167" s="189">
        <f t="shared" si="9339"/>
        <v>0</v>
      </c>
      <c r="SB1167" s="197">
        <f t="shared" si="9340"/>
        <v>2.5073090912452762E-4</v>
      </c>
      <c r="SC1167" s="203">
        <f t="shared" si="9341"/>
        <v>1.2353667618640034E-3</v>
      </c>
      <c r="SD1167" s="203">
        <f t="shared" si="9342"/>
        <v>2.0635477154704457E-2</v>
      </c>
      <c r="SE1167" s="203">
        <f t="shared" si="9343"/>
        <v>2.1870609942797555E-3</v>
      </c>
      <c r="SF1167" s="203">
        <f t="shared" si="9344"/>
        <v>6.7681167029971486E-3</v>
      </c>
      <c r="SG1167" s="203">
        <f t="shared" si="9345"/>
        <v>0</v>
      </c>
      <c r="SH1167" s="203">
        <f t="shared" si="9346"/>
        <v>0</v>
      </c>
      <c r="SI1167" s="203">
        <f t="shared" si="9347"/>
        <v>0</v>
      </c>
      <c r="SJ1167" s="203">
        <f t="shared" si="9348"/>
        <v>0</v>
      </c>
      <c r="SK1167" s="189">
        <f t="shared" si="9349"/>
        <v>0</v>
      </c>
      <c r="SL1167" s="103">
        <f t="shared" si="9350"/>
        <v>360.70871012404342</v>
      </c>
      <c r="SM1167" s="197">
        <f t="shared" si="9351"/>
        <v>8.9943069508568209E-3</v>
      </c>
      <c r="SN1167" s="203">
        <f t="shared" si="9352"/>
        <v>4.5323621112837151E-2</v>
      </c>
      <c r="SO1167" s="203">
        <f t="shared" si="9353"/>
        <v>0.70360121596403957</v>
      </c>
      <c r="SP1167" s="203">
        <f t="shared" si="9354"/>
        <v>6.6584519728013006E-2</v>
      </c>
      <c r="SQ1167" s="203">
        <f t="shared" si="9355"/>
        <v>0.17549633624425331</v>
      </c>
      <c r="SR1167" s="203">
        <f t="shared" si="9356"/>
        <v>0</v>
      </c>
      <c r="SS1167" s="203">
        <f t="shared" si="9357"/>
        <v>0</v>
      </c>
      <c r="ST1167" s="203">
        <f t="shared" si="9358"/>
        <v>0</v>
      </c>
      <c r="SU1167" s="203">
        <f t="shared" si="9359"/>
        <v>0</v>
      </c>
      <c r="SV1167" s="189">
        <f t="shared" si="9360"/>
        <v>0</v>
      </c>
      <c r="SW1167" s="197">
        <f t="shared" si="9361"/>
        <v>2.5073090912452762E-4</v>
      </c>
      <c r="SX1167" s="203">
        <f t="shared" si="9362"/>
        <v>1.2353667618640034E-3</v>
      </c>
      <c r="SY1167" s="203">
        <f t="shared" si="9363"/>
        <v>2.0635477154704457E-2</v>
      </c>
      <c r="SZ1167" s="203">
        <f t="shared" si="9364"/>
        <v>2.1870609942797555E-3</v>
      </c>
      <c r="TA1167" s="203">
        <f t="shared" si="9365"/>
        <v>6.7681167029971486E-3</v>
      </c>
      <c r="TB1167" s="203">
        <f t="shared" si="9366"/>
        <v>0</v>
      </c>
      <c r="TC1167" s="203">
        <f t="shared" si="9367"/>
        <v>0</v>
      </c>
      <c r="TD1167" s="203">
        <f t="shared" si="9368"/>
        <v>0</v>
      </c>
      <c r="TE1167" s="203">
        <f t="shared" si="9369"/>
        <v>0</v>
      </c>
      <c r="TF1167" s="189">
        <f t="shared" si="9370"/>
        <v>0</v>
      </c>
      <c r="TG1167" s="103">
        <f t="shared" si="9371"/>
        <v>360.70871012404342</v>
      </c>
      <c r="TH1167" s="197">
        <f t="shared" si="9372"/>
        <v>8.9943069508568209E-3</v>
      </c>
      <c r="TI1167" s="203">
        <f t="shared" si="9373"/>
        <v>4.5323621112837151E-2</v>
      </c>
      <c r="TJ1167" s="203">
        <f t="shared" si="9374"/>
        <v>0.70360121596403957</v>
      </c>
      <c r="TK1167" s="203">
        <f t="shared" si="9375"/>
        <v>6.6584519728013006E-2</v>
      </c>
      <c r="TL1167" s="203">
        <f t="shared" si="9376"/>
        <v>0.17549633624425331</v>
      </c>
      <c r="TM1167" s="203">
        <f t="shared" si="9377"/>
        <v>0</v>
      </c>
      <c r="TN1167" s="203">
        <f t="shared" si="9378"/>
        <v>0</v>
      </c>
      <c r="TO1167" s="203">
        <f t="shared" si="9379"/>
        <v>0</v>
      </c>
      <c r="TP1167" s="203">
        <f t="shared" si="9380"/>
        <v>0</v>
      </c>
      <c r="TQ1167" s="189">
        <f t="shared" si="9381"/>
        <v>0</v>
      </c>
      <c r="TR1167" s="197">
        <f t="shared" si="9382"/>
        <v>2.5073090912452762E-4</v>
      </c>
      <c r="TS1167" s="203">
        <f t="shared" si="9383"/>
        <v>1.2353667618640034E-3</v>
      </c>
      <c r="TT1167" s="203">
        <f t="shared" si="9384"/>
        <v>2.0635477154704457E-2</v>
      </c>
      <c r="TU1167" s="203">
        <f t="shared" si="9385"/>
        <v>2.1870609942797555E-3</v>
      </c>
      <c r="TV1167" s="203">
        <f t="shared" si="9386"/>
        <v>6.7681167029971486E-3</v>
      </c>
      <c r="TW1167" s="203">
        <f t="shared" si="9387"/>
        <v>0</v>
      </c>
      <c r="TX1167" s="203">
        <f t="shared" si="9388"/>
        <v>0</v>
      </c>
      <c r="TY1167" s="203">
        <f t="shared" si="9389"/>
        <v>0</v>
      </c>
      <c r="TZ1167" s="203">
        <f t="shared" si="9390"/>
        <v>0</v>
      </c>
      <c r="UA1167" s="189">
        <f t="shared" si="9391"/>
        <v>0</v>
      </c>
      <c r="UB1167" s="103">
        <f t="shared" si="9392"/>
        <v>360.70871012404342</v>
      </c>
      <c r="UC1167" s="197">
        <f t="shared" si="9393"/>
        <v>8.9943069508568209E-3</v>
      </c>
      <c r="UD1167" s="203">
        <f t="shared" si="9394"/>
        <v>4.5323621112837151E-2</v>
      </c>
      <c r="UE1167" s="203">
        <f t="shared" si="9395"/>
        <v>0.70360121596403957</v>
      </c>
      <c r="UF1167" s="203">
        <f t="shared" si="9396"/>
        <v>6.6584519728013006E-2</v>
      </c>
      <c r="UG1167" s="203">
        <f t="shared" si="9397"/>
        <v>0.17549633624425331</v>
      </c>
      <c r="UH1167" s="203">
        <f t="shared" si="9398"/>
        <v>0</v>
      </c>
      <c r="UI1167" s="203">
        <f t="shared" si="9399"/>
        <v>0</v>
      </c>
      <c r="UJ1167" s="203">
        <f t="shared" si="9400"/>
        <v>0</v>
      </c>
      <c r="UK1167" s="203">
        <f t="shared" si="9401"/>
        <v>0</v>
      </c>
      <c r="UL1167" s="189">
        <f t="shared" si="9402"/>
        <v>0</v>
      </c>
      <c r="UM1167" s="197">
        <f t="shared" si="9403"/>
        <v>2.5073090912452762E-4</v>
      </c>
      <c r="UN1167" s="203">
        <f t="shared" si="9404"/>
        <v>1.2353667618640034E-3</v>
      </c>
      <c r="UO1167" s="203">
        <f t="shared" si="9405"/>
        <v>2.0635477154704457E-2</v>
      </c>
      <c r="UP1167" s="203">
        <f t="shared" si="9406"/>
        <v>2.1870609942797555E-3</v>
      </c>
      <c r="UQ1167" s="203">
        <f t="shared" si="9407"/>
        <v>6.7681167029971486E-3</v>
      </c>
      <c r="UR1167" s="203">
        <f t="shared" si="9408"/>
        <v>0</v>
      </c>
      <c r="US1167" s="203">
        <f t="shared" si="9409"/>
        <v>0</v>
      </c>
      <c r="UT1167" s="203">
        <f t="shared" si="9410"/>
        <v>0</v>
      </c>
      <c r="UU1167" s="203">
        <f t="shared" si="9411"/>
        <v>0</v>
      </c>
      <c r="UV1167" s="189">
        <f t="shared" si="9412"/>
        <v>0</v>
      </c>
      <c r="UW1167" s="103">
        <f t="shared" si="9413"/>
        <v>360.70871012404342</v>
      </c>
      <c r="UX1167" s="36">
        <f t="shared" si="9414"/>
        <v>1</v>
      </c>
    </row>
    <row r="1168" spans="17:570" x14ac:dyDescent="0.25">
      <c r="Q1168" s="175"/>
      <c r="S1168" s="46">
        <v>16</v>
      </c>
      <c r="T1168" s="102" t="b">
        <f t="shared" ref="T1168:V1168" si="9443">T1096</f>
        <v>1</v>
      </c>
      <c r="U1168" s="103">
        <f t="shared" si="9443"/>
        <v>173.70247683176402</v>
      </c>
      <c r="V1168" s="103">
        <f t="shared" si="9443"/>
        <v>123.70247683176402</v>
      </c>
      <c r="W1168" s="103">
        <f t="shared" si="8887"/>
        <v>361.10790788528271</v>
      </c>
      <c r="X1168" s="128">
        <f t="shared" si="8888"/>
        <v>2.6521206798059676</v>
      </c>
      <c r="Y1168" s="128">
        <f t="shared" si="8889"/>
        <v>2.1754263765493396</v>
      </c>
      <c r="Z1168" s="128">
        <f t="shared" si="8890"/>
        <v>1.2659290276657484</v>
      </c>
      <c r="AA1168" s="128">
        <f t="shared" si="8891"/>
        <v>0.50075478913395011</v>
      </c>
      <c r="AB1168" s="128">
        <f t="shared" si="8892"/>
        <v>0.64002149345331516</v>
      </c>
      <c r="AC1168" s="128" t="str">
        <f t="shared" si="8893"/>
        <v/>
      </c>
      <c r="AD1168" s="128" t="str">
        <f t="shared" si="8894"/>
        <v/>
      </c>
      <c r="AE1168" s="128" t="str">
        <f t="shared" si="8895"/>
        <v/>
      </c>
      <c r="AF1168" s="128" t="str">
        <f t="shared" si="8896"/>
        <v/>
      </c>
      <c r="AG1168" s="132" t="str">
        <f t="shared" si="8897"/>
        <v/>
      </c>
      <c r="AH1168" s="169">
        <f t="shared" si="9437"/>
        <v>3217.5097380901229</v>
      </c>
      <c r="AI1168" s="170">
        <f t="shared" si="9417"/>
        <v>576.95216698974173</v>
      </c>
      <c r="AJ1168" s="169">
        <f t="shared" si="9425"/>
        <v>10.905649527302705</v>
      </c>
      <c r="AK1168" s="169">
        <f t="shared" si="9428"/>
        <v>1.5713467766600369</v>
      </c>
      <c r="AL1168" s="169">
        <f t="shared" si="9432"/>
        <v>1.8905334717848592</v>
      </c>
      <c r="AM1168" s="169" t="str">
        <f t="shared" si="9429"/>
        <v/>
      </c>
      <c r="AN1168" s="169" t="str">
        <f t="shared" si="9420"/>
        <v/>
      </c>
      <c r="AO1168" s="169" t="str">
        <f t="shared" si="9421"/>
        <v/>
      </c>
      <c r="AP1168" s="169" t="str">
        <f t="shared" si="9422"/>
        <v/>
      </c>
      <c r="AQ1168" s="170" t="str">
        <f t="shared" si="9423"/>
        <v/>
      </c>
      <c r="AR1168" s="188">
        <f>IF($AA$7, IF(T1168,IF(S1168&lt;=$E$13-1,AH1168*CD1211,AH1168*CE1211),""),"")</f>
        <v>0.31533365720398759</v>
      </c>
      <c r="AS1168" s="103">
        <f>IF($AA$8, IF(T1168,IF(S1168&lt;=$E$13-1,AI1168*CD1212,AI1168*CE1212),""),"")</f>
        <v>2.3588661963711197</v>
      </c>
      <c r="AT1168" s="103">
        <f>IF($AA$9, IF(T1168,IF(S1168&lt;=$E$13-1,AJ1168*CD1213,AJ1168*CE1213),""),"")</f>
        <v>98.344931992338644</v>
      </c>
      <c r="AU1168" s="103">
        <f>IF($AA$10, IF(T1168,IF(S1168&lt;=$E$13-1,AK1168*CD1214,AK1168*CE1214),""),"")</f>
        <v>23.566099157069633</v>
      </c>
      <c r="AV1168" s="103">
        <f>IF($AA$11, IF(T1168,IF(S1168&lt;=$E$13-1,AL1168*CD1215,AL1168*CE1215),""),"")</f>
        <v>49.117245829076097</v>
      </c>
      <c r="AW1168" s="103" t="str">
        <f>IF($AA$12, IF(T1168,IF(S1168&lt;=$E$13-1,AM1168*CD1216,AM1168*CE1216),""),"")</f>
        <v/>
      </c>
      <c r="AX1168" s="103" t="str">
        <f>IF($AA$13, IF(T1168,IF(S1168&lt;=$E$13-1,AN1168*CD1217,AN1168*CE1217),""),"")</f>
        <v/>
      </c>
      <c r="AY1168" s="103" t="str">
        <f>IF($AA$14, IF(T1168,IF(S1168&lt;=$E$13-1,AO1168*CD1218,AO1168*CE1218),""),"")</f>
        <v/>
      </c>
      <c r="AZ1168" s="103" t="str">
        <f>IF($AA$15, IF(T1168,IF(S1168&lt;=$E$13-1,AP1168*CD1219,AP1168*CE1219),""),"")</f>
        <v/>
      </c>
      <c r="BA1168" s="103" t="str">
        <f>IF($AA$16, IF(T1168,IF(S1168&lt;=$E$13-1,AQ1168*CD1220,AQ1168*CE1220),""),"")</f>
        <v/>
      </c>
      <c r="BB1168" s="162">
        <f t="shared" si="8898"/>
        <v>173.70247683205946</v>
      </c>
      <c r="BC1168" s="197">
        <f t="shared" si="8899"/>
        <v>1.8153664988258126E-3</v>
      </c>
      <c r="BD1168" s="197">
        <f t="shared" si="8900"/>
        <v>1.3579922632028668E-2</v>
      </c>
      <c r="BE1168" s="197">
        <f t="shared" si="8901"/>
        <v>0.56616885254561655</v>
      </c>
      <c r="BF1168" s="197">
        <f t="shared" si="8902"/>
        <v>0.13566933291258715</v>
      </c>
      <c r="BG1168" s="197">
        <f t="shared" si="8903"/>
        <v>0.28276652541094194</v>
      </c>
      <c r="BH1168" s="197">
        <f t="shared" si="8904"/>
        <v>0</v>
      </c>
      <c r="BI1168" s="197">
        <f t="shared" si="8905"/>
        <v>0</v>
      </c>
      <c r="BJ1168" s="197">
        <f t="shared" si="8906"/>
        <v>0</v>
      </c>
      <c r="BK1168" s="197">
        <f t="shared" si="8907"/>
        <v>0</v>
      </c>
      <c r="BL1168" s="123">
        <f t="shared" si="8908"/>
        <v>0</v>
      </c>
      <c r="BM1168" s="161">
        <f t="shared" si="8909"/>
        <v>362.7278300655949</v>
      </c>
      <c r="BN1168" s="197">
        <f t="shared" si="8910"/>
        <v>5.035288428775115E-3</v>
      </c>
      <c r="BO1168" s="203">
        <f t="shared" si="8911"/>
        <v>3.086532584044378E-2</v>
      </c>
      <c r="BP1168" s="203">
        <f t="shared" si="8912"/>
        <v>0.75132490918141837</v>
      </c>
      <c r="BQ1168" s="203">
        <f t="shared" si="8913"/>
        <v>7.161998422411002E-2</v>
      </c>
      <c r="BR1168" s="203">
        <f t="shared" si="8914"/>
        <v>0.19255159936443877</v>
      </c>
      <c r="BS1168" s="203">
        <f t="shared" si="8915"/>
        <v>0</v>
      </c>
      <c r="BT1168" s="203">
        <f t="shared" si="8916"/>
        <v>0</v>
      </c>
      <c r="BU1168" s="203">
        <f t="shared" si="8917"/>
        <v>0</v>
      </c>
      <c r="BV1168" s="203">
        <f t="shared" si="8918"/>
        <v>0</v>
      </c>
      <c r="BW1168" s="189">
        <f t="shared" si="8919"/>
        <v>0</v>
      </c>
      <c r="BX1168" s="197">
        <f t="shared" si="8920"/>
        <v>1.3863768577247038E-4</v>
      </c>
      <c r="BY1168" s="203">
        <f t="shared" si="8921"/>
        <v>8.3058567484351462E-4</v>
      </c>
      <c r="BZ1168" s="203">
        <f t="shared" si="8922"/>
        <v>2.1749365619914314E-2</v>
      </c>
      <c r="CA1168" s="203">
        <f t="shared" si="8923"/>
        <v>2.3218203233459139E-3</v>
      </c>
      <c r="CB1168" s="203">
        <f t="shared" si="8924"/>
        <v>7.3314470360638442E-3</v>
      </c>
      <c r="CC1168" s="203">
        <f t="shared" si="8925"/>
        <v>0</v>
      </c>
      <c r="CD1168" s="203">
        <f t="shared" si="8926"/>
        <v>0</v>
      </c>
      <c r="CE1168" s="203">
        <f t="shared" si="8927"/>
        <v>0</v>
      </c>
      <c r="CF1168" s="203">
        <f t="shared" si="8928"/>
        <v>0</v>
      </c>
      <c r="CG1168" s="189">
        <f t="shared" si="8929"/>
        <v>0</v>
      </c>
      <c r="CH1168" s="103">
        <f t="shared" si="8930"/>
        <v>361.14012046687867</v>
      </c>
      <c r="CI1168" s="197">
        <f t="shared" si="8931"/>
        <v>4.8188853080335312E-3</v>
      </c>
      <c r="CJ1168" s="203">
        <f t="shared" si="8932"/>
        <v>2.9568002979895359E-2</v>
      </c>
      <c r="CK1168" s="203">
        <f t="shared" si="8933"/>
        <v>0.71740520784342632</v>
      </c>
      <c r="CL1168" s="203">
        <f t="shared" si="8934"/>
        <v>6.80087939356811E-2</v>
      </c>
      <c r="CM1168" s="203">
        <f t="shared" si="8935"/>
        <v>0.18120102710265137</v>
      </c>
      <c r="CN1168" s="203">
        <f t="shared" si="8936"/>
        <v>0</v>
      </c>
      <c r="CO1168" s="203">
        <f t="shared" si="8937"/>
        <v>0</v>
      </c>
      <c r="CP1168" s="203">
        <f t="shared" si="8938"/>
        <v>0</v>
      </c>
      <c r="CQ1168" s="203">
        <f t="shared" si="8939"/>
        <v>0</v>
      </c>
      <c r="CR1168" s="189">
        <f t="shared" si="8940"/>
        <v>0</v>
      </c>
      <c r="CS1168" s="197">
        <f t="shared" si="8941"/>
        <v>1.3397808358142689E-4</v>
      </c>
      <c r="CT1168" s="203">
        <f t="shared" si="8942"/>
        <v>8.0371640481599507E-4</v>
      </c>
      <c r="CU1168" s="203">
        <f t="shared" si="8943"/>
        <v>2.0981574077474318E-2</v>
      </c>
      <c r="CV1168" s="203">
        <f t="shared" si="8944"/>
        <v>2.227579059106755E-3</v>
      </c>
      <c r="CW1168" s="203">
        <f t="shared" si="8945"/>
        <v>6.9689938381952317E-3</v>
      </c>
      <c r="CX1168" s="203">
        <f t="shared" si="8946"/>
        <v>0</v>
      </c>
      <c r="CY1168" s="203">
        <f t="shared" si="8947"/>
        <v>0</v>
      </c>
      <c r="CZ1168" s="203">
        <f t="shared" si="8948"/>
        <v>0</v>
      </c>
      <c r="DA1168" s="203">
        <f t="shared" si="8949"/>
        <v>0</v>
      </c>
      <c r="DB1168" s="189">
        <f t="shared" si="8950"/>
        <v>0</v>
      </c>
      <c r="DC1168" s="103">
        <f t="shared" si="8951"/>
        <v>361.10792088227566</v>
      </c>
      <c r="DD1168" s="197">
        <f t="shared" si="8952"/>
        <v>4.8145727730610766E-3</v>
      </c>
      <c r="DE1168" s="203">
        <f t="shared" si="8953"/>
        <v>2.9542132324104003E-2</v>
      </c>
      <c r="DF1168" s="203">
        <f t="shared" si="8954"/>
        <v>0.71672985749515272</v>
      </c>
      <c r="DG1168" s="203">
        <f t="shared" si="8955"/>
        <v>6.7937097121947301E-2</v>
      </c>
      <c r="DH1168" s="203">
        <f t="shared" si="8956"/>
        <v>0.1809767443744468</v>
      </c>
      <c r="DI1168" s="203">
        <f t="shared" si="8957"/>
        <v>0</v>
      </c>
      <c r="DJ1168" s="203">
        <f t="shared" si="8958"/>
        <v>0</v>
      </c>
      <c r="DK1168" s="203">
        <f t="shared" si="8959"/>
        <v>0</v>
      </c>
      <c r="DL1168" s="203">
        <f t="shared" si="8960"/>
        <v>0</v>
      </c>
      <c r="DM1168" s="189">
        <f t="shared" si="8961"/>
        <v>0</v>
      </c>
      <c r="DN1168" s="197">
        <f t="shared" si="8962"/>
        <v>1.3388469438226422E-4</v>
      </c>
      <c r="DO1168" s="203">
        <f t="shared" si="8963"/>
        <v>8.0317739457867515E-4</v>
      </c>
      <c r="DP1168" s="203">
        <f t="shared" si="8964"/>
        <v>2.0966194940591366E-2</v>
      </c>
      <c r="DQ1168" s="203">
        <f t="shared" si="8965"/>
        <v>2.2256968261667302E-3</v>
      </c>
      <c r="DR1168" s="203">
        <f t="shared" si="8966"/>
        <v>6.9617910842603046E-3</v>
      </c>
      <c r="DS1168" s="203">
        <f t="shared" si="8967"/>
        <v>0</v>
      </c>
      <c r="DT1168" s="203">
        <f t="shared" si="8968"/>
        <v>0</v>
      </c>
      <c r="DU1168" s="203">
        <f t="shared" si="8969"/>
        <v>0</v>
      </c>
      <c r="DV1168" s="203">
        <f t="shared" si="8970"/>
        <v>0</v>
      </c>
      <c r="DW1168" s="189">
        <f t="shared" si="8971"/>
        <v>0</v>
      </c>
      <c r="DX1168" s="103">
        <f t="shared" si="8972"/>
        <v>361.10790788520171</v>
      </c>
      <c r="DY1168" s="197">
        <f t="shared" si="8973"/>
        <v>4.8145710329520405E-3</v>
      </c>
      <c r="DZ1168" s="203">
        <f t="shared" si="8974"/>
        <v>2.9542121885149483E-2</v>
      </c>
      <c r="EA1168" s="203">
        <f t="shared" si="8975"/>
        <v>0.71672958499600647</v>
      </c>
      <c r="EB1168" s="203">
        <f t="shared" si="8976"/>
        <v>6.7937068194405953E-2</v>
      </c>
      <c r="EC1168" s="203">
        <f t="shared" si="8977"/>
        <v>0.18097665389155199</v>
      </c>
      <c r="ED1168" s="203">
        <f t="shared" si="8978"/>
        <v>0</v>
      </c>
      <c r="EE1168" s="203">
        <f t="shared" si="8979"/>
        <v>0</v>
      </c>
      <c r="EF1168" s="203">
        <f t="shared" si="8980"/>
        <v>0</v>
      </c>
      <c r="EG1168" s="203">
        <f t="shared" si="8981"/>
        <v>0</v>
      </c>
      <c r="EH1168" s="189">
        <f t="shared" si="8982"/>
        <v>0</v>
      </c>
      <c r="EI1168" s="197">
        <f t="shared" si="8983"/>
        <v>1.338846566954334E-4</v>
      </c>
      <c r="EJ1168" s="203">
        <f t="shared" si="8984"/>
        <v>8.0317717705938752E-4</v>
      </c>
      <c r="EK1168" s="203">
        <f t="shared" si="8985"/>
        <v>2.0966188734477503E-2</v>
      </c>
      <c r="EL1168" s="203">
        <f t="shared" si="8986"/>
        <v>2.2256960666520312E-3</v>
      </c>
      <c r="EM1168" s="203">
        <f t="shared" si="8987"/>
        <v>6.9617881781101724E-3</v>
      </c>
      <c r="EN1168" s="203">
        <f t="shared" si="8988"/>
        <v>0</v>
      </c>
      <c r="EO1168" s="203">
        <f t="shared" si="8989"/>
        <v>0</v>
      </c>
      <c r="EP1168" s="203">
        <f t="shared" si="8990"/>
        <v>0</v>
      </c>
      <c r="EQ1168" s="203">
        <f t="shared" si="8991"/>
        <v>0</v>
      </c>
      <c r="ER1168" s="189">
        <f t="shared" si="8992"/>
        <v>0</v>
      </c>
      <c r="ES1168" s="103">
        <f t="shared" si="8993"/>
        <v>361.10790788519961</v>
      </c>
      <c r="ET1168" s="197">
        <f t="shared" si="8994"/>
        <v>4.8145710329517664E-3</v>
      </c>
      <c r="EU1168" s="203">
        <f t="shared" si="8995"/>
        <v>2.9542121885147748E-2</v>
      </c>
      <c r="EV1168" s="203">
        <f t="shared" si="8996"/>
        <v>0.71672958499596184</v>
      </c>
      <c r="EW1168" s="203">
        <f t="shared" si="8997"/>
        <v>6.7937068194401248E-2</v>
      </c>
      <c r="EX1168" s="203">
        <f t="shared" si="8998"/>
        <v>0.18097665389153719</v>
      </c>
      <c r="EY1168" s="203">
        <f t="shared" si="8999"/>
        <v>0</v>
      </c>
      <c r="EZ1168" s="203">
        <f t="shared" si="9000"/>
        <v>0</v>
      </c>
      <c r="FA1168" s="203">
        <f t="shared" si="9001"/>
        <v>0</v>
      </c>
      <c r="FB1168" s="203">
        <f t="shared" si="9002"/>
        <v>0</v>
      </c>
      <c r="FC1168" s="189">
        <f t="shared" si="9003"/>
        <v>0</v>
      </c>
      <c r="FD1168" s="197">
        <f t="shared" si="9004"/>
        <v>1.3388465669542752E-4</v>
      </c>
      <c r="FE1168" s="203">
        <f t="shared" si="9005"/>
        <v>8.0317717705935153E-4</v>
      </c>
      <c r="FF1168" s="203">
        <f t="shared" si="9006"/>
        <v>2.0966188734476483E-2</v>
      </c>
      <c r="FG1168" s="203">
        <f t="shared" si="9007"/>
        <v>2.2256960666519072E-3</v>
      </c>
      <c r="FH1168" s="203">
        <f t="shared" si="9008"/>
        <v>6.9617881781096963E-3</v>
      </c>
      <c r="FI1168" s="203">
        <f t="shared" si="9009"/>
        <v>0</v>
      </c>
      <c r="FJ1168" s="203">
        <f t="shared" si="9010"/>
        <v>0</v>
      </c>
      <c r="FK1168" s="203">
        <f t="shared" si="9011"/>
        <v>0</v>
      </c>
      <c r="FL1168" s="203">
        <f t="shared" si="9012"/>
        <v>0</v>
      </c>
      <c r="FM1168" s="189">
        <f t="shared" si="9013"/>
        <v>0</v>
      </c>
      <c r="FN1168" s="103">
        <f t="shared" si="9014"/>
        <v>361.10790788519961</v>
      </c>
      <c r="FO1168" s="197">
        <f t="shared" si="9015"/>
        <v>4.8145710329517664E-3</v>
      </c>
      <c r="FP1168" s="203">
        <f t="shared" si="9016"/>
        <v>2.9542121885147748E-2</v>
      </c>
      <c r="FQ1168" s="203">
        <f t="shared" si="9017"/>
        <v>0.71672958499596184</v>
      </c>
      <c r="FR1168" s="203">
        <f t="shared" si="9018"/>
        <v>6.7937068194401248E-2</v>
      </c>
      <c r="FS1168" s="203">
        <f t="shared" si="9019"/>
        <v>0.18097665389153719</v>
      </c>
      <c r="FT1168" s="203">
        <f t="shared" si="9020"/>
        <v>0</v>
      </c>
      <c r="FU1168" s="203">
        <f t="shared" si="9021"/>
        <v>0</v>
      </c>
      <c r="FV1168" s="203">
        <f t="shared" si="9022"/>
        <v>0</v>
      </c>
      <c r="FW1168" s="203">
        <f t="shared" si="9023"/>
        <v>0</v>
      </c>
      <c r="FX1168" s="189">
        <f t="shared" si="9024"/>
        <v>0</v>
      </c>
      <c r="FY1168" s="197">
        <f t="shared" si="9025"/>
        <v>1.3388465669542752E-4</v>
      </c>
      <c r="FZ1168" s="203">
        <f t="shared" si="9026"/>
        <v>8.0317717705935153E-4</v>
      </c>
      <c r="GA1168" s="203">
        <f t="shared" si="9027"/>
        <v>2.0966188734476483E-2</v>
      </c>
      <c r="GB1168" s="203">
        <f t="shared" si="9028"/>
        <v>2.2256960666519072E-3</v>
      </c>
      <c r="GC1168" s="203">
        <f t="shared" si="9029"/>
        <v>6.9617881781096963E-3</v>
      </c>
      <c r="GD1168" s="203">
        <f t="shared" si="9030"/>
        <v>0</v>
      </c>
      <c r="GE1168" s="203">
        <f t="shared" si="9031"/>
        <v>0</v>
      </c>
      <c r="GF1168" s="203">
        <f t="shared" si="9032"/>
        <v>0</v>
      </c>
      <c r="GG1168" s="203">
        <f t="shared" si="9033"/>
        <v>0</v>
      </c>
      <c r="GH1168" s="189">
        <f t="shared" si="9034"/>
        <v>0</v>
      </c>
      <c r="GI1168" s="103">
        <f t="shared" si="9035"/>
        <v>361.10790788519961</v>
      </c>
      <c r="GJ1168" s="197">
        <f t="shared" si="9036"/>
        <v>4.8145710329517664E-3</v>
      </c>
      <c r="GK1168" s="203">
        <f t="shared" si="9037"/>
        <v>2.9542121885147748E-2</v>
      </c>
      <c r="GL1168" s="203">
        <f t="shared" si="9038"/>
        <v>0.71672958499596184</v>
      </c>
      <c r="GM1168" s="203">
        <f t="shared" si="9039"/>
        <v>6.7937068194401248E-2</v>
      </c>
      <c r="GN1168" s="203">
        <f t="shared" si="9040"/>
        <v>0.18097665389153719</v>
      </c>
      <c r="GO1168" s="203">
        <f t="shared" si="9041"/>
        <v>0</v>
      </c>
      <c r="GP1168" s="203">
        <f t="shared" si="9042"/>
        <v>0</v>
      </c>
      <c r="GQ1168" s="203">
        <f t="shared" si="9043"/>
        <v>0</v>
      </c>
      <c r="GR1168" s="203">
        <f t="shared" si="9044"/>
        <v>0</v>
      </c>
      <c r="GS1168" s="189">
        <f t="shared" si="9045"/>
        <v>0</v>
      </c>
      <c r="GT1168" s="197">
        <f t="shared" si="9046"/>
        <v>1.3388465669542752E-4</v>
      </c>
      <c r="GU1168" s="203">
        <f t="shared" si="9047"/>
        <v>8.0317717705935153E-4</v>
      </c>
      <c r="GV1168" s="203">
        <f t="shared" si="9048"/>
        <v>2.0966188734476483E-2</v>
      </c>
      <c r="GW1168" s="203">
        <f t="shared" si="9049"/>
        <v>2.2256960666519072E-3</v>
      </c>
      <c r="GX1168" s="203">
        <f t="shared" si="9050"/>
        <v>6.9617881781096963E-3</v>
      </c>
      <c r="GY1168" s="203">
        <f t="shared" si="9051"/>
        <v>0</v>
      </c>
      <c r="GZ1168" s="203">
        <f t="shared" si="9052"/>
        <v>0</v>
      </c>
      <c r="HA1168" s="203">
        <f t="shared" si="9053"/>
        <v>0</v>
      </c>
      <c r="HB1168" s="203">
        <f t="shared" si="9054"/>
        <v>0</v>
      </c>
      <c r="HC1168" s="189">
        <f t="shared" si="9055"/>
        <v>0</v>
      </c>
      <c r="HD1168" s="103">
        <f t="shared" si="9056"/>
        <v>361.10790788519961</v>
      </c>
      <c r="HE1168" s="197">
        <f t="shared" si="9057"/>
        <v>4.8145710329517664E-3</v>
      </c>
      <c r="HF1168" s="203">
        <f t="shared" si="9058"/>
        <v>2.9542121885147748E-2</v>
      </c>
      <c r="HG1168" s="203">
        <f t="shared" si="9059"/>
        <v>0.71672958499596184</v>
      </c>
      <c r="HH1168" s="203">
        <f t="shared" si="9060"/>
        <v>6.7937068194401248E-2</v>
      </c>
      <c r="HI1168" s="203">
        <f t="shared" si="9061"/>
        <v>0.18097665389153719</v>
      </c>
      <c r="HJ1168" s="203">
        <f t="shared" si="9062"/>
        <v>0</v>
      </c>
      <c r="HK1168" s="203">
        <f t="shared" si="9063"/>
        <v>0</v>
      </c>
      <c r="HL1168" s="203">
        <f t="shared" si="9064"/>
        <v>0</v>
      </c>
      <c r="HM1168" s="203">
        <f t="shared" si="9065"/>
        <v>0</v>
      </c>
      <c r="HN1168" s="189">
        <f t="shared" si="9066"/>
        <v>0</v>
      </c>
      <c r="HO1168" s="197">
        <f t="shared" si="9067"/>
        <v>1.3388465669542752E-4</v>
      </c>
      <c r="HP1168" s="203">
        <f t="shared" si="9068"/>
        <v>8.0317717705935153E-4</v>
      </c>
      <c r="HQ1168" s="203">
        <f t="shared" si="9069"/>
        <v>2.0966188734476483E-2</v>
      </c>
      <c r="HR1168" s="203">
        <f t="shared" si="9070"/>
        <v>2.2256960666519072E-3</v>
      </c>
      <c r="HS1168" s="203">
        <f t="shared" si="9071"/>
        <v>6.9617881781096963E-3</v>
      </c>
      <c r="HT1168" s="203">
        <f t="shared" si="9072"/>
        <v>0</v>
      </c>
      <c r="HU1168" s="203">
        <f t="shared" si="9073"/>
        <v>0</v>
      </c>
      <c r="HV1168" s="203">
        <f t="shared" si="9074"/>
        <v>0</v>
      </c>
      <c r="HW1168" s="203">
        <f t="shared" si="9075"/>
        <v>0</v>
      </c>
      <c r="HX1168" s="189">
        <f t="shared" si="9076"/>
        <v>0</v>
      </c>
      <c r="HY1168" s="103">
        <f t="shared" si="9077"/>
        <v>361.10790788519961</v>
      </c>
      <c r="HZ1168" s="197">
        <f t="shared" si="9078"/>
        <v>4.8145710329517664E-3</v>
      </c>
      <c r="IA1168" s="203">
        <f t="shared" si="9079"/>
        <v>2.9542121885147748E-2</v>
      </c>
      <c r="IB1168" s="203">
        <f t="shared" si="9080"/>
        <v>0.71672958499596184</v>
      </c>
      <c r="IC1168" s="203">
        <f t="shared" si="9081"/>
        <v>6.7937068194401248E-2</v>
      </c>
      <c r="ID1168" s="203">
        <f t="shared" si="9082"/>
        <v>0.18097665389153719</v>
      </c>
      <c r="IE1168" s="203">
        <f t="shared" si="9083"/>
        <v>0</v>
      </c>
      <c r="IF1168" s="203">
        <f t="shared" si="9084"/>
        <v>0</v>
      </c>
      <c r="IG1168" s="203">
        <f t="shared" si="9085"/>
        <v>0</v>
      </c>
      <c r="IH1168" s="203">
        <f t="shared" si="9086"/>
        <v>0</v>
      </c>
      <c r="II1168" s="189">
        <f t="shared" si="9087"/>
        <v>0</v>
      </c>
      <c r="IJ1168" s="197">
        <f t="shared" si="9088"/>
        <v>1.3388465669542752E-4</v>
      </c>
      <c r="IK1168" s="203">
        <f t="shared" si="9089"/>
        <v>8.0317717705935153E-4</v>
      </c>
      <c r="IL1168" s="203">
        <f t="shared" si="9090"/>
        <v>2.0966188734476483E-2</v>
      </c>
      <c r="IM1168" s="203">
        <f t="shared" si="9091"/>
        <v>2.2256960666519072E-3</v>
      </c>
      <c r="IN1168" s="203">
        <f t="shared" si="9092"/>
        <v>6.9617881781096963E-3</v>
      </c>
      <c r="IO1168" s="203">
        <f t="shared" si="9093"/>
        <v>0</v>
      </c>
      <c r="IP1168" s="203">
        <f t="shared" si="9094"/>
        <v>0</v>
      </c>
      <c r="IQ1168" s="203">
        <f t="shared" si="9095"/>
        <v>0</v>
      </c>
      <c r="IR1168" s="203">
        <f t="shared" si="9096"/>
        <v>0</v>
      </c>
      <c r="IS1168" s="189">
        <f t="shared" si="9097"/>
        <v>0</v>
      </c>
      <c r="IT1168" s="103">
        <f t="shared" si="9098"/>
        <v>361.10790788519961</v>
      </c>
      <c r="IU1168" s="197">
        <f t="shared" si="9099"/>
        <v>4.8145710329517664E-3</v>
      </c>
      <c r="IV1168" s="203">
        <f t="shared" si="9100"/>
        <v>2.9542121885147748E-2</v>
      </c>
      <c r="IW1168" s="203">
        <f t="shared" si="9101"/>
        <v>0.71672958499596184</v>
      </c>
      <c r="IX1168" s="203">
        <f t="shared" si="9102"/>
        <v>6.7937068194401248E-2</v>
      </c>
      <c r="IY1168" s="203">
        <f t="shared" si="9103"/>
        <v>0.18097665389153719</v>
      </c>
      <c r="IZ1168" s="203">
        <f t="shared" si="9104"/>
        <v>0</v>
      </c>
      <c r="JA1168" s="203">
        <f t="shared" si="9105"/>
        <v>0</v>
      </c>
      <c r="JB1168" s="203">
        <f t="shared" si="9106"/>
        <v>0</v>
      </c>
      <c r="JC1168" s="203">
        <f t="shared" si="9107"/>
        <v>0</v>
      </c>
      <c r="JD1168" s="189">
        <f t="shared" si="9108"/>
        <v>0</v>
      </c>
      <c r="JE1168" s="197">
        <f t="shared" si="9109"/>
        <v>1.3388465669542752E-4</v>
      </c>
      <c r="JF1168" s="203">
        <f t="shared" si="9110"/>
        <v>8.0317717705935153E-4</v>
      </c>
      <c r="JG1168" s="203">
        <f t="shared" si="9111"/>
        <v>2.0966188734476483E-2</v>
      </c>
      <c r="JH1168" s="203">
        <f t="shared" si="9112"/>
        <v>2.2256960666519072E-3</v>
      </c>
      <c r="JI1168" s="203">
        <f t="shared" si="9113"/>
        <v>6.9617881781096963E-3</v>
      </c>
      <c r="JJ1168" s="203">
        <f t="shared" si="9114"/>
        <v>0</v>
      </c>
      <c r="JK1168" s="203">
        <f t="shared" si="9115"/>
        <v>0</v>
      </c>
      <c r="JL1168" s="203">
        <f t="shared" si="9116"/>
        <v>0</v>
      </c>
      <c r="JM1168" s="203">
        <f t="shared" si="9117"/>
        <v>0</v>
      </c>
      <c r="JN1168" s="189">
        <f t="shared" si="9118"/>
        <v>0</v>
      </c>
      <c r="JO1168" s="103">
        <f t="shared" si="9119"/>
        <v>361.10790788519961</v>
      </c>
      <c r="JP1168" s="197">
        <f t="shared" si="9120"/>
        <v>4.8145710329517664E-3</v>
      </c>
      <c r="JQ1168" s="203">
        <f t="shared" si="9121"/>
        <v>2.9542121885147748E-2</v>
      </c>
      <c r="JR1168" s="203">
        <f t="shared" si="9122"/>
        <v>0.71672958499596184</v>
      </c>
      <c r="JS1168" s="203">
        <f t="shared" si="9123"/>
        <v>6.7937068194401248E-2</v>
      </c>
      <c r="JT1168" s="203">
        <f t="shared" si="9124"/>
        <v>0.18097665389153719</v>
      </c>
      <c r="JU1168" s="203">
        <f t="shared" si="9125"/>
        <v>0</v>
      </c>
      <c r="JV1168" s="203">
        <f t="shared" si="9126"/>
        <v>0</v>
      </c>
      <c r="JW1168" s="203">
        <f t="shared" si="9127"/>
        <v>0</v>
      </c>
      <c r="JX1168" s="203">
        <f t="shared" si="9128"/>
        <v>0</v>
      </c>
      <c r="JY1168" s="189">
        <f t="shared" si="9129"/>
        <v>0</v>
      </c>
      <c r="JZ1168" s="197">
        <f t="shared" si="9130"/>
        <v>1.3388465669542752E-4</v>
      </c>
      <c r="KA1168" s="203">
        <f t="shared" si="9131"/>
        <v>8.0317717705935153E-4</v>
      </c>
      <c r="KB1168" s="203">
        <f t="shared" si="9132"/>
        <v>2.0966188734476483E-2</v>
      </c>
      <c r="KC1168" s="203">
        <f t="shared" si="9133"/>
        <v>2.2256960666519072E-3</v>
      </c>
      <c r="KD1168" s="203">
        <f t="shared" si="9134"/>
        <v>6.9617881781096963E-3</v>
      </c>
      <c r="KE1168" s="203">
        <f t="shared" si="9135"/>
        <v>0</v>
      </c>
      <c r="KF1168" s="203">
        <f t="shared" si="9136"/>
        <v>0</v>
      </c>
      <c r="KG1168" s="203">
        <f t="shared" si="9137"/>
        <v>0</v>
      </c>
      <c r="KH1168" s="203">
        <f t="shared" si="9138"/>
        <v>0</v>
      </c>
      <c r="KI1168" s="189">
        <f t="shared" si="9139"/>
        <v>0</v>
      </c>
      <c r="KJ1168" s="103">
        <f t="shared" si="9140"/>
        <v>361.10790788519961</v>
      </c>
      <c r="KK1168" s="197">
        <f t="shared" si="9141"/>
        <v>4.8145710329517664E-3</v>
      </c>
      <c r="KL1168" s="203">
        <f t="shared" si="9142"/>
        <v>2.9542121885147748E-2</v>
      </c>
      <c r="KM1168" s="203">
        <f t="shared" si="9143"/>
        <v>0.71672958499596184</v>
      </c>
      <c r="KN1168" s="203">
        <f t="shared" si="9144"/>
        <v>6.7937068194401248E-2</v>
      </c>
      <c r="KO1168" s="203">
        <f t="shared" si="9145"/>
        <v>0.18097665389153719</v>
      </c>
      <c r="KP1168" s="203">
        <f t="shared" si="9146"/>
        <v>0</v>
      </c>
      <c r="KQ1168" s="203">
        <f t="shared" si="9147"/>
        <v>0</v>
      </c>
      <c r="KR1168" s="203">
        <f t="shared" si="9148"/>
        <v>0</v>
      </c>
      <c r="KS1168" s="203">
        <f t="shared" si="9149"/>
        <v>0</v>
      </c>
      <c r="KT1168" s="189">
        <f t="shared" si="9150"/>
        <v>0</v>
      </c>
      <c r="KU1168" s="197">
        <f t="shared" si="9151"/>
        <v>1.3388465669542752E-4</v>
      </c>
      <c r="KV1168" s="203">
        <f t="shared" si="9152"/>
        <v>8.0317717705935153E-4</v>
      </c>
      <c r="KW1168" s="203">
        <f t="shared" si="9153"/>
        <v>2.0966188734476483E-2</v>
      </c>
      <c r="KX1168" s="203">
        <f t="shared" si="9154"/>
        <v>2.2256960666519072E-3</v>
      </c>
      <c r="KY1168" s="203">
        <f t="shared" si="9155"/>
        <v>6.9617881781096963E-3</v>
      </c>
      <c r="KZ1168" s="203">
        <f t="shared" si="9156"/>
        <v>0</v>
      </c>
      <c r="LA1168" s="203">
        <f t="shared" si="9157"/>
        <v>0</v>
      </c>
      <c r="LB1168" s="203">
        <f t="shared" si="9158"/>
        <v>0</v>
      </c>
      <c r="LC1168" s="203">
        <f t="shared" si="9159"/>
        <v>0</v>
      </c>
      <c r="LD1168" s="189">
        <f t="shared" si="9160"/>
        <v>0</v>
      </c>
      <c r="LE1168" s="103">
        <f t="shared" si="9161"/>
        <v>361.10790788519961</v>
      </c>
      <c r="LF1168" s="197">
        <f t="shared" si="9162"/>
        <v>4.8145710329517664E-3</v>
      </c>
      <c r="LG1168" s="203">
        <f t="shared" si="9163"/>
        <v>2.9542121885147748E-2</v>
      </c>
      <c r="LH1168" s="203">
        <f t="shared" si="9164"/>
        <v>0.71672958499596184</v>
      </c>
      <c r="LI1168" s="203">
        <f t="shared" si="9165"/>
        <v>6.7937068194401248E-2</v>
      </c>
      <c r="LJ1168" s="203">
        <f t="shared" si="9166"/>
        <v>0.18097665389153719</v>
      </c>
      <c r="LK1168" s="203">
        <f t="shared" si="9167"/>
        <v>0</v>
      </c>
      <c r="LL1168" s="203">
        <f t="shared" si="9168"/>
        <v>0</v>
      </c>
      <c r="LM1168" s="203">
        <f t="shared" si="9169"/>
        <v>0</v>
      </c>
      <c r="LN1168" s="203">
        <f t="shared" si="9170"/>
        <v>0</v>
      </c>
      <c r="LO1168" s="189">
        <f t="shared" si="9171"/>
        <v>0</v>
      </c>
      <c r="LP1168" s="197">
        <f t="shared" si="9172"/>
        <v>1.3388465669542752E-4</v>
      </c>
      <c r="LQ1168" s="203">
        <f t="shared" si="9173"/>
        <v>8.0317717705935153E-4</v>
      </c>
      <c r="LR1168" s="203">
        <f t="shared" si="9174"/>
        <v>2.0966188734476483E-2</v>
      </c>
      <c r="LS1168" s="203">
        <f t="shared" si="9175"/>
        <v>2.2256960666519072E-3</v>
      </c>
      <c r="LT1168" s="203">
        <f t="shared" si="9176"/>
        <v>6.9617881781096963E-3</v>
      </c>
      <c r="LU1168" s="203">
        <f t="shared" si="9177"/>
        <v>0</v>
      </c>
      <c r="LV1168" s="203">
        <f t="shared" si="9178"/>
        <v>0</v>
      </c>
      <c r="LW1168" s="203">
        <f t="shared" si="9179"/>
        <v>0</v>
      </c>
      <c r="LX1168" s="203">
        <f t="shared" si="9180"/>
        <v>0</v>
      </c>
      <c r="LY1168" s="189">
        <f t="shared" si="9181"/>
        <v>0</v>
      </c>
      <c r="LZ1168" s="103">
        <f t="shared" si="9182"/>
        <v>361.10790788519961</v>
      </c>
      <c r="MA1168" s="197">
        <f t="shared" si="9183"/>
        <v>4.8145710329517664E-3</v>
      </c>
      <c r="MB1168" s="203">
        <f t="shared" si="9184"/>
        <v>2.9542121885147748E-2</v>
      </c>
      <c r="MC1168" s="203">
        <f t="shared" si="9185"/>
        <v>0.71672958499596184</v>
      </c>
      <c r="MD1168" s="203">
        <f t="shared" si="9186"/>
        <v>6.7937068194401248E-2</v>
      </c>
      <c r="ME1168" s="203">
        <f t="shared" si="9187"/>
        <v>0.18097665389153719</v>
      </c>
      <c r="MF1168" s="203">
        <f t="shared" si="9188"/>
        <v>0</v>
      </c>
      <c r="MG1168" s="203">
        <f t="shared" si="9189"/>
        <v>0</v>
      </c>
      <c r="MH1168" s="203">
        <f t="shared" si="9190"/>
        <v>0</v>
      </c>
      <c r="MI1168" s="203">
        <f t="shared" si="9191"/>
        <v>0</v>
      </c>
      <c r="MJ1168" s="189">
        <f t="shared" si="9192"/>
        <v>0</v>
      </c>
      <c r="MK1168" s="197">
        <f t="shared" si="9193"/>
        <v>1.3388465669542752E-4</v>
      </c>
      <c r="ML1168" s="203">
        <f t="shared" si="9194"/>
        <v>8.0317717705935153E-4</v>
      </c>
      <c r="MM1168" s="203">
        <f t="shared" si="9195"/>
        <v>2.0966188734476483E-2</v>
      </c>
      <c r="MN1168" s="203">
        <f t="shared" si="9196"/>
        <v>2.2256960666519072E-3</v>
      </c>
      <c r="MO1168" s="203">
        <f t="shared" si="9197"/>
        <v>6.9617881781096963E-3</v>
      </c>
      <c r="MP1168" s="203">
        <f t="shared" si="9198"/>
        <v>0</v>
      </c>
      <c r="MQ1168" s="203">
        <f t="shared" si="9199"/>
        <v>0</v>
      </c>
      <c r="MR1168" s="203">
        <f t="shared" si="9200"/>
        <v>0</v>
      </c>
      <c r="MS1168" s="203">
        <f t="shared" si="9201"/>
        <v>0</v>
      </c>
      <c r="MT1168" s="189">
        <f t="shared" si="9202"/>
        <v>0</v>
      </c>
      <c r="MU1168" s="103">
        <f t="shared" si="9203"/>
        <v>361.10790788519961</v>
      </c>
      <c r="MV1168" s="197">
        <f t="shared" si="9204"/>
        <v>4.8145710329517664E-3</v>
      </c>
      <c r="MW1168" s="203">
        <f t="shared" si="9205"/>
        <v>2.9542121885147748E-2</v>
      </c>
      <c r="MX1168" s="203">
        <f t="shared" si="9206"/>
        <v>0.71672958499596184</v>
      </c>
      <c r="MY1168" s="203">
        <f t="shared" si="9207"/>
        <v>6.7937068194401248E-2</v>
      </c>
      <c r="MZ1168" s="203">
        <f t="shared" si="9208"/>
        <v>0.18097665389153719</v>
      </c>
      <c r="NA1168" s="203">
        <f t="shared" si="9209"/>
        <v>0</v>
      </c>
      <c r="NB1168" s="203">
        <f t="shared" si="9210"/>
        <v>0</v>
      </c>
      <c r="NC1168" s="203">
        <f t="shared" si="9211"/>
        <v>0</v>
      </c>
      <c r="ND1168" s="203">
        <f t="shared" si="9212"/>
        <v>0</v>
      </c>
      <c r="NE1168" s="189">
        <f t="shared" si="9213"/>
        <v>0</v>
      </c>
      <c r="NF1168" s="197">
        <f t="shared" si="9214"/>
        <v>1.3388465669542752E-4</v>
      </c>
      <c r="NG1168" s="203">
        <f t="shared" si="9215"/>
        <v>8.0317717705935153E-4</v>
      </c>
      <c r="NH1168" s="203">
        <f t="shared" si="9216"/>
        <v>2.0966188734476483E-2</v>
      </c>
      <c r="NI1168" s="203">
        <f t="shared" si="9217"/>
        <v>2.2256960666519072E-3</v>
      </c>
      <c r="NJ1168" s="203">
        <f t="shared" si="9218"/>
        <v>6.9617881781096963E-3</v>
      </c>
      <c r="NK1168" s="203">
        <f t="shared" si="9219"/>
        <v>0</v>
      </c>
      <c r="NL1168" s="203">
        <f t="shared" si="9220"/>
        <v>0</v>
      </c>
      <c r="NM1168" s="203">
        <f t="shared" si="9221"/>
        <v>0</v>
      </c>
      <c r="NN1168" s="203">
        <f t="shared" si="9222"/>
        <v>0</v>
      </c>
      <c r="NO1168" s="189">
        <f t="shared" si="9223"/>
        <v>0</v>
      </c>
      <c r="NP1168" s="103">
        <f t="shared" si="9224"/>
        <v>361.10790788519961</v>
      </c>
      <c r="NQ1168" s="197">
        <f t="shared" si="9225"/>
        <v>4.8145710329517664E-3</v>
      </c>
      <c r="NR1168" s="203">
        <f t="shared" si="9226"/>
        <v>2.9542121885147748E-2</v>
      </c>
      <c r="NS1168" s="203">
        <f t="shared" si="9227"/>
        <v>0.71672958499596184</v>
      </c>
      <c r="NT1168" s="203">
        <f t="shared" si="9228"/>
        <v>6.7937068194401248E-2</v>
      </c>
      <c r="NU1168" s="203">
        <f t="shared" si="9229"/>
        <v>0.18097665389153719</v>
      </c>
      <c r="NV1168" s="203">
        <f t="shared" si="9230"/>
        <v>0</v>
      </c>
      <c r="NW1168" s="203">
        <f t="shared" si="9231"/>
        <v>0</v>
      </c>
      <c r="NX1168" s="203">
        <f t="shared" si="9232"/>
        <v>0</v>
      </c>
      <c r="NY1168" s="203">
        <f t="shared" si="9233"/>
        <v>0</v>
      </c>
      <c r="NZ1168" s="189">
        <f t="shared" si="9234"/>
        <v>0</v>
      </c>
      <c r="OA1168" s="197">
        <f t="shared" si="9235"/>
        <v>1.3388465669542752E-4</v>
      </c>
      <c r="OB1168" s="203">
        <f t="shared" si="9236"/>
        <v>8.0317717705935153E-4</v>
      </c>
      <c r="OC1168" s="203">
        <f t="shared" si="9237"/>
        <v>2.0966188734476483E-2</v>
      </c>
      <c r="OD1168" s="203">
        <f t="shared" si="9238"/>
        <v>2.2256960666519072E-3</v>
      </c>
      <c r="OE1168" s="203">
        <f t="shared" si="9239"/>
        <v>6.9617881781096963E-3</v>
      </c>
      <c r="OF1168" s="203">
        <f t="shared" si="9240"/>
        <v>0</v>
      </c>
      <c r="OG1168" s="203">
        <f t="shared" si="9241"/>
        <v>0</v>
      </c>
      <c r="OH1168" s="203">
        <f t="shared" si="9242"/>
        <v>0</v>
      </c>
      <c r="OI1168" s="203">
        <f t="shared" si="9243"/>
        <v>0</v>
      </c>
      <c r="OJ1168" s="189">
        <f t="shared" si="9244"/>
        <v>0</v>
      </c>
      <c r="OK1168" s="103">
        <f t="shared" si="9245"/>
        <v>361.10790788519961</v>
      </c>
      <c r="OL1168" s="197">
        <f t="shared" si="9246"/>
        <v>4.8145710329517664E-3</v>
      </c>
      <c r="OM1168" s="203">
        <f t="shared" si="9247"/>
        <v>2.9542121885147748E-2</v>
      </c>
      <c r="ON1168" s="203">
        <f t="shared" si="9248"/>
        <v>0.71672958499596184</v>
      </c>
      <c r="OO1168" s="203">
        <f t="shared" si="9249"/>
        <v>6.7937068194401248E-2</v>
      </c>
      <c r="OP1168" s="203">
        <f t="shared" si="9250"/>
        <v>0.18097665389153719</v>
      </c>
      <c r="OQ1168" s="203">
        <f t="shared" si="9251"/>
        <v>0</v>
      </c>
      <c r="OR1168" s="203">
        <f t="shared" si="9252"/>
        <v>0</v>
      </c>
      <c r="OS1168" s="203">
        <f t="shared" si="9253"/>
        <v>0</v>
      </c>
      <c r="OT1168" s="203">
        <f t="shared" si="9254"/>
        <v>0</v>
      </c>
      <c r="OU1168" s="189">
        <f t="shared" si="9255"/>
        <v>0</v>
      </c>
      <c r="OV1168" s="197">
        <f t="shared" si="9256"/>
        <v>1.3388465669542752E-4</v>
      </c>
      <c r="OW1168" s="203">
        <f t="shared" si="9257"/>
        <v>8.0317717705935153E-4</v>
      </c>
      <c r="OX1168" s="203">
        <f t="shared" si="9258"/>
        <v>2.0966188734476483E-2</v>
      </c>
      <c r="OY1168" s="203">
        <f t="shared" si="9259"/>
        <v>2.2256960666519072E-3</v>
      </c>
      <c r="OZ1168" s="203">
        <f t="shared" si="9260"/>
        <v>6.9617881781096963E-3</v>
      </c>
      <c r="PA1168" s="203">
        <f t="shared" si="9261"/>
        <v>0</v>
      </c>
      <c r="PB1168" s="203">
        <f t="shared" si="9262"/>
        <v>0</v>
      </c>
      <c r="PC1168" s="203">
        <f t="shared" si="9263"/>
        <v>0</v>
      </c>
      <c r="PD1168" s="203">
        <f t="shared" si="9264"/>
        <v>0</v>
      </c>
      <c r="PE1168" s="189">
        <f t="shared" si="9265"/>
        <v>0</v>
      </c>
      <c r="PF1168" s="103">
        <f t="shared" si="9266"/>
        <v>361.10790788519961</v>
      </c>
      <c r="PG1168" s="197">
        <f t="shared" si="9267"/>
        <v>4.8145710329517664E-3</v>
      </c>
      <c r="PH1168" s="203">
        <f t="shared" si="9268"/>
        <v>2.9542121885147748E-2</v>
      </c>
      <c r="PI1168" s="203">
        <f t="shared" si="9269"/>
        <v>0.71672958499596184</v>
      </c>
      <c r="PJ1168" s="203">
        <f t="shared" si="9270"/>
        <v>6.7937068194401248E-2</v>
      </c>
      <c r="PK1168" s="203">
        <f t="shared" si="9271"/>
        <v>0.18097665389153719</v>
      </c>
      <c r="PL1168" s="203">
        <f t="shared" si="9272"/>
        <v>0</v>
      </c>
      <c r="PM1168" s="203">
        <f t="shared" si="9273"/>
        <v>0</v>
      </c>
      <c r="PN1168" s="203">
        <f t="shared" si="9274"/>
        <v>0</v>
      </c>
      <c r="PO1168" s="203">
        <f t="shared" si="9275"/>
        <v>0</v>
      </c>
      <c r="PP1168" s="189">
        <f t="shared" si="9276"/>
        <v>0</v>
      </c>
      <c r="PQ1168" s="197">
        <f t="shared" si="9277"/>
        <v>1.3388465669542752E-4</v>
      </c>
      <c r="PR1168" s="203">
        <f t="shared" si="9278"/>
        <v>8.0317717705935153E-4</v>
      </c>
      <c r="PS1168" s="203">
        <f t="shared" si="9279"/>
        <v>2.0966188734476483E-2</v>
      </c>
      <c r="PT1168" s="203">
        <f t="shared" si="9280"/>
        <v>2.2256960666519072E-3</v>
      </c>
      <c r="PU1168" s="203">
        <f t="shared" si="9281"/>
        <v>6.9617881781096963E-3</v>
      </c>
      <c r="PV1168" s="203">
        <f t="shared" si="9282"/>
        <v>0</v>
      </c>
      <c r="PW1168" s="203">
        <f t="shared" si="9283"/>
        <v>0</v>
      </c>
      <c r="PX1168" s="203">
        <f t="shared" si="9284"/>
        <v>0</v>
      </c>
      <c r="PY1168" s="203">
        <f t="shared" si="9285"/>
        <v>0</v>
      </c>
      <c r="PZ1168" s="189">
        <f t="shared" si="9286"/>
        <v>0</v>
      </c>
      <c r="QA1168" s="103">
        <f t="shared" si="9287"/>
        <v>361.10790788519961</v>
      </c>
      <c r="QB1168" s="197">
        <f t="shared" si="9288"/>
        <v>4.8145710329517664E-3</v>
      </c>
      <c r="QC1168" s="203">
        <f t="shared" si="9289"/>
        <v>2.9542121885147748E-2</v>
      </c>
      <c r="QD1168" s="203">
        <f t="shared" si="9290"/>
        <v>0.71672958499596184</v>
      </c>
      <c r="QE1168" s="203">
        <f t="shared" si="9291"/>
        <v>6.7937068194401248E-2</v>
      </c>
      <c r="QF1168" s="203">
        <f t="shared" si="9292"/>
        <v>0.18097665389153719</v>
      </c>
      <c r="QG1168" s="203">
        <f t="shared" si="9293"/>
        <v>0</v>
      </c>
      <c r="QH1168" s="203">
        <f t="shared" si="9294"/>
        <v>0</v>
      </c>
      <c r="QI1168" s="203">
        <f t="shared" si="9295"/>
        <v>0</v>
      </c>
      <c r="QJ1168" s="203">
        <f t="shared" si="9296"/>
        <v>0</v>
      </c>
      <c r="QK1168" s="189">
        <f t="shared" si="9297"/>
        <v>0</v>
      </c>
      <c r="QL1168" s="197">
        <f t="shared" si="9298"/>
        <v>1.3388465669542752E-4</v>
      </c>
      <c r="QM1168" s="203">
        <f t="shared" si="9299"/>
        <v>8.0317717705935153E-4</v>
      </c>
      <c r="QN1168" s="203">
        <f t="shared" si="9300"/>
        <v>2.0966188734476483E-2</v>
      </c>
      <c r="QO1168" s="203">
        <f t="shared" si="9301"/>
        <v>2.2256960666519072E-3</v>
      </c>
      <c r="QP1168" s="203">
        <f t="shared" si="9302"/>
        <v>6.9617881781096963E-3</v>
      </c>
      <c r="QQ1168" s="203">
        <f t="shared" si="9303"/>
        <v>0</v>
      </c>
      <c r="QR1168" s="203">
        <f t="shared" si="9304"/>
        <v>0</v>
      </c>
      <c r="QS1168" s="203">
        <f t="shared" si="9305"/>
        <v>0</v>
      </c>
      <c r="QT1168" s="203">
        <f t="shared" si="9306"/>
        <v>0</v>
      </c>
      <c r="QU1168" s="189">
        <f t="shared" si="9307"/>
        <v>0</v>
      </c>
      <c r="QV1168" s="103">
        <f t="shared" si="9308"/>
        <v>361.10790788519961</v>
      </c>
      <c r="QW1168" s="197">
        <f t="shared" si="9309"/>
        <v>4.8145710329517664E-3</v>
      </c>
      <c r="QX1168" s="203">
        <f t="shared" si="9310"/>
        <v>2.9542121885147748E-2</v>
      </c>
      <c r="QY1168" s="203">
        <f t="shared" si="9311"/>
        <v>0.71672958499596184</v>
      </c>
      <c r="QZ1168" s="203">
        <f t="shared" si="9312"/>
        <v>6.7937068194401248E-2</v>
      </c>
      <c r="RA1168" s="203">
        <f t="shared" si="9313"/>
        <v>0.18097665389153719</v>
      </c>
      <c r="RB1168" s="203">
        <f t="shared" si="9314"/>
        <v>0</v>
      </c>
      <c r="RC1168" s="203">
        <f t="shared" si="9315"/>
        <v>0</v>
      </c>
      <c r="RD1168" s="203">
        <f t="shared" si="9316"/>
        <v>0</v>
      </c>
      <c r="RE1168" s="203">
        <f t="shared" si="9317"/>
        <v>0</v>
      </c>
      <c r="RF1168" s="189">
        <f t="shared" si="9318"/>
        <v>0</v>
      </c>
      <c r="RG1168" s="197">
        <f t="shared" si="9319"/>
        <v>1.3388465669542752E-4</v>
      </c>
      <c r="RH1168" s="203">
        <f t="shared" si="9320"/>
        <v>8.0317717705935153E-4</v>
      </c>
      <c r="RI1168" s="203">
        <f t="shared" si="9321"/>
        <v>2.0966188734476483E-2</v>
      </c>
      <c r="RJ1168" s="203">
        <f t="shared" si="9322"/>
        <v>2.2256960666519072E-3</v>
      </c>
      <c r="RK1168" s="203">
        <f t="shared" si="9323"/>
        <v>6.9617881781096963E-3</v>
      </c>
      <c r="RL1168" s="203">
        <f t="shared" si="9324"/>
        <v>0</v>
      </c>
      <c r="RM1168" s="203">
        <f t="shared" si="9325"/>
        <v>0</v>
      </c>
      <c r="RN1168" s="203">
        <f t="shared" si="9326"/>
        <v>0</v>
      </c>
      <c r="RO1168" s="203">
        <f t="shared" si="9327"/>
        <v>0</v>
      </c>
      <c r="RP1168" s="189">
        <f t="shared" si="9328"/>
        <v>0</v>
      </c>
      <c r="RQ1168" s="103">
        <f t="shared" si="9329"/>
        <v>361.10790788519961</v>
      </c>
      <c r="RR1168" s="197">
        <f t="shared" si="9330"/>
        <v>4.8145710329517664E-3</v>
      </c>
      <c r="RS1168" s="203">
        <f t="shared" si="9331"/>
        <v>2.9542121885147748E-2</v>
      </c>
      <c r="RT1168" s="203">
        <f t="shared" si="9332"/>
        <v>0.71672958499596184</v>
      </c>
      <c r="RU1168" s="203">
        <f t="shared" si="9333"/>
        <v>6.7937068194401248E-2</v>
      </c>
      <c r="RV1168" s="203">
        <f t="shared" si="9334"/>
        <v>0.18097665389153719</v>
      </c>
      <c r="RW1168" s="203">
        <f t="shared" si="9335"/>
        <v>0</v>
      </c>
      <c r="RX1168" s="203">
        <f t="shared" si="9336"/>
        <v>0</v>
      </c>
      <c r="RY1168" s="203">
        <f t="shared" si="9337"/>
        <v>0</v>
      </c>
      <c r="RZ1168" s="203">
        <f t="shared" si="9338"/>
        <v>0</v>
      </c>
      <c r="SA1168" s="189">
        <f t="shared" si="9339"/>
        <v>0</v>
      </c>
      <c r="SB1168" s="197">
        <f t="shared" si="9340"/>
        <v>1.3388465669542752E-4</v>
      </c>
      <c r="SC1168" s="203">
        <f t="shared" si="9341"/>
        <v>8.0317717705935153E-4</v>
      </c>
      <c r="SD1168" s="203">
        <f t="shared" si="9342"/>
        <v>2.0966188734476483E-2</v>
      </c>
      <c r="SE1168" s="203">
        <f t="shared" si="9343"/>
        <v>2.2256960666519072E-3</v>
      </c>
      <c r="SF1168" s="203">
        <f t="shared" si="9344"/>
        <v>6.9617881781096963E-3</v>
      </c>
      <c r="SG1168" s="203">
        <f t="shared" si="9345"/>
        <v>0</v>
      </c>
      <c r="SH1168" s="203">
        <f t="shared" si="9346"/>
        <v>0</v>
      </c>
      <c r="SI1168" s="203">
        <f t="shared" si="9347"/>
        <v>0</v>
      </c>
      <c r="SJ1168" s="203">
        <f t="shared" si="9348"/>
        <v>0</v>
      </c>
      <c r="SK1168" s="189">
        <f t="shared" si="9349"/>
        <v>0</v>
      </c>
      <c r="SL1168" s="103">
        <f t="shared" si="9350"/>
        <v>361.10790788519961</v>
      </c>
      <c r="SM1168" s="197">
        <f t="shared" si="9351"/>
        <v>4.8145710329517664E-3</v>
      </c>
      <c r="SN1168" s="203">
        <f t="shared" si="9352"/>
        <v>2.9542121885147748E-2</v>
      </c>
      <c r="SO1168" s="203">
        <f t="shared" si="9353"/>
        <v>0.71672958499596184</v>
      </c>
      <c r="SP1168" s="203">
        <f t="shared" si="9354"/>
        <v>6.7937068194401248E-2</v>
      </c>
      <c r="SQ1168" s="203">
        <f t="shared" si="9355"/>
        <v>0.18097665389153719</v>
      </c>
      <c r="SR1168" s="203">
        <f t="shared" si="9356"/>
        <v>0</v>
      </c>
      <c r="SS1168" s="203">
        <f t="shared" si="9357"/>
        <v>0</v>
      </c>
      <c r="ST1168" s="203">
        <f t="shared" si="9358"/>
        <v>0</v>
      </c>
      <c r="SU1168" s="203">
        <f t="shared" si="9359"/>
        <v>0</v>
      </c>
      <c r="SV1168" s="189">
        <f t="shared" si="9360"/>
        <v>0</v>
      </c>
      <c r="SW1168" s="197">
        <f t="shared" si="9361"/>
        <v>1.3388465669542752E-4</v>
      </c>
      <c r="SX1168" s="203">
        <f t="shared" si="9362"/>
        <v>8.0317717705935153E-4</v>
      </c>
      <c r="SY1168" s="203">
        <f t="shared" si="9363"/>
        <v>2.0966188734476483E-2</v>
      </c>
      <c r="SZ1168" s="203">
        <f t="shared" si="9364"/>
        <v>2.2256960666519072E-3</v>
      </c>
      <c r="TA1168" s="203">
        <f t="shared" si="9365"/>
        <v>6.9617881781096963E-3</v>
      </c>
      <c r="TB1168" s="203">
        <f t="shared" si="9366"/>
        <v>0</v>
      </c>
      <c r="TC1168" s="203">
        <f t="shared" si="9367"/>
        <v>0</v>
      </c>
      <c r="TD1168" s="203">
        <f t="shared" si="9368"/>
        <v>0</v>
      </c>
      <c r="TE1168" s="203">
        <f t="shared" si="9369"/>
        <v>0</v>
      </c>
      <c r="TF1168" s="189">
        <f t="shared" si="9370"/>
        <v>0</v>
      </c>
      <c r="TG1168" s="103">
        <f t="shared" si="9371"/>
        <v>361.10790788519961</v>
      </c>
      <c r="TH1168" s="197">
        <f t="shared" si="9372"/>
        <v>4.8145710329517664E-3</v>
      </c>
      <c r="TI1168" s="203">
        <f t="shared" si="9373"/>
        <v>2.9542121885147748E-2</v>
      </c>
      <c r="TJ1168" s="203">
        <f t="shared" si="9374"/>
        <v>0.71672958499596184</v>
      </c>
      <c r="TK1168" s="203">
        <f t="shared" si="9375"/>
        <v>6.7937068194401248E-2</v>
      </c>
      <c r="TL1168" s="203">
        <f t="shared" si="9376"/>
        <v>0.18097665389153719</v>
      </c>
      <c r="TM1168" s="203">
        <f t="shared" si="9377"/>
        <v>0</v>
      </c>
      <c r="TN1168" s="203">
        <f t="shared" si="9378"/>
        <v>0</v>
      </c>
      <c r="TO1168" s="203">
        <f t="shared" si="9379"/>
        <v>0</v>
      </c>
      <c r="TP1168" s="203">
        <f t="shared" si="9380"/>
        <v>0</v>
      </c>
      <c r="TQ1168" s="189">
        <f t="shared" si="9381"/>
        <v>0</v>
      </c>
      <c r="TR1168" s="197">
        <f t="shared" si="9382"/>
        <v>1.3388465669542752E-4</v>
      </c>
      <c r="TS1168" s="203">
        <f t="shared" si="9383"/>
        <v>8.0317717705935153E-4</v>
      </c>
      <c r="TT1168" s="203">
        <f t="shared" si="9384"/>
        <v>2.0966188734476483E-2</v>
      </c>
      <c r="TU1168" s="203">
        <f t="shared" si="9385"/>
        <v>2.2256960666519072E-3</v>
      </c>
      <c r="TV1168" s="203">
        <f t="shared" si="9386"/>
        <v>6.9617881781096963E-3</v>
      </c>
      <c r="TW1168" s="203">
        <f t="shared" si="9387"/>
        <v>0</v>
      </c>
      <c r="TX1168" s="203">
        <f t="shared" si="9388"/>
        <v>0</v>
      </c>
      <c r="TY1168" s="203">
        <f t="shared" si="9389"/>
        <v>0</v>
      </c>
      <c r="TZ1168" s="203">
        <f t="shared" si="9390"/>
        <v>0</v>
      </c>
      <c r="UA1168" s="189">
        <f t="shared" si="9391"/>
        <v>0</v>
      </c>
      <c r="UB1168" s="103">
        <f t="shared" si="9392"/>
        <v>361.10790788519961</v>
      </c>
      <c r="UC1168" s="197">
        <f t="shared" si="9393"/>
        <v>4.8145710329517664E-3</v>
      </c>
      <c r="UD1168" s="203">
        <f t="shared" si="9394"/>
        <v>2.9542121885147748E-2</v>
      </c>
      <c r="UE1168" s="203">
        <f t="shared" si="9395"/>
        <v>0.71672958499596184</v>
      </c>
      <c r="UF1168" s="203">
        <f t="shared" si="9396"/>
        <v>6.7937068194401248E-2</v>
      </c>
      <c r="UG1168" s="203">
        <f t="shared" si="9397"/>
        <v>0.18097665389153719</v>
      </c>
      <c r="UH1168" s="203">
        <f t="shared" si="9398"/>
        <v>0</v>
      </c>
      <c r="UI1168" s="203">
        <f t="shared" si="9399"/>
        <v>0</v>
      </c>
      <c r="UJ1168" s="203">
        <f t="shared" si="9400"/>
        <v>0</v>
      </c>
      <c r="UK1168" s="203">
        <f t="shared" si="9401"/>
        <v>0</v>
      </c>
      <c r="UL1168" s="189">
        <f t="shared" si="9402"/>
        <v>0</v>
      </c>
      <c r="UM1168" s="197">
        <f t="shared" si="9403"/>
        <v>1.3388465669542752E-4</v>
      </c>
      <c r="UN1168" s="203">
        <f t="shared" si="9404"/>
        <v>8.0317717705935153E-4</v>
      </c>
      <c r="UO1168" s="203">
        <f t="shared" si="9405"/>
        <v>2.0966188734476483E-2</v>
      </c>
      <c r="UP1168" s="203">
        <f t="shared" si="9406"/>
        <v>2.2256960666519072E-3</v>
      </c>
      <c r="UQ1168" s="203">
        <f t="shared" si="9407"/>
        <v>6.9617881781096963E-3</v>
      </c>
      <c r="UR1168" s="203">
        <f t="shared" si="9408"/>
        <v>0</v>
      </c>
      <c r="US1168" s="203">
        <f t="shared" si="9409"/>
        <v>0</v>
      </c>
      <c r="UT1168" s="203">
        <f t="shared" si="9410"/>
        <v>0</v>
      </c>
      <c r="UU1168" s="203">
        <f t="shared" si="9411"/>
        <v>0</v>
      </c>
      <c r="UV1168" s="189">
        <f t="shared" si="9412"/>
        <v>0</v>
      </c>
      <c r="UW1168" s="103">
        <f t="shared" si="9413"/>
        <v>361.10790788519961</v>
      </c>
      <c r="UX1168" s="36">
        <f t="shared" si="9414"/>
        <v>1</v>
      </c>
    </row>
    <row r="1169" spans="17:570" x14ac:dyDescent="0.25">
      <c r="Q1169" s="175"/>
      <c r="S1169" s="46">
        <v>17</v>
      </c>
      <c r="T1169" s="102" t="b">
        <f t="shared" ref="T1169:V1169" si="9444">T1097</f>
        <v>1</v>
      </c>
      <c r="U1169" s="103">
        <f t="shared" si="9444"/>
        <v>173.70247683176402</v>
      </c>
      <c r="V1169" s="103">
        <f t="shared" si="9444"/>
        <v>123.70247683176402</v>
      </c>
      <c r="W1169" s="103">
        <f t="shared" si="8887"/>
        <v>361.43676819501178</v>
      </c>
      <c r="X1169" s="128">
        <f t="shared" si="8888"/>
        <v>2.6764608877130347</v>
      </c>
      <c r="Y1169" s="128">
        <f t="shared" si="8889"/>
        <v>2.1949433824035891</v>
      </c>
      <c r="Z1169" s="128">
        <f t="shared" si="8890"/>
        <v>1.2781529631096988</v>
      </c>
      <c r="AA1169" s="128">
        <f t="shared" si="8891"/>
        <v>0.50617318121553367</v>
      </c>
      <c r="AB1169" s="128">
        <f t="shared" si="8892"/>
        <v>0.64816100101450791</v>
      </c>
      <c r="AC1169" s="128" t="str">
        <f t="shared" si="8893"/>
        <v/>
      </c>
      <c r="AD1169" s="128" t="str">
        <f t="shared" si="8894"/>
        <v/>
      </c>
      <c r="AE1169" s="128" t="str">
        <f t="shared" si="8895"/>
        <v/>
      </c>
      <c r="AF1169" s="128" t="str">
        <f t="shared" si="8896"/>
        <v/>
      </c>
      <c r="AG1169" s="132" t="str">
        <f t="shared" si="8897"/>
        <v/>
      </c>
      <c r="AH1169" s="169">
        <f t="shared" si="9437"/>
        <v>1687.5303219886989</v>
      </c>
      <c r="AI1169" s="170">
        <f t="shared" si="9417"/>
        <v>368.46030739238</v>
      </c>
      <c r="AJ1169" s="169">
        <f t="shared" si="9425"/>
        <v>10.882476617055545</v>
      </c>
      <c r="AK1169" s="169">
        <f t="shared" si="9428"/>
        <v>1.5849963494864505</v>
      </c>
      <c r="AL1169" s="169">
        <f t="shared" si="9432"/>
        <v>1.929278687690521</v>
      </c>
      <c r="AM1169" s="169" t="str">
        <f t="shared" si="9429"/>
        <v/>
      </c>
      <c r="AN1169" s="169" t="str">
        <f t="shared" si="9420"/>
        <v/>
      </c>
      <c r="AO1169" s="169" t="str">
        <f t="shared" si="9421"/>
        <v/>
      </c>
      <c r="AP1169" s="169" t="str">
        <f t="shared" si="9422"/>
        <v/>
      </c>
      <c r="AQ1169" s="170" t="str">
        <f t="shared" si="9423"/>
        <v/>
      </c>
      <c r="AR1169" s="188">
        <f>IF($AA$7, IF(T1169,IF(S1169&lt;=$E$13-1,AH1169*CD1211,AH1169*CE1211),""),"")</f>
        <v>0.16538725641625829</v>
      </c>
      <c r="AS1169" s="103">
        <f>IF($AA$8, IF(T1169,IF(S1169&lt;=$E$13-1,AI1169*CD1212,AI1169*CE1212),""),"")</f>
        <v>1.5064482179644028</v>
      </c>
      <c r="AT1169" s="103">
        <f>IF($AA$9, IF(T1169,IF(S1169&lt;=$E$13-1,AJ1169*CD1213,AJ1169*CE1213),""),"")</f>
        <v>98.135963395226099</v>
      </c>
      <c r="AU1169" s="103">
        <f>IF($AA$10, IF(T1169,IF(S1169&lt;=$E$13-1,AK1169*CD1214,AK1169*CE1214),""),"")</f>
        <v>23.770807112981583</v>
      </c>
      <c r="AV1169" s="103">
        <f>IF($AA$11, IF(T1169,IF(S1169&lt;=$E$13-1,AL1169*CD1215,AL1169*CE1215),""),"")</f>
        <v>50.123870849336825</v>
      </c>
      <c r="AW1169" s="103" t="str">
        <f>IF($AA$12, IF(T1169,IF(S1169&lt;=$E$13-1,AM1169*CD1216,AM1169*CE1216),""),"")</f>
        <v/>
      </c>
      <c r="AX1169" s="103" t="str">
        <f>IF($AA$13, IF(T1169,IF(S1169&lt;=$E$13-1,AN1169*CD1217,AN1169*CE1217),""),"")</f>
        <v/>
      </c>
      <c r="AY1169" s="103" t="str">
        <f>IF($AA$14, IF(T1169,IF(S1169&lt;=$E$13-1,AO1169*CD1218,AO1169*CE1218),""),"")</f>
        <v/>
      </c>
      <c r="AZ1169" s="103" t="str">
        <f>IF($AA$15, IF(T1169,IF(S1169&lt;=$E$13-1,AP1169*CD1219,AP1169*CE1219),""),"")</f>
        <v/>
      </c>
      <c r="BA1169" s="103" t="str">
        <f>IF($AA$16, IF(T1169,IF(S1169&lt;=$E$13-1,AQ1169*CD1220,AQ1169*CE1220),""),"")</f>
        <v/>
      </c>
      <c r="BB1169" s="162">
        <f t="shared" si="8898"/>
        <v>173.70247683192517</v>
      </c>
      <c r="BC1169" s="197">
        <f t="shared" si="8899"/>
        <v>9.5212952303660753E-4</v>
      </c>
      <c r="BD1169" s="197">
        <f t="shared" si="8900"/>
        <v>8.6725776479401884E-3</v>
      </c>
      <c r="BE1169" s="197">
        <f t="shared" si="8901"/>
        <v>0.56496582653903449</v>
      </c>
      <c r="BF1169" s="197">
        <f t="shared" si="8902"/>
        <v>0.13684783053486485</v>
      </c>
      <c r="BG1169" s="197">
        <f t="shared" si="8903"/>
        <v>0.28856163575512384</v>
      </c>
      <c r="BH1169" s="197">
        <f t="shared" si="8904"/>
        <v>0</v>
      </c>
      <c r="BI1169" s="197">
        <f t="shared" si="8905"/>
        <v>0</v>
      </c>
      <c r="BJ1169" s="197">
        <f t="shared" si="8906"/>
        <v>0</v>
      </c>
      <c r="BK1169" s="197">
        <f t="shared" si="8907"/>
        <v>0</v>
      </c>
      <c r="BL1169" s="123">
        <f t="shared" si="8908"/>
        <v>0</v>
      </c>
      <c r="BM1169" s="161">
        <f t="shared" si="8909"/>
        <v>362.98973768230786</v>
      </c>
      <c r="BN1169" s="197">
        <f t="shared" si="8910"/>
        <v>2.660022599523549E-3</v>
      </c>
      <c r="BO1169" s="203">
        <f t="shared" si="8911"/>
        <v>1.9850896041099051E-2</v>
      </c>
      <c r="BP1169" s="203">
        <f t="shared" si="8912"/>
        <v>0.75542944778502374</v>
      </c>
      <c r="BQ1169" s="203">
        <f t="shared" si="8913"/>
        <v>7.2857586720237053E-2</v>
      </c>
      <c r="BR1169" s="203">
        <f t="shared" si="8914"/>
        <v>0.19846549651661174</v>
      </c>
      <c r="BS1169" s="203">
        <f t="shared" si="8915"/>
        <v>0</v>
      </c>
      <c r="BT1169" s="203">
        <f t="shared" si="8916"/>
        <v>0</v>
      </c>
      <c r="BU1169" s="203">
        <f t="shared" si="8917"/>
        <v>0</v>
      </c>
      <c r="BV1169" s="203">
        <f t="shared" si="8918"/>
        <v>0</v>
      </c>
      <c r="BW1169" s="189">
        <f t="shared" si="8919"/>
        <v>0</v>
      </c>
      <c r="BX1169" s="197">
        <f t="shared" si="8920"/>
        <v>7.3121726004911008E-5</v>
      </c>
      <c r="BY1169" s="203">
        <f t="shared" si="8921"/>
        <v>5.3330464770357509E-4</v>
      </c>
      <c r="BZ1169" s="203">
        <f t="shared" si="8922"/>
        <v>2.1831323075877842E-2</v>
      </c>
      <c r="CA1169" s="203">
        <f t="shared" si="8923"/>
        <v>2.3579435563855361E-3</v>
      </c>
      <c r="CB1169" s="203">
        <f t="shared" si="8924"/>
        <v>7.544133019667938E-3</v>
      </c>
      <c r="CC1169" s="203">
        <f t="shared" si="8925"/>
        <v>0</v>
      </c>
      <c r="CD1169" s="203">
        <f t="shared" si="8926"/>
        <v>0</v>
      </c>
      <c r="CE1169" s="203">
        <f t="shared" si="8927"/>
        <v>0</v>
      </c>
      <c r="CF1169" s="203">
        <f t="shared" si="8928"/>
        <v>0</v>
      </c>
      <c r="CG1169" s="189">
        <f t="shared" si="8929"/>
        <v>0</v>
      </c>
      <c r="CH1169" s="103">
        <f t="shared" si="8930"/>
        <v>361.46643172440201</v>
      </c>
      <c r="CI1169" s="197">
        <f t="shared" si="8931"/>
        <v>2.5504359535350983E-3</v>
      </c>
      <c r="CJ1169" s="203">
        <f t="shared" si="8932"/>
        <v>1.9051141597113134E-2</v>
      </c>
      <c r="CK1169" s="203">
        <f t="shared" si="8933"/>
        <v>0.72273822557544931</v>
      </c>
      <c r="CL1169" s="203">
        <f t="shared" si="8934"/>
        <v>6.9335900138885409E-2</v>
      </c>
      <c r="CM1169" s="203">
        <f t="shared" si="8935"/>
        <v>0.1872474786303932</v>
      </c>
      <c r="CN1169" s="203">
        <f t="shared" si="8936"/>
        <v>0</v>
      </c>
      <c r="CO1169" s="203">
        <f t="shared" si="8937"/>
        <v>0</v>
      </c>
      <c r="CP1169" s="203">
        <f t="shared" si="8938"/>
        <v>0</v>
      </c>
      <c r="CQ1169" s="203">
        <f t="shared" si="8939"/>
        <v>0</v>
      </c>
      <c r="CR1169" s="189">
        <f t="shared" si="8940"/>
        <v>0</v>
      </c>
      <c r="CS1169" s="197">
        <f t="shared" si="8941"/>
        <v>7.0766953607423163E-5</v>
      </c>
      <c r="CT1169" s="203">
        <f t="shared" si="8942"/>
        <v>5.1677616484812239E-4</v>
      </c>
      <c r="CU1169" s="203">
        <f t="shared" si="8943"/>
        <v>2.1092941489269542E-2</v>
      </c>
      <c r="CV1169" s="203">
        <f t="shared" si="8944"/>
        <v>2.2662347045834066E-3</v>
      </c>
      <c r="CW1169" s="203">
        <f t="shared" si="8945"/>
        <v>7.1866437942752969E-3</v>
      </c>
      <c r="CX1169" s="203">
        <f t="shared" si="8946"/>
        <v>0</v>
      </c>
      <c r="CY1169" s="203">
        <f t="shared" si="8947"/>
        <v>0</v>
      </c>
      <c r="CZ1169" s="203">
        <f t="shared" si="8948"/>
        <v>0</v>
      </c>
      <c r="DA1169" s="203">
        <f t="shared" si="8949"/>
        <v>0</v>
      </c>
      <c r="DB1169" s="189">
        <f t="shared" si="8950"/>
        <v>0</v>
      </c>
      <c r="DC1169" s="103">
        <f t="shared" si="8951"/>
        <v>361.43677922935302</v>
      </c>
      <c r="DD1169" s="197">
        <f t="shared" si="8952"/>
        <v>2.5483382088108634E-3</v>
      </c>
      <c r="DE1169" s="203">
        <f t="shared" si="8953"/>
        <v>1.9035822615498126E-2</v>
      </c>
      <c r="DF1169" s="203">
        <f t="shared" si="8954"/>
        <v>0.7221129778365436</v>
      </c>
      <c r="DG1169" s="203">
        <f t="shared" si="8955"/>
        <v>6.9268726711267936E-2</v>
      </c>
      <c r="DH1169" s="203">
        <f t="shared" si="8956"/>
        <v>0.18703447790998345</v>
      </c>
      <c r="DI1169" s="203">
        <f t="shared" si="8957"/>
        <v>0</v>
      </c>
      <c r="DJ1169" s="203">
        <f t="shared" si="8958"/>
        <v>0</v>
      </c>
      <c r="DK1169" s="203">
        <f t="shared" si="8959"/>
        <v>0</v>
      </c>
      <c r="DL1169" s="203">
        <f t="shared" si="8960"/>
        <v>0</v>
      </c>
      <c r="DM1169" s="189">
        <f t="shared" si="8961"/>
        <v>0</v>
      </c>
      <c r="DN1169" s="197">
        <f t="shared" si="8962"/>
        <v>7.0721630689791519E-5</v>
      </c>
      <c r="DO1169" s="203">
        <f t="shared" si="8963"/>
        <v>5.1645776059552678E-4</v>
      </c>
      <c r="DP1169" s="203">
        <f t="shared" si="8964"/>
        <v>2.1078737745274554E-2</v>
      </c>
      <c r="DQ1169" s="203">
        <f t="shared" si="8965"/>
        <v>2.264475439095053E-3</v>
      </c>
      <c r="DR1169" s="203">
        <f t="shared" si="8966"/>
        <v>7.1798189667857523E-3</v>
      </c>
      <c r="DS1169" s="203">
        <f t="shared" si="8967"/>
        <v>0</v>
      </c>
      <c r="DT1169" s="203">
        <f t="shared" si="8968"/>
        <v>0</v>
      </c>
      <c r="DU1169" s="203">
        <f t="shared" si="8969"/>
        <v>0</v>
      </c>
      <c r="DV1169" s="203">
        <f t="shared" si="8970"/>
        <v>0</v>
      </c>
      <c r="DW1169" s="189">
        <f t="shared" si="8971"/>
        <v>0</v>
      </c>
      <c r="DX1169" s="103">
        <f t="shared" si="8972"/>
        <v>361.43676819496636</v>
      </c>
      <c r="DY1169" s="197">
        <f t="shared" si="8973"/>
        <v>2.5483374284411375E-3</v>
      </c>
      <c r="DZ1169" s="203">
        <f t="shared" si="8974"/>
        <v>1.9035816916704199E-2</v>
      </c>
      <c r="EA1169" s="203">
        <f t="shared" si="8975"/>
        <v>0.72211274524563029</v>
      </c>
      <c r="EB1169" s="203">
        <f t="shared" si="8976"/>
        <v>6.9268701724173917E-2</v>
      </c>
      <c r="EC1169" s="203">
        <f t="shared" si="8977"/>
        <v>0.18703439868509894</v>
      </c>
      <c r="ED1169" s="203">
        <f t="shared" si="8978"/>
        <v>0</v>
      </c>
      <c r="EE1169" s="203">
        <f t="shared" si="8979"/>
        <v>0</v>
      </c>
      <c r="EF1169" s="203">
        <f t="shared" si="8980"/>
        <v>0</v>
      </c>
      <c r="EG1169" s="203">
        <f t="shared" si="8981"/>
        <v>0</v>
      </c>
      <c r="EH1169" s="189">
        <f t="shared" si="8982"/>
        <v>0</v>
      </c>
      <c r="EI1169" s="197">
        <f t="shared" si="8983"/>
        <v>7.0721613827723286E-5</v>
      </c>
      <c r="EJ1169" s="203">
        <f t="shared" si="8984"/>
        <v>5.1645764213353884E-4</v>
      </c>
      <c r="EK1169" s="203">
        <f t="shared" si="8985"/>
        <v>2.1078732460930689E-2</v>
      </c>
      <c r="EL1169" s="203">
        <f t="shared" si="8986"/>
        <v>2.2644747846145997E-3</v>
      </c>
      <c r="EM1169" s="203">
        <f t="shared" si="8987"/>
        <v>7.1798164280521739E-3</v>
      </c>
      <c r="EN1169" s="203">
        <f t="shared" si="8988"/>
        <v>0</v>
      </c>
      <c r="EO1169" s="203">
        <f t="shared" si="8989"/>
        <v>0</v>
      </c>
      <c r="EP1169" s="203">
        <f t="shared" si="8990"/>
        <v>0</v>
      </c>
      <c r="EQ1169" s="203">
        <f t="shared" si="8991"/>
        <v>0</v>
      </c>
      <c r="ER1169" s="189">
        <f t="shared" si="8992"/>
        <v>0</v>
      </c>
      <c r="ES1169" s="103">
        <f t="shared" si="8993"/>
        <v>361.43676819496483</v>
      </c>
      <c r="ET1169" s="197">
        <f t="shared" si="8994"/>
        <v>2.5483374284410291E-3</v>
      </c>
      <c r="EU1169" s="203">
        <f t="shared" si="8995"/>
        <v>1.9035816916703356E-2</v>
      </c>
      <c r="EV1169" s="203">
        <f t="shared" si="8996"/>
        <v>0.7221127452455981</v>
      </c>
      <c r="EW1169" s="203">
        <f t="shared" si="8997"/>
        <v>6.9268701724170489E-2</v>
      </c>
      <c r="EX1169" s="203">
        <f t="shared" si="8998"/>
        <v>0.18703439868508798</v>
      </c>
      <c r="EY1169" s="203">
        <f t="shared" si="8999"/>
        <v>0</v>
      </c>
      <c r="EZ1169" s="203">
        <f t="shared" si="9000"/>
        <v>0</v>
      </c>
      <c r="FA1169" s="203">
        <f t="shared" si="9001"/>
        <v>0</v>
      </c>
      <c r="FB1169" s="203">
        <f t="shared" si="9002"/>
        <v>0</v>
      </c>
      <c r="FC1169" s="189">
        <f t="shared" si="9003"/>
        <v>0</v>
      </c>
      <c r="FD1169" s="197">
        <f t="shared" si="9004"/>
        <v>7.0721613827720955E-5</v>
      </c>
      <c r="FE1169" s="203">
        <f t="shared" si="9005"/>
        <v>5.1645764213352117E-4</v>
      </c>
      <c r="FF1169" s="203">
        <f t="shared" si="9006"/>
        <v>2.1078732460929957E-2</v>
      </c>
      <c r="FG1169" s="203">
        <f t="shared" si="9007"/>
        <v>2.2644747846145103E-3</v>
      </c>
      <c r="FH1169" s="203">
        <f t="shared" si="9008"/>
        <v>7.1798164280518226E-3</v>
      </c>
      <c r="FI1169" s="203">
        <f t="shared" si="9009"/>
        <v>0</v>
      </c>
      <c r="FJ1169" s="203">
        <f t="shared" si="9010"/>
        <v>0</v>
      </c>
      <c r="FK1169" s="203">
        <f t="shared" si="9011"/>
        <v>0</v>
      </c>
      <c r="FL1169" s="203">
        <f t="shared" si="9012"/>
        <v>0</v>
      </c>
      <c r="FM1169" s="189">
        <f t="shared" si="9013"/>
        <v>0</v>
      </c>
      <c r="FN1169" s="103">
        <f t="shared" si="9014"/>
        <v>361.43676819496477</v>
      </c>
      <c r="FO1169" s="197">
        <f t="shared" si="9015"/>
        <v>2.5483374284410243E-3</v>
      </c>
      <c r="FP1169" s="203">
        <f t="shared" si="9016"/>
        <v>1.9035816916703356E-2</v>
      </c>
      <c r="FQ1169" s="203">
        <f t="shared" si="9017"/>
        <v>0.72211274524559688</v>
      </c>
      <c r="FR1169" s="203">
        <f t="shared" si="9018"/>
        <v>6.9268701724170365E-2</v>
      </c>
      <c r="FS1169" s="203">
        <f t="shared" si="9019"/>
        <v>0.18703439868508731</v>
      </c>
      <c r="FT1169" s="203">
        <f t="shared" si="9020"/>
        <v>0</v>
      </c>
      <c r="FU1169" s="203">
        <f t="shared" si="9021"/>
        <v>0</v>
      </c>
      <c r="FV1169" s="203">
        <f t="shared" si="9022"/>
        <v>0</v>
      </c>
      <c r="FW1169" s="203">
        <f t="shared" si="9023"/>
        <v>0</v>
      </c>
      <c r="FX1169" s="189">
        <f t="shared" si="9024"/>
        <v>0</v>
      </c>
      <c r="FY1169" s="197">
        <f t="shared" si="9025"/>
        <v>7.0721613827720833E-5</v>
      </c>
      <c r="FZ1169" s="203">
        <f t="shared" si="9026"/>
        <v>5.1645764213352117E-4</v>
      </c>
      <c r="GA1169" s="203">
        <f t="shared" si="9027"/>
        <v>2.1078732460929932E-2</v>
      </c>
      <c r="GB1169" s="203">
        <f t="shared" si="9028"/>
        <v>2.2644747846145073E-3</v>
      </c>
      <c r="GC1169" s="203">
        <f t="shared" si="9029"/>
        <v>7.1798164280518001E-3</v>
      </c>
      <c r="GD1169" s="203">
        <f t="shared" si="9030"/>
        <v>0</v>
      </c>
      <c r="GE1169" s="203">
        <f t="shared" si="9031"/>
        <v>0</v>
      </c>
      <c r="GF1169" s="203">
        <f t="shared" si="9032"/>
        <v>0</v>
      </c>
      <c r="GG1169" s="203">
        <f t="shared" si="9033"/>
        <v>0</v>
      </c>
      <c r="GH1169" s="189">
        <f t="shared" si="9034"/>
        <v>0</v>
      </c>
      <c r="GI1169" s="103">
        <f t="shared" si="9035"/>
        <v>361.43676819496483</v>
      </c>
      <c r="GJ1169" s="197">
        <f t="shared" si="9036"/>
        <v>2.5483374284410291E-3</v>
      </c>
      <c r="GK1169" s="203">
        <f t="shared" si="9037"/>
        <v>1.9035816916703356E-2</v>
      </c>
      <c r="GL1169" s="203">
        <f t="shared" si="9038"/>
        <v>0.7221127452455981</v>
      </c>
      <c r="GM1169" s="203">
        <f t="shared" si="9039"/>
        <v>6.9268701724170489E-2</v>
      </c>
      <c r="GN1169" s="203">
        <f t="shared" si="9040"/>
        <v>0.18703439868508798</v>
      </c>
      <c r="GO1169" s="203">
        <f t="shared" si="9041"/>
        <v>0</v>
      </c>
      <c r="GP1169" s="203">
        <f t="shared" si="9042"/>
        <v>0</v>
      </c>
      <c r="GQ1169" s="203">
        <f t="shared" si="9043"/>
        <v>0</v>
      </c>
      <c r="GR1169" s="203">
        <f t="shared" si="9044"/>
        <v>0</v>
      </c>
      <c r="GS1169" s="189">
        <f t="shared" si="9045"/>
        <v>0</v>
      </c>
      <c r="GT1169" s="197">
        <f t="shared" si="9046"/>
        <v>7.0721613827720955E-5</v>
      </c>
      <c r="GU1169" s="203">
        <f t="shared" si="9047"/>
        <v>5.1645764213352117E-4</v>
      </c>
      <c r="GV1169" s="203">
        <f t="shared" si="9048"/>
        <v>2.1078732460929957E-2</v>
      </c>
      <c r="GW1169" s="203">
        <f t="shared" si="9049"/>
        <v>2.2644747846145103E-3</v>
      </c>
      <c r="GX1169" s="203">
        <f t="shared" si="9050"/>
        <v>7.1798164280518226E-3</v>
      </c>
      <c r="GY1169" s="203">
        <f t="shared" si="9051"/>
        <v>0</v>
      </c>
      <c r="GZ1169" s="203">
        <f t="shared" si="9052"/>
        <v>0</v>
      </c>
      <c r="HA1169" s="203">
        <f t="shared" si="9053"/>
        <v>0</v>
      </c>
      <c r="HB1169" s="203">
        <f t="shared" si="9054"/>
        <v>0</v>
      </c>
      <c r="HC1169" s="189">
        <f t="shared" si="9055"/>
        <v>0</v>
      </c>
      <c r="HD1169" s="103">
        <f t="shared" si="9056"/>
        <v>361.43676819496477</v>
      </c>
      <c r="HE1169" s="197">
        <f t="shared" si="9057"/>
        <v>2.5483374284410243E-3</v>
      </c>
      <c r="HF1169" s="203">
        <f t="shared" si="9058"/>
        <v>1.9035816916703356E-2</v>
      </c>
      <c r="HG1169" s="203">
        <f t="shared" si="9059"/>
        <v>0.72211274524559688</v>
      </c>
      <c r="HH1169" s="203">
        <f t="shared" si="9060"/>
        <v>6.9268701724170365E-2</v>
      </c>
      <c r="HI1169" s="203">
        <f t="shared" si="9061"/>
        <v>0.18703439868508731</v>
      </c>
      <c r="HJ1169" s="203">
        <f t="shared" si="9062"/>
        <v>0</v>
      </c>
      <c r="HK1169" s="203">
        <f t="shared" si="9063"/>
        <v>0</v>
      </c>
      <c r="HL1169" s="203">
        <f t="shared" si="9064"/>
        <v>0</v>
      </c>
      <c r="HM1169" s="203">
        <f t="shared" si="9065"/>
        <v>0</v>
      </c>
      <c r="HN1169" s="189">
        <f t="shared" si="9066"/>
        <v>0</v>
      </c>
      <c r="HO1169" s="197">
        <f t="shared" si="9067"/>
        <v>7.0721613827720833E-5</v>
      </c>
      <c r="HP1169" s="203">
        <f t="shared" si="9068"/>
        <v>5.1645764213352117E-4</v>
      </c>
      <c r="HQ1169" s="203">
        <f t="shared" si="9069"/>
        <v>2.1078732460929932E-2</v>
      </c>
      <c r="HR1169" s="203">
        <f t="shared" si="9070"/>
        <v>2.2644747846145073E-3</v>
      </c>
      <c r="HS1169" s="203">
        <f t="shared" si="9071"/>
        <v>7.1798164280518001E-3</v>
      </c>
      <c r="HT1169" s="203">
        <f t="shared" si="9072"/>
        <v>0</v>
      </c>
      <c r="HU1169" s="203">
        <f t="shared" si="9073"/>
        <v>0</v>
      </c>
      <c r="HV1169" s="203">
        <f t="shared" si="9074"/>
        <v>0</v>
      </c>
      <c r="HW1169" s="203">
        <f t="shared" si="9075"/>
        <v>0</v>
      </c>
      <c r="HX1169" s="189">
        <f t="shared" si="9076"/>
        <v>0</v>
      </c>
      <c r="HY1169" s="103">
        <f t="shared" si="9077"/>
        <v>361.43676819496483</v>
      </c>
      <c r="HZ1169" s="197">
        <f t="shared" si="9078"/>
        <v>2.5483374284410291E-3</v>
      </c>
      <c r="IA1169" s="203">
        <f t="shared" si="9079"/>
        <v>1.9035816916703356E-2</v>
      </c>
      <c r="IB1169" s="203">
        <f t="shared" si="9080"/>
        <v>0.7221127452455981</v>
      </c>
      <c r="IC1169" s="203">
        <f t="shared" si="9081"/>
        <v>6.9268701724170489E-2</v>
      </c>
      <c r="ID1169" s="203">
        <f t="shared" si="9082"/>
        <v>0.18703439868508798</v>
      </c>
      <c r="IE1169" s="203">
        <f t="shared" si="9083"/>
        <v>0</v>
      </c>
      <c r="IF1169" s="203">
        <f t="shared" si="9084"/>
        <v>0</v>
      </c>
      <c r="IG1169" s="203">
        <f t="shared" si="9085"/>
        <v>0</v>
      </c>
      <c r="IH1169" s="203">
        <f t="shared" si="9086"/>
        <v>0</v>
      </c>
      <c r="II1169" s="189">
        <f t="shared" si="9087"/>
        <v>0</v>
      </c>
      <c r="IJ1169" s="197">
        <f t="shared" si="9088"/>
        <v>7.0721613827720955E-5</v>
      </c>
      <c r="IK1169" s="203">
        <f t="shared" si="9089"/>
        <v>5.1645764213352117E-4</v>
      </c>
      <c r="IL1169" s="203">
        <f t="shared" si="9090"/>
        <v>2.1078732460929957E-2</v>
      </c>
      <c r="IM1169" s="203">
        <f t="shared" si="9091"/>
        <v>2.2644747846145103E-3</v>
      </c>
      <c r="IN1169" s="203">
        <f t="shared" si="9092"/>
        <v>7.1798164280518226E-3</v>
      </c>
      <c r="IO1169" s="203">
        <f t="shared" si="9093"/>
        <v>0</v>
      </c>
      <c r="IP1169" s="203">
        <f t="shared" si="9094"/>
        <v>0</v>
      </c>
      <c r="IQ1169" s="203">
        <f t="shared" si="9095"/>
        <v>0</v>
      </c>
      <c r="IR1169" s="203">
        <f t="shared" si="9096"/>
        <v>0</v>
      </c>
      <c r="IS1169" s="189">
        <f t="shared" si="9097"/>
        <v>0</v>
      </c>
      <c r="IT1169" s="103">
        <f t="shared" si="9098"/>
        <v>361.43676819496477</v>
      </c>
      <c r="IU1169" s="197">
        <f t="shared" si="9099"/>
        <v>2.5483374284410243E-3</v>
      </c>
      <c r="IV1169" s="203">
        <f t="shared" si="9100"/>
        <v>1.9035816916703356E-2</v>
      </c>
      <c r="IW1169" s="203">
        <f t="shared" si="9101"/>
        <v>0.72211274524559688</v>
      </c>
      <c r="IX1169" s="203">
        <f t="shared" si="9102"/>
        <v>6.9268701724170365E-2</v>
      </c>
      <c r="IY1169" s="203">
        <f t="shared" si="9103"/>
        <v>0.18703439868508731</v>
      </c>
      <c r="IZ1169" s="203">
        <f t="shared" si="9104"/>
        <v>0</v>
      </c>
      <c r="JA1169" s="203">
        <f t="shared" si="9105"/>
        <v>0</v>
      </c>
      <c r="JB1169" s="203">
        <f t="shared" si="9106"/>
        <v>0</v>
      </c>
      <c r="JC1169" s="203">
        <f t="shared" si="9107"/>
        <v>0</v>
      </c>
      <c r="JD1169" s="189">
        <f t="shared" si="9108"/>
        <v>0</v>
      </c>
      <c r="JE1169" s="197">
        <f t="shared" si="9109"/>
        <v>7.0721613827720833E-5</v>
      </c>
      <c r="JF1169" s="203">
        <f t="shared" si="9110"/>
        <v>5.1645764213352117E-4</v>
      </c>
      <c r="JG1169" s="203">
        <f t="shared" si="9111"/>
        <v>2.1078732460929932E-2</v>
      </c>
      <c r="JH1169" s="203">
        <f t="shared" si="9112"/>
        <v>2.2644747846145073E-3</v>
      </c>
      <c r="JI1169" s="203">
        <f t="shared" si="9113"/>
        <v>7.1798164280518001E-3</v>
      </c>
      <c r="JJ1169" s="203">
        <f t="shared" si="9114"/>
        <v>0</v>
      </c>
      <c r="JK1169" s="203">
        <f t="shared" si="9115"/>
        <v>0</v>
      </c>
      <c r="JL1169" s="203">
        <f t="shared" si="9116"/>
        <v>0</v>
      </c>
      <c r="JM1169" s="203">
        <f t="shared" si="9117"/>
        <v>0</v>
      </c>
      <c r="JN1169" s="189">
        <f t="shared" si="9118"/>
        <v>0</v>
      </c>
      <c r="JO1169" s="103">
        <f t="shared" si="9119"/>
        <v>361.43676819496483</v>
      </c>
      <c r="JP1169" s="197">
        <f t="shared" si="9120"/>
        <v>2.5483374284410291E-3</v>
      </c>
      <c r="JQ1169" s="203">
        <f t="shared" si="9121"/>
        <v>1.9035816916703356E-2</v>
      </c>
      <c r="JR1169" s="203">
        <f t="shared" si="9122"/>
        <v>0.7221127452455981</v>
      </c>
      <c r="JS1169" s="203">
        <f t="shared" si="9123"/>
        <v>6.9268701724170489E-2</v>
      </c>
      <c r="JT1169" s="203">
        <f t="shared" si="9124"/>
        <v>0.18703439868508798</v>
      </c>
      <c r="JU1169" s="203">
        <f t="shared" si="9125"/>
        <v>0</v>
      </c>
      <c r="JV1169" s="203">
        <f t="shared" si="9126"/>
        <v>0</v>
      </c>
      <c r="JW1169" s="203">
        <f t="shared" si="9127"/>
        <v>0</v>
      </c>
      <c r="JX1169" s="203">
        <f t="shared" si="9128"/>
        <v>0</v>
      </c>
      <c r="JY1169" s="189">
        <f t="shared" si="9129"/>
        <v>0</v>
      </c>
      <c r="JZ1169" s="197">
        <f t="shared" si="9130"/>
        <v>7.0721613827720955E-5</v>
      </c>
      <c r="KA1169" s="203">
        <f t="shared" si="9131"/>
        <v>5.1645764213352117E-4</v>
      </c>
      <c r="KB1169" s="203">
        <f t="shared" si="9132"/>
        <v>2.1078732460929957E-2</v>
      </c>
      <c r="KC1169" s="203">
        <f t="shared" si="9133"/>
        <v>2.2644747846145103E-3</v>
      </c>
      <c r="KD1169" s="203">
        <f t="shared" si="9134"/>
        <v>7.1798164280518226E-3</v>
      </c>
      <c r="KE1169" s="203">
        <f t="shared" si="9135"/>
        <v>0</v>
      </c>
      <c r="KF1169" s="203">
        <f t="shared" si="9136"/>
        <v>0</v>
      </c>
      <c r="KG1169" s="203">
        <f t="shared" si="9137"/>
        <v>0</v>
      </c>
      <c r="KH1169" s="203">
        <f t="shared" si="9138"/>
        <v>0</v>
      </c>
      <c r="KI1169" s="189">
        <f t="shared" si="9139"/>
        <v>0</v>
      </c>
      <c r="KJ1169" s="103">
        <f t="shared" si="9140"/>
        <v>361.43676819496477</v>
      </c>
      <c r="KK1169" s="197">
        <f t="shared" si="9141"/>
        <v>2.5483374284410243E-3</v>
      </c>
      <c r="KL1169" s="203">
        <f t="shared" si="9142"/>
        <v>1.9035816916703356E-2</v>
      </c>
      <c r="KM1169" s="203">
        <f t="shared" si="9143"/>
        <v>0.72211274524559688</v>
      </c>
      <c r="KN1169" s="203">
        <f t="shared" si="9144"/>
        <v>6.9268701724170365E-2</v>
      </c>
      <c r="KO1169" s="203">
        <f t="shared" si="9145"/>
        <v>0.18703439868508731</v>
      </c>
      <c r="KP1169" s="203">
        <f t="shared" si="9146"/>
        <v>0</v>
      </c>
      <c r="KQ1169" s="203">
        <f t="shared" si="9147"/>
        <v>0</v>
      </c>
      <c r="KR1169" s="203">
        <f t="shared" si="9148"/>
        <v>0</v>
      </c>
      <c r="KS1169" s="203">
        <f t="shared" si="9149"/>
        <v>0</v>
      </c>
      <c r="KT1169" s="189">
        <f t="shared" si="9150"/>
        <v>0</v>
      </c>
      <c r="KU1169" s="197">
        <f t="shared" si="9151"/>
        <v>7.0721613827720833E-5</v>
      </c>
      <c r="KV1169" s="203">
        <f t="shared" si="9152"/>
        <v>5.1645764213352117E-4</v>
      </c>
      <c r="KW1169" s="203">
        <f t="shared" si="9153"/>
        <v>2.1078732460929932E-2</v>
      </c>
      <c r="KX1169" s="203">
        <f t="shared" si="9154"/>
        <v>2.2644747846145073E-3</v>
      </c>
      <c r="KY1169" s="203">
        <f t="shared" si="9155"/>
        <v>7.1798164280518001E-3</v>
      </c>
      <c r="KZ1169" s="203">
        <f t="shared" si="9156"/>
        <v>0</v>
      </c>
      <c r="LA1169" s="203">
        <f t="shared" si="9157"/>
        <v>0</v>
      </c>
      <c r="LB1169" s="203">
        <f t="shared" si="9158"/>
        <v>0</v>
      </c>
      <c r="LC1169" s="203">
        <f t="shared" si="9159"/>
        <v>0</v>
      </c>
      <c r="LD1169" s="189">
        <f t="shared" si="9160"/>
        <v>0</v>
      </c>
      <c r="LE1169" s="103">
        <f t="shared" si="9161"/>
        <v>361.43676819496483</v>
      </c>
      <c r="LF1169" s="197">
        <f t="shared" si="9162"/>
        <v>2.5483374284410291E-3</v>
      </c>
      <c r="LG1169" s="203">
        <f t="shared" si="9163"/>
        <v>1.9035816916703356E-2</v>
      </c>
      <c r="LH1169" s="203">
        <f t="shared" si="9164"/>
        <v>0.7221127452455981</v>
      </c>
      <c r="LI1169" s="203">
        <f t="shared" si="9165"/>
        <v>6.9268701724170489E-2</v>
      </c>
      <c r="LJ1169" s="203">
        <f t="shared" si="9166"/>
        <v>0.18703439868508798</v>
      </c>
      <c r="LK1169" s="203">
        <f t="shared" si="9167"/>
        <v>0</v>
      </c>
      <c r="LL1169" s="203">
        <f t="shared" si="9168"/>
        <v>0</v>
      </c>
      <c r="LM1169" s="203">
        <f t="shared" si="9169"/>
        <v>0</v>
      </c>
      <c r="LN1169" s="203">
        <f t="shared" si="9170"/>
        <v>0</v>
      </c>
      <c r="LO1169" s="189">
        <f t="shared" si="9171"/>
        <v>0</v>
      </c>
      <c r="LP1169" s="197">
        <f t="shared" si="9172"/>
        <v>7.0721613827720955E-5</v>
      </c>
      <c r="LQ1169" s="203">
        <f t="shared" si="9173"/>
        <v>5.1645764213352117E-4</v>
      </c>
      <c r="LR1169" s="203">
        <f t="shared" si="9174"/>
        <v>2.1078732460929957E-2</v>
      </c>
      <c r="LS1169" s="203">
        <f t="shared" si="9175"/>
        <v>2.2644747846145103E-3</v>
      </c>
      <c r="LT1169" s="203">
        <f t="shared" si="9176"/>
        <v>7.1798164280518226E-3</v>
      </c>
      <c r="LU1169" s="203">
        <f t="shared" si="9177"/>
        <v>0</v>
      </c>
      <c r="LV1169" s="203">
        <f t="shared" si="9178"/>
        <v>0</v>
      </c>
      <c r="LW1169" s="203">
        <f t="shared" si="9179"/>
        <v>0</v>
      </c>
      <c r="LX1169" s="203">
        <f t="shared" si="9180"/>
        <v>0</v>
      </c>
      <c r="LY1169" s="189">
        <f t="shared" si="9181"/>
        <v>0</v>
      </c>
      <c r="LZ1169" s="103">
        <f t="shared" si="9182"/>
        <v>361.43676819496477</v>
      </c>
      <c r="MA1169" s="197">
        <f t="shared" si="9183"/>
        <v>2.5483374284410243E-3</v>
      </c>
      <c r="MB1169" s="203">
        <f t="shared" si="9184"/>
        <v>1.9035816916703356E-2</v>
      </c>
      <c r="MC1169" s="203">
        <f t="shared" si="9185"/>
        <v>0.72211274524559688</v>
      </c>
      <c r="MD1169" s="203">
        <f t="shared" si="9186"/>
        <v>6.9268701724170365E-2</v>
      </c>
      <c r="ME1169" s="203">
        <f t="shared" si="9187"/>
        <v>0.18703439868508731</v>
      </c>
      <c r="MF1169" s="203">
        <f t="shared" si="9188"/>
        <v>0</v>
      </c>
      <c r="MG1169" s="203">
        <f t="shared" si="9189"/>
        <v>0</v>
      </c>
      <c r="MH1169" s="203">
        <f t="shared" si="9190"/>
        <v>0</v>
      </c>
      <c r="MI1169" s="203">
        <f t="shared" si="9191"/>
        <v>0</v>
      </c>
      <c r="MJ1169" s="189">
        <f t="shared" si="9192"/>
        <v>0</v>
      </c>
      <c r="MK1169" s="197">
        <f t="shared" si="9193"/>
        <v>7.0721613827720833E-5</v>
      </c>
      <c r="ML1169" s="203">
        <f t="shared" si="9194"/>
        <v>5.1645764213352117E-4</v>
      </c>
      <c r="MM1169" s="203">
        <f t="shared" si="9195"/>
        <v>2.1078732460929932E-2</v>
      </c>
      <c r="MN1169" s="203">
        <f t="shared" si="9196"/>
        <v>2.2644747846145073E-3</v>
      </c>
      <c r="MO1169" s="203">
        <f t="shared" si="9197"/>
        <v>7.1798164280518001E-3</v>
      </c>
      <c r="MP1169" s="203">
        <f t="shared" si="9198"/>
        <v>0</v>
      </c>
      <c r="MQ1169" s="203">
        <f t="shared" si="9199"/>
        <v>0</v>
      </c>
      <c r="MR1169" s="203">
        <f t="shared" si="9200"/>
        <v>0</v>
      </c>
      <c r="MS1169" s="203">
        <f t="shared" si="9201"/>
        <v>0</v>
      </c>
      <c r="MT1169" s="189">
        <f t="shared" si="9202"/>
        <v>0</v>
      </c>
      <c r="MU1169" s="103">
        <f t="shared" si="9203"/>
        <v>361.43676819496483</v>
      </c>
      <c r="MV1169" s="197">
        <f t="shared" si="9204"/>
        <v>2.5483374284410291E-3</v>
      </c>
      <c r="MW1169" s="203">
        <f t="shared" si="9205"/>
        <v>1.9035816916703356E-2</v>
      </c>
      <c r="MX1169" s="203">
        <f t="shared" si="9206"/>
        <v>0.7221127452455981</v>
      </c>
      <c r="MY1169" s="203">
        <f t="shared" si="9207"/>
        <v>6.9268701724170489E-2</v>
      </c>
      <c r="MZ1169" s="203">
        <f t="shared" si="9208"/>
        <v>0.18703439868508798</v>
      </c>
      <c r="NA1169" s="203">
        <f t="shared" si="9209"/>
        <v>0</v>
      </c>
      <c r="NB1169" s="203">
        <f t="shared" si="9210"/>
        <v>0</v>
      </c>
      <c r="NC1169" s="203">
        <f t="shared" si="9211"/>
        <v>0</v>
      </c>
      <c r="ND1169" s="203">
        <f t="shared" si="9212"/>
        <v>0</v>
      </c>
      <c r="NE1169" s="189">
        <f t="shared" si="9213"/>
        <v>0</v>
      </c>
      <c r="NF1169" s="197">
        <f t="shared" si="9214"/>
        <v>7.0721613827720955E-5</v>
      </c>
      <c r="NG1169" s="203">
        <f t="shared" si="9215"/>
        <v>5.1645764213352117E-4</v>
      </c>
      <c r="NH1169" s="203">
        <f t="shared" si="9216"/>
        <v>2.1078732460929957E-2</v>
      </c>
      <c r="NI1169" s="203">
        <f t="shared" si="9217"/>
        <v>2.2644747846145103E-3</v>
      </c>
      <c r="NJ1169" s="203">
        <f t="shared" si="9218"/>
        <v>7.1798164280518226E-3</v>
      </c>
      <c r="NK1169" s="203">
        <f t="shared" si="9219"/>
        <v>0</v>
      </c>
      <c r="NL1169" s="203">
        <f t="shared" si="9220"/>
        <v>0</v>
      </c>
      <c r="NM1169" s="203">
        <f t="shared" si="9221"/>
        <v>0</v>
      </c>
      <c r="NN1169" s="203">
        <f t="shared" si="9222"/>
        <v>0</v>
      </c>
      <c r="NO1169" s="189">
        <f t="shared" si="9223"/>
        <v>0</v>
      </c>
      <c r="NP1169" s="103">
        <f t="shared" si="9224"/>
        <v>361.43676819496477</v>
      </c>
      <c r="NQ1169" s="197">
        <f t="shared" si="9225"/>
        <v>2.5483374284410243E-3</v>
      </c>
      <c r="NR1169" s="203">
        <f t="shared" si="9226"/>
        <v>1.9035816916703356E-2</v>
      </c>
      <c r="NS1169" s="203">
        <f t="shared" si="9227"/>
        <v>0.72211274524559688</v>
      </c>
      <c r="NT1169" s="203">
        <f t="shared" si="9228"/>
        <v>6.9268701724170365E-2</v>
      </c>
      <c r="NU1169" s="203">
        <f t="shared" si="9229"/>
        <v>0.18703439868508731</v>
      </c>
      <c r="NV1169" s="203">
        <f t="shared" si="9230"/>
        <v>0</v>
      </c>
      <c r="NW1169" s="203">
        <f t="shared" si="9231"/>
        <v>0</v>
      </c>
      <c r="NX1169" s="203">
        <f t="shared" si="9232"/>
        <v>0</v>
      </c>
      <c r="NY1169" s="203">
        <f t="shared" si="9233"/>
        <v>0</v>
      </c>
      <c r="NZ1169" s="189">
        <f t="shared" si="9234"/>
        <v>0</v>
      </c>
      <c r="OA1169" s="197">
        <f t="shared" si="9235"/>
        <v>7.0721613827720833E-5</v>
      </c>
      <c r="OB1169" s="203">
        <f t="shared" si="9236"/>
        <v>5.1645764213352117E-4</v>
      </c>
      <c r="OC1169" s="203">
        <f t="shared" si="9237"/>
        <v>2.1078732460929932E-2</v>
      </c>
      <c r="OD1169" s="203">
        <f t="shared" si="9238"/>
        <v>2.2644747846145073E-3</v>
      </c>
      <c r="OE1169" s="203">
        <f t="shared" si="9239"/>
        <v>7.1798164280518001E-3</v>
      </c>
      <c r="OF1169" s="203">
        <f t="shared" si="9240"/>
        <v>0</v>
      </c>
      <c r="OG1169" s="203">
        <f t="shared" si="9241"/>
        <v>0</v>
      </c>
      <c r="OH1169" s="203">
        <f t="shared" si="9242"/>
        <v>0</v>
      </c>
      <c r="OI1169" s="203">
        <f t="shared" si="9243"/>
        <v>0</v>
      </c>
      <c r="OJ1169" s="189">
        <f t="shared" si="9244"/>
        <v>0</v>
      </c>
      <c r="OK1169" s="103">
        <f t="shared" si="9245"/>
        <v>361.43676819496483</v>
      </c>
      <c r="OL1169" s="197">
        <f t="shared" si="9246"/>
        <v>2.5483374284410291E-3</v>
      </c>
      <c r="OM1169" s="203">
        <f t="shared" si="9247"/>
        <v>1.9035816916703356E-2</v>
      </c>
      <c r="ON1169" s="203">
        <f t="shared" si="9248"/>
        <v>0.7221127452455981</v>
      </c>
      <c r="OO1169" s="203">
        <f t="shared" si="9249"/>
        <v>6.9268701724170489E-2</v>
      </c>
      <c r="OP1169" s="203">
        <f t="shared" si="9250"/>
        <v>0.18703439868508798</v>
      </c>
      <c r="OQ1169" s="203">
        <f t="shared" si="9251"/>
        <v>0</v>
      </c>
      <c r="OR1169" s="203">
        <f t="shared" si="9252"/>
        <v>0</v>
      </c>
      <c r="OS1169" s="203">
        <f t="shared" si="9253"/>
        <v>0</v>
      </c>
      <c r="OT1169" s="203">
        <f t="shared" si="9254"/>
        <v>0</v>
      </c>
      <c r="OU1169" s="189">
        <f t="shared" si="9255"/>
        <v>0</v>
      </c>
      <c r="OV1169" s="197">
        <f t="shared" si="9256"/>
        <v>7.0721613827720955E-5</v>
      </c>
      <c r="OW1169" s="203">
        <f t="shared" si="9257"/>
        <v>5.1645764213352117E-4</v>
      </c>
      <c r="OX1169" s="203">
        <f t="shared" si="9258"/>
        <v>2.1078732460929957E-2</v>
      </c>
      <c r="OY1169" s="203">
        <f t="shared" si="9259"/>
        <v>2.2644747846145103E-3</v>
      </c>
      <c r="OZ1169" s="203">
        <f t="shared" si="9260"/>
        <v>7.1798164280518226E-3</v>
      </c>
      <c r="PA1169" s="203">
        <f t="shared" si="9261"/>
        <v>0</v>
      </c>
      <c r="PB1169" s="203">
        <f t="shared" si="9262"/>
        <v>0</v>
      </c>
      <c r="PC1169" s="203">
        <f t="shared" si="9263"/>
        <v>0</v>
      </c>
      <c r="PD1169" s="203">
        <f t="shared" si="9264"/>
        <v>0</v>
      </c>
      <c r="PE1169" s="189">
        <f t="shared" si="9265"/>
        <v>0</v>
      </c>
      <c r="PF1169" s="103">
        <f t="shared" si="9266"/>
        <v>361.43676819496477</v>
      </c>
      <c r="PG1169" s="197">
        <f t="shared" si="9267"/>
        <v>2.5483374284410243E-3</v>
      </c>
      <c r="PH1169" s="203">
        <f t="shared" si="9268"/>
        <v>1.9035816916703356E-2</v>
      </c>
      <c r="PI1169" s="203">
        <f t="shared" si="9269"/>
        <v>0.72211274524559688</v>
      </c>
      <c r="PJ1169" s="203">
        <f t="shared" si="9270"/>
        <v>6.9268701724170365E-2</v>
      </c>
      <c r="PK1169" s="203">
        <f t="shared" si="9271"/>
        <v>0.18703439868508731</v>
      </c>
      <c r="PL1169" s="203">
        <f t="shared" si="9272"/>
        <v>0</v>
      </c>
      <c r="PM1169" s="203">
        <f t="shared" si="9273"/>
        <v>0</v>
      </c>
      <c r="PN1169" s="203">
        <f t="shared" si="9274"/>
        <v>0</v>
      </c>
      <c r="PO1169" s="203">
        <f t="shared" si="9275"/>
        <v>0</v>
      </c>
      <c r="PP1169" s="189">
        <f t="shared" si="9276"/>
        <v>0</v>
      </c>
      <c r="PQ1169" s="197">
        <f t="shared" si="9277"/>
        <v>7.0721613827720833E-5</v>
      </c>
      <c r="PR1169" s="203">
        <f t="shared" si="9278"/>
        <v>5.1645764213352117E-4</v>
      </c>
      <c r="PS1169" s="203">
        <f t="shared" si="9279"/>
        <v>2.1078732460929932E-2</v>
      </c>
      <c r="PT1169" s="203">
        <f t="shared" si="9280"/>
        <v>2.2644747846145073E-3</v>
      </c>
      <c r="PU1169" s="203">
        <f t="shared" si="9281"/>
        <v>7.1798164280518001E-3</v>
      </c>
      <c r="PV1169" s="203">
        <f t="shared" si="9282"/>
        <v>0</v>
      </c>
      <c r="PW1169" s="203">
        <f t="shared" si="9283"/>
        <v>0</v>
      </c>
      <c r="PX1169" s="203">
        <f t="shared" si="9284"/>
        <v>0</v>
      </c>
      <c r="PY1169" s="203">
        <f t="shared" si="9285"/>
        <v>0</v>
      </c>
      <c r="PZ1169" s="189">
        <f t="shared" si="9286"/>
        <v>0</v>
      </c>
      <c r="QA1169" s="103">
        <f t="shared" si="9287"/>
        <v>361.43676819496483</v>
      </c>
      <c r="QB1169" s="197">
        <f t="shared" si="9288"/>
        <v>2.5483374284410291E-3</v>
      </c>
      <c r="QC1169" s="203">
        <f t="shared" si="9289"/>
        <v>1.9035816916703356E-2</v>
      </c>
      <c r="QD1169" s="203">
        <f t="shared" si="9290"/>
        <v>0.7221127452455981</v>
      </c>
      <c r="QE1169" s="203">
        <f t="shared" si="9291"/>
        <v>6.9268701724170489E-2</v>
      </c>
      <c r="QF1169" s="203">
        <f t="shared" si="9292"/>
        <v>0.18703439868508798</v>
      </c>
      <c r="QG1169" s="203">
        <f t="shared" si="9293"/>
        <v>0</v>
      </c>
      <c r="QH1169" s="203">
        <f t="shared" si="9294"/>
        <v>0</v>
      </c>
      <c r="QI1169" s="203">
        <f t="shared" si="9295"/>
        <v>0</v>
      </c>
      <c r="QJ1169" s="203">
        <f t="shared" si="9296"/>
        <v>0</v>
      </c>
      <c r="QK1169" s="189">
        <f t="shared" si="9297"/>
        <v>0</v>
      </c>
      <c r="QL1169" s="197">
        <f t="shared" si="9298"/>
        <v>7.0721613827720955E-5</v>
      </c>
      <c r="QM1169" s="203">
        <f t="shared" si="9299"/>
        <v>5.1645764213352117E-4</v>
      </c>
      <c r="QN1169" s="203">
        <f t="shared" si="9300"/>
        <v>2.1078732460929957E-2</v>
      </c>
      <c r="QO1169" s="203">
        <f t="shared" si="9301"/>
        <v>2.2644747846145103E-3</v>
      </c>
      <c r="QP1169" s="203">
        <f t="shared" si="9302"/>
        <v>7.1798164280518226E-3</v>
      </c>
      <c r="QQ1169" s="203">
        <f t="shared" si="9303"/>
        <v>0</v>
      </c>
      <c r="QR1169" s="203">
        <f t="shared" si="9304"/>
        <v>0</v>
      </c>
      <c r="QS1169" s="203">
        <f t="shared" si="9305"/>
        <v>0</v>
      </c>
      <c r="QT1169" s="203">
        <f t="shared" si="9306"/>
        <v>0</v>
      </c>
      <c r="QU1169" s="189">
        <f t="shared" si="9307"/>
        <v>0</v>
      </c>
      <c r="QV1169" s="103">
        <f t="shared" si="9308"/>
        <v>361.43676819496477</v>
      </c>
      <c r="QW1169" s="197">
        <f t="shared" si="9309"/>
        <v>2.5483374284410243E-3</v>
      </c>
      <c r="QX1169" s="203">
        <f t="shared" si="9310"/>
        <v>1.9035816916703356E-2</v>
      </c>
      <c r="QY1169" s="203">
        <f t="shared" si="9311"/>
        <v>0.72211274524559688</v>
      </c>
      <c r="QZ1169" s="203">
        <f t="shared" si="9312"/>
        <v>6.9268701724170365E-2</v>
      </c>
      <c r="RA1169" s="203">
        <f t="shared" si="9313"/>
        <v>0.18703439868508731</v>
      </c>
      <c r="RB1169" s="203">
        <f t="shared" si="9314"/>
        <v>0</v>
      </c>
      <c r="RC1169" s="203">
        <f t="shared" si="9315"/>
        <v>0</v>
      </c>
      <c r="RD1169" s="203">
        <f t="shared" si="9316"/>
        <v>0</v>
      </c>
      <c r="RE1169" s="203">
        <f t="shared" si="9317"/>
        <v>0</v>
      </c>
      <c r="RF1169" s="189">
        <f t="shared" si="9318"/>
        <v>0</v>
      </c>
      <c r="RG1169" s="197">
        <f t="shared" si="9319"/>
        <v>7.0721613827720833E-5</v>
      </c>
      <c r="RH1169" s="203">
        <f t="shared" si="9320"/>
        <v>5.1645764213352117E-4</v>
      </c>
      <c r="RI1169" s="203">
        <f t="shared" si="9321"/>
        <v>2.1078732460929932E-2</v>
      </c>
      <c r="RJ1169" s="203">
        <f t="shared" si="9322"/>
        <v>2.2644747846145073E-3</v>
      </c>
      <c r="RK1169" s="203">
        <f t="shared" si="9323"/>
        <v>7.1798164280518001E-3</v>
      </c>
      <c r="RL1169" s="203">
        <f t="shared" si="9324"/>
        <v>0</v>
      </c>
      <c r="RM1169" s="203">
        <f t="shared" si="9325"/>
        <v>0</v>
      </c>
      <c r="RN1169" s="203">
        <f t="shared" si="9326"/>
        <v>0</v>
      </c>
      <c r="RO1169" s="203">
        <f t="shared" si="9327"/>
        <v>0</v>
      </c>
      <c r="RP1169" s="189">
        <f t="shared" si="9328"/>
        <v>0</v>
      </c>
      <c r="RQ1169" s="103">
        <f t="shared" si="9329"/>
        <v>361.43676819496483</v>
      </c>
      <c r="RR1169" s="197">
        <f t="shared" si="9330"/>
        <v>2.5483374284410291E-3</v>
      </c>
      <c r="RS1169" s="203">
        <f t="shared" si="9331"/>
        <v>1.9035816916703356E-2</v>
      </c>
      <c r="RT1169" s="203">
        <f t="shared" si="9332"/>
        <v>0.7221127452455981</v>
      </c>
      <c r="RU1169" s="203">
        <f t="shared" si="9333"/>
        <v>6.9268701724170489E-2</v>
      </c>
      <c r="RV1169" s="203">
        <f t="shared" si="9334"/>
        <v>0.18703439868508798</v>
      </c>
      <c r="RW1169" s="203">
        <f t="shared" si="9335"/>
        <v>0</v>
      </c>
      <c r="RX1169" s="203">
        <f t="shared" si="9336"/>
        <v>0</v>
      </c>
      <c r="RY1169" s="203">
        <f t="shared" si="9337"/>
        <v>0</v>
      </c>
      <c r="RZ1169" s="203">
        <f t="shared" si="9338"/>
        <v>0</v>
      </c>
      <c r="SA1169" s="189">
        <f t="shared" si="9339"/>
        <v>0</v>
      </c>
      <c r="SB1169" s="197">
        <f t="shared" si="9340"/>
        <v>7.0721613827720955E-5</v>
      </c>
      <c r="SC1169" s="203">
        <f t="shared" si="9341"/>
        <v>5.1645764213352117E-4</v>
      </c>
      <c r="SD1169" s="203">
        <f t="shared" si="9342"/>
        <v>2.1078732460929957E-2</v>
      </c>
      <c r="SE1169" s="203">
        <f t="shared" si="9343"/>
        <v>2.2644747846145103E-3</v>
      </c>
      <c r="SF1169" s="203">
        <f t="shared" si="9344"/>
        <v>7.1798164280518226E-3</v>
      </c>
      <c r="SG1169" s="203">
        <f t="shared" si="9345"/>
        <v>0</v>
      </c>
      <c r="SH1169" s="203">
        <f t="shared" si="9346"/>
        <v>0</v>
      </c>
      <c r="SI1169" s="203">
        <f t="shared" si="9347"/>
        <v>0</v>
      </c>
      <c r="SJ1169" s="203">
        <f t="shared" si="9348"/>
        <v>0</v>
      </c>
      <c r="SK1169" s="189">
        <f t="shared" si="9349"/>
        <v>0</v>
      </c>
      <c r="SL1169" s="103">
        <f t="shared" si="9350"/>
        <v>361.43676819496477</v>
      </c>
      <c r="SM1169" s="197">
        <f t="shared" si="9351"/>
        <v>2.5483374284410243E-3</v>
      </c>
      <c r="SN1169" s="203">
        <f t="shared" si="9352"/>
        <v>1.9035816916703356E-2</v>
      </c>
      <c r="SO1169" s="203">
        <f t="shared" si="9353"/>
        <v>0.72211274524559688</v>
      </c>
      <c r="SP1169" s="203">
        <f t="shared" si="9354"/>
        <v>6.9268701724170365E-2</v>
      </c>
      <c r="SQ1169" s="203">
        <f t="shared" si="9355"/>
        <v>0.18703439868508731</v>
      </c>
      <c r="SR1169" s="203">
        <f t="shared" si="9356"/>
        <v>0</v>
      </c>
      <c r="SS1169" s="203">
        <f t="shared" si="9357"/>
        <v>0</v>
      </c>
      <c r="ST1169" s="203">
        <f t="shared" si="9358"/>
        <v>0</v>
      </c>
      <c r="SU1169" s="203">
        <f t="shared" si="9359"/>
        <v>0</v>
      </c>
      <c r="SV1169" s="189">
        <f t="shared" si="9360"/>
        <v>0</v>
      </c>
      <c r="SW1169" s="197">
        <f t="shared" si="9361"/>
        <v>7.0721613827720833E-5</v>
      </c>
      <c r="SX1169" s="203">
        <f t="shared" si="9362"/>
        <v>5.1645764213352117E-4</v>
      </c>
      <c r="SY1169" s="203">
        <f t="shared" si="9363"/>
        <v>2.1078732460929932E-2</v>
      </c>
      <c r="SZ1169" s="203">
        <f t="shared" si="9364"/>
        <v>2.2644747846145073E-3</v>
      </c>
      <c r="TA1169" s="203">
        <f t="shared" si="9365"/>
        <v>7.1798164280518001E-3</v>
      </c>
      <c r="TB1169" s="203">
        <f t="shared" si="9366"/>
        <v>0</v>
      </c>
      <c r="TC1169" s="203">
        <f t="shared" si="9367"/>
        <v>0</v>
      </c>
      <c r="TD1169" s="203">
        <f t="shared" si="9368"/>
        <v>0</v>
      </c>
      <c r="TE1169" s="203">
        <f t="shared" si="9369"/>
        <v>0</v>
      </c>
      <c r="TF1169" s="189">
        <f t="shared" si="9370"/>
        <v>0</v>
      </c>
      <c r="TG1169" s="103">
        <f t="shared" si="9371"/>
        <v>361.43676819496483</v>
      </c>
      <c r="TH1169" s="197">
        <f t="shared" si="9372"/>
        <v>2.5483374284410291E-3</v>
      </c>
      <c r="TI1169" s="203">
        <f t="shared" si="9373"/>
        <v>1.9035816916703356E-2</v>
      </c>
      <c r="TJ1169" s="203">
        <f t="shared" si="9374"/>
        <v>0.7221127452455981</v>
      </c>
      <c r="TK1169" s="203">
        <f t="shared" si="9375"/>
        <v>6.9268701724170489E-2</v>
      </c>
      <c r="TL1169" s="203">
        <f t="shared" si="9376"/>
        <v>0.18703439868508798</v>
      </c>
      <c r="TM1169" s="203">
        <f t="shared" si="9377"/>
        <v>0</v>
      </c>
      <c r="TN1169" s="203">
        <f t="shared" si="9378"/>
        <v>0</v>
      </c>
      <c r="TO1169" s="203">
        <f t="shared" si="9379"/>
        <v>0</v>
      </c>
      <c r="TP1169" s="203">
        <f t="shared" si="9380"/>
        <v>0</v>
      </c>
      <c r="TQ1169" s="189">
        <f t="shared" si="9381"/>
        <v>0</v>
      </c>
      <c r="TR1169" s="197">
        <f t="shared" si="9382"/>
        <v>7.0721613827720955E-5</v>
      </c>
      <c r="TS1169" s="203">
        <f t="shared" si="9383"/>
        <v>5.1645764213352117E-4</v>
      </c>
      <c r="TT1169" s="203">
        <f t="shared" si="9384"/>
        <v>2.1078732460929957E-2</v>
      </c>
      <c r="TU1169" s="203">
        <f t="shared" si="9385"/>
        <v>2.2644747846145103E-3</v>
      </c>
      <c r="TV1169" s="203">
        <f t="shared" si="9386"/>
        <v>7.1798164280518226E-3</v>
      </c>
      <c r="TW1169" s="203">
        <f t="shared" si="9387"/>
        <v>0</v>
      </c>
      <c r="TX1169" s="203">
        <f t="shared" si="9388"/>
        <v>0</v>
      </c>
      <c r="TY1169" s="203">
        <f t="shared" si="9389"/>
        <v>0</v>
      </c>
      <c r="TZ1169" s="203">
        <f t="shared" si="9390"/>
        <v>0</v>
      </c>
      <c r="UA1169" s="189">
        <f t="shared" si="9391"/>
        <v>0</v>
      </c>
      <c r="UB1169" s="103">
        <f t="shared" si="9392"/>
        <v>361.43676819496477</v>
      </c>
      <c r="UC1169" s="197">
        <f t="shared" si="9393"/>
        <v>2.5483374284410243E-3</v>
      </c>
      <c r="UD1169" s="203">
        <f t="shared" si="9394"/>
        <v>1.9035816916703356E-2</v>
      </c>
      <c r="UE1169" s="203">
        <f t="shared" si="9395"/>
        <v>0.72211274524559688</v>
      </c>
      <c r="UF1169" s="203">
        <f t="shared" si="9396"/>
        <v>6.9268701724170365E-2</v>
      </c>
      <c r="UG1169" s="203">
        <f t="shared" si="9397"/>
        <v>0.18703439868508731</v>
      </c>
      <c r="UH1169" s="203">
        <f t="shared" si="9398"/>
        <v>0</v>
      </c>
      <c r="UI1169" s="203">
        <f t="shared" si="9399"/>
        <v>0</v>
      </c>
      <c r="UJ1169" s="203">
        <f t="shared" si="9400"/>
        <v>0</v>
      </c>
      <c r="UK1169" s="203">
        <f t="shared" si="9401"/>
        <v>0</v>
      </c>
      <c r="UL1169" s="189">
        <f t="shared" si="9402"/>
        <v>0</v>
      </c>
      <c r="UM1169" s="197">
        <f t="shared" si="9403"/>
        <v>7.0721613827720833E-5</v>
      </c>
      <c r="UN1169" s="203">
        <f t="shared" si="9404"/>
        <v>5.1645764213352117E-4</v>
      </c>
      <c r="UO1169" s="203">
        <f t="shared" si="9405"/>
        <v>2.1078732460929932E-2</v>
      </c>
      <c r="UP1169" s="203">
        <f t="shared" si="9406"/>
        <v>2.2644747846145073E-3</v>
      </c>
      <c r="UQ1169" s="203">
        <f t="shared" si="9407"/>
        <v>7.1798164280518001E-3</v>
      </c>
      <c r="UR1169" s="203">
        <f t="shared" si="9408"/>
        <v>0</v>
      </c>
      <c r="US1169" s="203">
        <f t="shared" si="9409"/>
        <v>0</v>
      </c>
      <c r="UT1169" s="203">
        <f t="shared" si="9410"/>
        <v>0</v>
      </c>
      <c r="UU1169" s="203">
        <f t="shared" si="9411"/>
        <v>0</v>
      </c>
      <c r="UV1169" s="189">
        <f t="shared" si="9412"/>
        <v>0</v>
      </c>
      <c r="UW1169" s="103">
        <f t="shared" si="9413"/>
        <v>361.43676819496483</v>
      </c>
      <c r="UX1169" s="36">
        <f t="shared" si="9414"/>
        <v>1</v>
      </c>
    </row>
    <row r="1170" spans="17:570" x14ac:dyDescent="0.25">
      <c r="Q1170" s="175"/>
      <c r="S1170" s="46">
        <v>18</v>
      </c>
      <c r="T1170" s="102" t="b">
        <f t="shared" ref="T1170:V1170" si="9445">T1098</f>
        <v>1</v>
      </c>
      <c r="U1170" s="103">
        <f t="shared" si="9445"/>
        <v>173.70247683176402</v>
      </c>
      <c r="V1170" s="103">
        <f t="shared" si="9445"/>
        <v>123.70247683176402</v>
      </c>
      <c r="W1170" s="103">
        <f t="shared" si="8887"/>
        <v>361.77203083837196</v>
      </c>
      <c r="X1170" s="128">
        <f t="shared" si="8888"/>
        <v>2.7014536401372875</v>
      </c>
      <c r="Y1170" s="128">
        <f t="shared" si="8889"/>
        <v>2.2149781659186361</v>
      </c>
      <c r="Z1170" s="128">
        <f t="shared" si="8890"/>
        <v>1.2907092482120033</v>
      </c>
      <c r="AA1170" s="128">
        <f t="shared" si="8891"/>
        <v>0.51174531379143973</v>
      </c>
      <c r="AB1170" s="128">
        <f t="shared" si="8892"/>
        <v>0.65654773901505636</v>
      </c>
      <c r="AC1170" s="128" t="str">
        <f t="shared" si="8893"/>
        <v/>
      </c>
      <c r="AD1170" s="128" t="str">
        <f t="shared" si="8894"/>
        <v/>
      </c>
      <c r="AE1170" s="128" t="str">
        <f t="shared" si="8895"/>
        <v/>
      </c>
      <c r="AF1170" s="128" t="str">
        <f t="shared" si="8896"/>
        <v/>
      </c>
      <c r="AG1170" s="132" t="str">
        <f t="shared" si="8897"/>
        <v/>
      </c>
      <c r="AH1170" s="169">
        <f t="shared" si="9437"/>
        <v>876.64598986199496</v>
      </c>
      <c r="AI1170" s="170">
        <f t="shared" si="9417"/>
        <v>232.95315688788827</v>
      </c>
      <c r="AJ1170" s="169">
        <f t="shared" si="9425"/>
        <v>10.751399243544316</v>
      </c>
      <c r="AK1170" s="169">
        <f t="shared" si="9428"/>
        <v>1.6051916700545643</v>
      </c>
      <c r="AL1170" s="169">
        <f t="shared" si="9432"/>
        <v>1.9875006653608218</v>
      </c>
      <c r="AM1170" s="169" t="str">
        <f t="shared" si="9429"/>
        <v/>
      </c>
      <c r="AN1170" s="169" t="str">
        <f t="shared" si="9420"/>
        <v/>
      </c>
      <c r="AO1170" s="169" t="str">
        <f t="shared" si="9421"/>
        <v/>
      </c>
      <c r="AP1170" s="169" t="str">
        <f t="shared" si="9422"/>
        <v/>
      </c>
      <c r="AQ1170" s="170" t="str">
        <f t="shared" si="9423"/>
        <v/>
      </c>
      <c r="AR1170" s="188">
        <f>IF($AA$7, IF(T1170,IF(S1170&lt;=$E$13-1,AH1170*CD1211,AH1170*CE1211),""),"")</f>
        <v>8.5916130348833677E-2</v>
      </c>
      <c r="AS1170" s="103">
        <f>IF($AA$8, IF(T1170,IF(S1170&lt;=$E$13-1,AI1170*CD1212,AI1170*CE1212),""),"")</f>
        <v>0.95242787627929637</v>
      </c>
      <c r="AT1170" s="103">
        <f>IF($AA$9, IF(T1170,IF(S1170&lt;=$E$13-1,AJ1170*CD1213,AJ1170*CE1213),""),"")</f>
        <v>96.953934268815658</v>
      </c>
      <c r="AU1170" s="103">
        <f>IF($AA$10, IF(T1170,IF(S1170&lt;=$E$13-1,AK1170*CD1214,AK1170*CE1214),""),"")</f>
        <v>24.073684195294739</v>
      </c>
      <c r="AV1170" s="103">
        <f>IF($AA$11, IF(T1170,IF(S1170&lt;=$E$13-1,AL1170*CD1215,AL1170*CE1215),""),"")</f>
        <v>51.636514361110933</v>
      </c>
      <c r="AW1170" s="103" t="str">
        <f>IF($AA$12, IF(T1170,IF(S1170&lt;=$E$13-1,AM1170*CD1216,AM1170*CE1216),""),"")</f>
        <v/>
      </c>
      <c r="AX1170" s="103" t="str">
        <f>IF($AA$13, IF(T1170,IF(S1170&lt;=$E$13-1,AN1170*CD1217,AN1170*CE1217),""),"")</f>
        <v/>
      </c>
      <c r="AY1170" s="103" t="str">
        <f>IF($AA$14, IF(T1170,IF(S1170&lt;=$E$13-1,AO1170*CD1218,AO1170*CE1218),""),"")</f>
        <v/>
      </c>
      <c r="AZ1170" s="103" t="str">
        <f>IF($AA$15, IF(T1170,IF(S1170&lt;=$E$13-1,AP1170*CD1219,AP1170*CE1219),""),"")</f>
        <v/>
      </c>
      <c r="BA1170" s="103" t="str">
        <f>IF($AA$16, IF(T1170,IF(S1170&lt;=$E$13-1,AQ1170*CD1220,AQ1170*CE1220),""),"")</f>
        <v/>
      </c>
      <c r="BB1170" s="162">
        <f t="shared" si="8898"/>
        <v>173.70247683184945</v>
      </c>
      <c r="BC1170" s="197">
        <f t="shared" si="8899"/>
        <v>4.9461661063131377E-4</v>
      </c>
      <c r="BD1170" s="197">
        <f t="shared" si="8900"/>
        <v>5.4830989957689695E-3</v>
      </c>
      <c r="BE1170" s="197">
        <f t="shared" si="8901"/>
        <v>0.55816091996587203</v>
      </c>
      <c r="BF1170" s="197">
        <f t="shared" si="8902"/>
        <v>0.13859148490207754</v>
      </c>
      <c r="BG1170" s="197">
        <f t="shared" si="8903"/>
        <v>0.2972698795256502</v>
      </c>
      <c r="BH1170" s="197">
        <f t="shared" si="8904"/>
        <v>0</v>
      </c>
      <c r="BI1170" s="197">
        <f t="shared" si="8905"/>
        <v>0</v>
      </c>
      <c r="BJ1170" s="197">
        <f t="shared" si="8906"/>
        <v>0</v>
      </c>
      <c r="BK1170" s="197">
        <f t="shared" si="8907"/>
        <v>0</v>
      </c>
      <c r="BL1170" s="123">
        <f t="shared" si="8908"/>
        <v>0</v>
      </c>
      <c r="BM1170" s="161">
        <f t="shared" si="8909"/>
        <v>363.28568296389432</v>
      </c>
      <c r="BN1170" s="197">
        <f t="shared" si="8910"/>
        <v>1.3931180047894553E-3</v>
      </c>
      <c r="BO1170" s="203">
        <f t="shared" si="8911"/>
        <v>1.2650501378710094E-2</v>
      </c>
      <c r="BP1170" s="203">
        <f t="shared" si="8912"/>
        <v>0.75273474604581825</v>
      </c>
      <c r="BQ1170" s="203">
        <f t="shared" si="8913"/>
        <v>7.4495332628015637E-2</v>
      </c>
      <c r="BR1170" s="203">
        <f t="shared" si="8914"/>
        <v>0.2067656524686502</v>
      </c>
      <c r="BS1170" s="203">
        <f t="shared" si="8915"/>
        <v>0</v>
      </c>
      <c r="BT1170" s="203">
        <f t="shared" si="8916"/>
        <v>0</v>
      </c>
      <c r="BU1170" s="203">
        <f t="shared" si="8917"/>
        <v>0</v>
      </c>
      <c r="BV1170" s="203">
        <f t="shared" si="8918"/>
        <v>0</v>
      </c>
      <c r="BW1170" s="189">
        <f t="shared" si="8919"/>
        <v>0</v>
      </c>
      <c r="BX1170" s="197">
        <f t="shared" si="8920"/>
        <v>3.8226401019925576E-5</v>
      </c>
      <c r="BY1170" s="203">
        <f t="shared" si="8921"/>
        <v>3.3922826905144775E-4</v>
      </c>
      <c r="BZ1170" s="203">
        <f t="shared" si="8922"/>
        <v>2.1712057266702296E-2</v>
      </c>
      <c r="CA1170" s="203">
        <f t="shared" si="8923"/>
        <v>2.4063403379551837E-3</v>
      </c>
      <c r="CB1170" s="203">
        <f t="shared" si="8924"/>
        <v>7.8449799830324404E-3</v>
      </c>
      <c r="CC1170" s="203">
        <f t="shared" si="8925"/>
        <v>0</v>
      </c>
      <c r="CD1170" s="203">
        <f t="shared" si="8926"/>
        <v>0</v>
      </c>
      <c r="CE1170" s="203">
        <f t="shared" si="8927"/>
        <v>0</v>
      </c>
      <c r="CF1170" s="203">
        <f t="shared" si="8928"/>
        <v>0</v>
      </c>
      <c r="CG1170" s="189">
        <f t="shared" si="8929"/>
        <v>0</v>
      </c>
      <c r="CH1170" s="103">
        <f t="shared" si="8930"/>
        <v>361.80027435897335</v>
      </c>
      <c r="CI1170" s="197">
        <f t="shared" si="8931"/>
        <v>1.3372293295062386E-3</v>
      </c>
      <c r="CJ1170" s="203">
        <f t="shared" si="8932"/>
        <v>1.2154233826871126E-2</v>
      </c>
      <c r="CK1170" s="203">
        <f t="shared" si="8933"/>
        <v>0.72101630956122231</v>
      </c>
      <c r="CL1170" s="203">
        <f t="shared" si="8934"/>
        <v>7.0988909284899857E-2</v>
      </c>
      <c r="CM1170" s="203">
        <f t="shared" si="8935"/>
        <v>0.19538311931563071</v>
      </c>
      <c r="CN1170" s="203">
        <f t="shared" si="8936"/>
        <v>0</v>
      </c>
      <c r="CO1170" s="203">
        <f t="shared" si="8937"/>
        <v>0</v>
      </c>
      <c r="CP1170" s="203">
        <f t="shared" si="8938"/>
        <v>0</v>
      </c>
      <c r="CQ1170" s="203">
        <f t="shared" si="8939"/>
        <v>0</v>
      </c>
      <c r="CR1170" s="189">
        <f t="shared" si="8940"/>
        <v>0</v>
      </c>
      <c r="CS1170" s="197">
        <f t="shared" si="8941"/>
        <v>3.7028121222023242E-5</v>
      </c>
      <c r="CT1170" s="203">
        <f t="shared" si="8942"/>
        <v>3.2899545012629177E-4</v>
      </c>
      <c r="CU1170" s="203">
        <f t="shared" si="8943"/>
        <v>2.0997308061731293E-2</v>
      </c>
      <c r="CV1170" s="203">
        <f t="shared" si="8944"/>
        <v>2.3152380516923733E-3</v>
      </c>
      <c r="CW1170" s="203">
        <f t="shared" si="8945"/>
        <v>7.4830406161101749E-3</v>
      </c>
      <c r="CX1170" s="203">
        <f t="shared" si="8946"/>
        <v>0</v>
      </c>
      <c r="CY1170" s="203">
        <f t="shared" si="8947"/>
        <v>0</v>
      </c>
      <c r="CZ1170" s="203">
        <f t="shared" si="8948"/>
        <v>0</v>
      </c>
      <c r="DA1170" s="203">
        <f t="shared" si="8949"/>
        <v>0</v>
      </c>
      <c r="DB1170" s="189">
        <f t="shared" si="8950"/>
        <v>0</v>
      </c>
      <c r="DC1170" s="103">
        <f t="shared" si="8951"/>
        <v>361.77204085917549</v>
      </c>
      <c r="DD1170" s="197">
        <f t="shared" si="8952"/>
        <v>1.3361842140880752E-3</v>
      </c>
      <c r="DE1170" s="203">
        <f t="shared" si="8953"/>
        <v>1.2144947852067722E-2</v>
      </c>
      <c r="DF1170" s="203">
        <f t="shared" si="8954"/>
        <v>0.72042367166576848</v>
      </c>
      <c r="DG1170" s="203">
        <f t="shared" si="8955"/>
        <v>7.0923566113470837E-2</v>
      </c>
      <c r="DH1170" s="203">
        <f t="shared" si="8956"/>
        <v>0.19517194219826489</v>
      </c>
      <c r="DI1170" s="203">
        <f t="shared" si="8957"/>
        <v>0</v>
      </c>
      <c r="DJ1170" s="203">
        <f t="shared" si="8958"/>
        <v>0</v>
      </c>
      <c r="DK1170" s="203">
        <f t="shared" si="8959"/>
        <v>0</v>
      </c>
      <c r="DL1170" s="203">
        <f t="shared" si="8960"/>
        <v>0</v>
      </c>
      <c r="DM1170" s="189">
        <f t="shared" si="8961"/>
        <v>0</v>
      </c>
      <c r="DN1170" s="197">
        <f t="shared" si="8962"/>
        <v>3.700559386172797E-5</v>
      </c>
      <c r="DO1170" s="203">
        <f t="shared" si="8963"/>
        <v>3.2880291292978315E-4</v>
      </c>
      <c r="DP1170" s="203">
        <f t="shared" si="8964"/>
        <v>2.0983878353270882E-2</v>
      </c>
      <c r="DQ1170" s="203">
        <f t="shared" si="8965"/>
        <v>2.3135308952749963E-3</v>
      </c>
      <c r="DR1170" s="203">
        <f t="shared" si="8966"/>
        <v>7.4762899727053179E-3</v>
      </c>
      <c r="DS1170" s="203">
        <f t="shared" si="8967"/>
        <v>0</v>
      </c>
      <c r="DT1170" s="203">
        <f t="shared" si="8968"/>
        <v>0</v>
      </c>
      <c r="DU1170" s="203">
        <f t="shared" si="8969"/>
        <v>0</v>
      </c>
      <c r="DV1170" s="203">
        <f t="shared" si="8970"/>
        <v>0</v>
      </c>
      <c r="DW1170" s="189">
        <f t="shared" si="8971"/>
        <v>0</v>
      </c>
      <c r="DX1170" s="103">
        <f t="shared" si="8972"/>
        <v>361.77203083834718</v>
      </c>
      <c r="DY1170" s="197">
        <f t="shared" si="8973"/>
        <v>1.3361838432614139E-3</v>
      </c>
      <c r="DZ1170" s="203">
        <f t="shared" si="8974"/>
        <v>1.2144944557190531E-2</v>
      </c>
      <c r="EA1170" s="203">
        <f t="shared" si="8975"/>
        <v>0.72042346138995006</v>
      </c>
      <c r="EB1170" s="203">
        <f t="shared" si="8976"/>
        <v>7.092354292997792E-2</v>
      </c>
      <c r="EC1170" s="203">
        <f t="shared" si="8977"/>
        <v>0.19517186727965868</v>
      </c>
      <c r="ED1170" s="203">
        <f t="shared" si="8978"/>
        <v>0</v>
      </c>
      <c r="EE1170" s="203">
        <f t="shared" si="8979"/>
        <v>0</v>
      </c>
      <c r="EF1170" s="203">
        <f t="shared" si="8980"/>
        <v>0</v>
      </c>
      <c r="EG1170" s="203">
        <f t="shared" si="8981"/>
        <v>0</v>
      </c>
      <c r="EH1170" s="189">
        <f t="shared" si="8982"/>
        <v>0</v>
      </c>
      <c r="EI1170" s="197">
        <f t="shared" si="8983"/>
        <v>3.7005585867804122E-5</v>
      </c>
      <c r="EJ1170" s="203">
        <f t="shared" si="8984"/>
        <v>3.2880284460611416E-4</v>
      </c>
      <c r="EK1170" s="203">
        <f t="shared" si="8985"/>
        <v>2.0983873587734413E-2</v>
      </c>
      <c r="EL1170" s="203">
        <f t="shared" si="8986"/>
        <v>2.3135302895203758E-3</v>
      </c>
      <c r="EM1170" s="203">
        <f t="shared" si="8987"/>
        <v>7.4762875775663575E-3</v>
      </c>
      <c r="EN1170" s="203">
        <f t="shared" si="8988"/>
        <v>0</v>
      </c>
      <c r="EO1170" s="203">
        <f t="shared" si="8989"/>
        <v>0</v>
      </c>
      <c r="EP1170" s="203">
        <f t="shared" si="8990"/>
        <v>0</v>
      </c>
      <c r="EQ1170" s="203">
        <f t="shared" si="8991"/>
        <v>0</v>
      </c>
      <c r="ER1170" s="189">
        <f t="shared" si="8992"/>
        <v>0</v>
      </c>
      <c r="ES1170" s="103">
        <f t="shared" si="8993"/>
        <v>361.77203083834593</v>
      </c>
      <c r="ET1170" s="197">
        <f t="shared" si="8994"/>
        <v>1.3361838432613662E-3</v>
      </c>
      <c r="EU1170" s="203">
        <f t="shared" si="8995"/>
        <v>1.2144944557190123E-2</v>
      </c>
      <c r="EV1170" s="203">
        <f t="shared" si="8996"/>
        <v>0.7204234613899243</v>
      </c>
      <c r="EW1170" s="203">
        <f t="shared" si="8997"/>
        <v>7.092354292997502E-2</v>
      </c>
      <c r="EX1170" s="203">
        <f t="shared" si="8998"/>
        <v>0.19517186727964936</v>
      </c>
      <c r="EY1170" s="203">
        <f t="shared" si="8999"/>
        <v>0</v>
      </c>
      <c r="EZ1170" s="203">
        <f t="shared" si="9000"/>
        <v>0</v>
      </c>
      <c r="FA1170" s="203">
        <f t="shared" si="9001"/>
        <v>0</v>
      </c>
      <c r="FB1170" s="203">
        <f t="shared" si="9002"/>
        <v>0</v>
      </c>
      <c r="FC1170" s="189">
        <f t="shared" si="9003"/>
        <v>0</v>
      </c>
      <c r="FD1170" s="197">
        <f t="shared" si="9004"/>
        <v>3.7005585867803085E-5</v>
      </c>
      <c r="FE1170" s="203">
        <f t="shared" si="9005"/>
        <v>3.2880284460610576E-4</v>
      </c>
      <c r="FF1170" s="203">
        <f t="shared" si="9006"/>
        <v>2.098387358773383E-2</v>
      </c>
      <c r="FG1170" s="203">
        <f t="shared" si="9007"/>
        <v>2.3135302895202999E-3</v>
      </c>
      <c r="FH1170" s="203">
        <f t="shared" si="9008"/>
        <v>7.4762875775660591E-3</v>
      </c>
      <c r="FI1170" s="203">
        <f t="shared" si="9009"/>
        <v>0</v>
      </c>
      <c r="FJ1170" s="203">
        <f t="shared" si="9010"/>
        <v>0</v>
      </c>
      <c r="FK1170" s="203">
        <f t="shared" si="9011"/>
        <v>0</v>
      </c>
      <c r="FL1170" s="203">
        <f t="shared" si="9012"/>
        <v>0</v>
      </c>
      <c r="FM1170" s="189">
        <f t="shared" si="9013"/>
        <v>0</v>
      </c>
      <c r="FN1170" s="103">
        <f t="shared" si="9014"/>
        <v>361.77203083834593</v>
      </c>
      <c r="FO1170" s="197">
        <f t="shared" si="9015"/>
        <v>1.3361838432613662E-3</v>
      </c>
      <c r="FP1170" s="203">
        <f t="shared" si="9016"/>
        <v>1.2144944557190123E-2</v>
      </c>
      <c r="FQ1170" s="203">
        <f t="shared" si="9017"/>
        <v>0.7204234613899243</v>
      </c>
      <c r="FR1170" s="203">
        <f t="shared" si="9018"/>
        <v>7.092354292997502E-2</v>
      </c>
      <c r="FS1170" s="203">
        <f t="shared" si="9019"/>
        <v>0.19517186727964936</v>
      </c>
      <c r="FT1170" s="203">
        <f t="shared" si="9020"/>
        <v>0</v>
      </c>
      <c r="FU1170" s="203">
        <f t="shared" si="9021"/>
        <v>0</v>
      </c>
      <c r="FV1170" s="203">
        <f t="shared" si="9022"/>
        <v>0</v>
      </c>
      <c r="FW1170" s="203">
        <f t="shared" si="9023"/>
        <v>0</v>
      </c>
      <c r="FX1170" s="189">
        <f t="shared" si="9024"/>
        <v>0</v>
      </c>
      <c r="FY1170" s="197">
        <f t="shared" si="9025"/>
        <v>3.7005585867803085E-5</v>
      </c>
      <c r="FZ1170" s="203">
        <f t="shared" si="9026"/>
        <v>3.2880284460610576E-4</v>
      </c>
      <c r="GA1170" s="203">
        <f t="shared" si="9027"/>
        <v>2.098387358773383E-2</v>
      </c>
      <c r="GB1170" s="203">
        <f t="shared" si="9028"/>
        <v>2.3135302895202999E-3</v>
      </c>
      <c r="GC1170" s="203">
        <f t="shared" si="9029"/>
        <v>7.4762875775660591E-3</v>
      </c>
      <c r="GD1170" s="203">
        <f t="shared" si="9030"/>
        <v>0</v>
      </c>
      <c r="GE1170" s="203">
        <f t="shared" si="9031"/>
        <v>0</v>
      </c>
      <c r="GF1170" s="203">
        <f t="shared" si="9032"/>
        <v>0</v>
      </c>
      <c r="GG1170" s="203">
        <f t="shared" si="9033"/>
        <v>0</v>
      </c>
      <c r="GH1170" s="189">
        <f t="shared" si="9034"/>
        <v>0</v>
      </c>
      <c r="GI1170" s="103">
        <f t="shared" si="9035"/>
        <v>361.77203083834593</v>
      </c>
      <c r="GJ1170" s="197">
        <f t="shared" si="9036"/>
        <v>1.3361838432613662E-3</v>
      </c>
      <c r="GK1170" s="203">
        <f t="shared" si="9037"/>
        <v>1.2144944557190123E-2</v>
      </c>
      <c r="GL1170" s="203">
        <f t="shared" si="9038"/>
        <v>0.7204234613899243</v>
      </c>
      <c r="GM1170" s="203">
        <f t="shared" si="9039"/>
        <v>7.092354292997502E-2</v>
      </c>
      <c r="GN1170" s="203">
        <f t="shared" si="9040"/>
        <v>0.19517186727964936</v>
      </c>
      <c r="GO1170" s="203">
        <f t="shared" si="9041"/>
        <v>0</v>
      </c>
      <c r="GP1170" s="203">
        <f t="shared" si="9042"/>
        <v>0</v>
      </c>
      <c r="GQ1170" s="203">
        <f t="shared" si="9043"/>
        <v>0</v>
      </c>
      <c r="GR1170" s="203">
        <f t="shared" si="9044"/>
        <v>0</v>
      </c>
      <c r="GS1170" s="189">
        <f t="shared" si="9045"/>
        <v>0</v>
      </c>
      <c r="GT1170" s="197">
        <f t="shared" si="9046"/>
        <v>3.7005585867803085E-5</v>
      </c>
      <c r="GU1170" s="203">
        <f t="shared" si="9047"/>
        <v>3.2880284460610576E-4</v>
      </c>
      <c r="GV1170" s="203">
        <f t="shared" si="9048"/>
        <v>2.098387358773383E-2</v>
      </c>
      <c r="GW1170" s="203">
        <f t="shared" si="9049"/>
        <v>2.3135302895202999E-3</v>
      </c>
      <c r="GX1170" s="203">
        <f t="shared" si="9050"/>
        <v>7.4762875775660591E-3</v>
      </c>
      <c r="GY1170" s="203">
        <f t="shared" si="9051"/>
        <v>0</v>
      </c>
      <c r="GZ1170" s="203">
        <f t="shared" si="9052"/>
        <v>0</v>
      </c>
      <c r="HA1170" s="203">
        <f t="shared" si="9053"/>
        <v>0</v>
      </c>
      <c r="HB1170" s="203">
        <f t="shared" si="9054"/>
        <v>0</v>
      </c>
      <c r="HC1170" s="189">
        <f t="shared" si="9055"/>
        <v>0</v>
      </c>
      <c r="HD1170" s="103">
        <f t="shared" si="9056"/>
        <v>361.77203083834593</v>
      </c>
      <c r="HE1170" s="197">
        <f t="shared" si="9057"/>
        <v>1.3361838432613662E-3</v>
      </c>
      <c r="HF1170" s="203">
        <f t="shared" si="9058"/>
        <v>1.2144944557190123E-2</v>
      </c>
      <c r="HG1170" s="203">
        <f t="shared" si="9059"/>
        <v>0.7204234613899243</v>
      </c>
      <c r="HH1170" s="203">
        <f t="shared" si="9060"/>
        <v>7.092354292997502E-2</v>
      </c>
      <c r="HI1170" s="203">
        <f t="shared" si="9061"/>
        <v>0.19517186727964936</v>
      </c>
      <c r="HJ1170" s="203">
        <f t="shared" si="9062"/>
        <v>0</v>
      </c>
      <c r="HK1170" s="203">
        <f t="shared" si="9063"/>
        <v>0</v>
      </c>
      <c r="HL1170" s="203">
        <f t="shared" si="9064"/>
        <v>0</v>
      </c>
      <c r="HM1170" s="203">
        <f t="shared" si="9065"/>
        <v>0</v>
      </c>
      <c r="HN1170" s="189">
        <f t="shared" si="9066"/>
        <v>0</v>
      </c>
      <c r="HO1170" s="197">
        <f t="shared" si="9067"/>
        <v>3.7005585867803085E-5</v>
      </c>
      <c r="HP1170" s="203">
        <f t="shared" si="9068"/>
        <v>3.2880284460610576E-4</v>
      </c>
      <c r="HQ1170" s="203">
        <f t="shared" si="9069"/>
        <v>2.098387358773383E-2</v>
      </c>
      <c r="HR1170" s="203">
        <f t="shared" si="9070"/>
        <v>2.3135302895202999E-3</v>
      </c>
      <c r="HS1170" s="203">
        <f t="shared" si="9071"/>
        <v>7.4762875775660591E-3</v>
      </c>
      <c r="HT1170" s="203">
        <f t="shared" si="9072"/>
        <v>0</v>
      </c>
      <c r="HU1170" s="203">
        <f t="shared" si="9073"/>
        <v>0</v>
      </c>
      <c r="HV1170" s="203">
        <f t="shared" si="9074"/>
        <v>0</v>
      </c>
      <c r="HW1170" s="203">
        <f t="shared" si="9075"/>
        <v>0</v>
      </c>
      <c r="HX1170" s="189">
        <f t="shared" si="9076"/>
        <v>0</v>
      </c>
      <c r="HY1170" s="103">
        <f t="shared" si="9077"/>
        <v>361.77203083834593</v>
      </c>
      <c r="HZ1170" s="197">
        <f t="shared" si="9078"/>
        <v>1.3361838432613662E-3</v>
      </c>
      <c r="IA1170" s="203">
        <f t="shared" si="9079"/>
        <v>1.2144944557190123E-2</v>
      </c>
      <c r="IB1170" s="203">
        <f t="shared" si="9080"/>
        <v>0.7204234613899243</v>
      </c>
      <c r="IC1170" s="203">
        <f t="shared" si="9081"/>
        <v>7.092354292997502E-2</v>
      </c>
      <c r="ID1170" s="203">
        <f t="shared" si="9082"/>
        <v>0.19517186727964936</v>
      </c>
      <c r="IE1170" s="203">
        <f t="shared" si="9083"/>
        <v>0</v>
      </c>
      <c r="IF1170" s="203">
        <f t="shared" si="9084"/>
        <v>0</v>
      </c>
      <c r="IG1170" s="203">
        <f t="shared" si="9085"/>
        <v>0</v>
      </c>
      <c r="IH1170" s="203">
        <f t="shared" si="9086"/>
        <v>0</v>
      </c>
      <c r="II1170" s="189">
        <f t="shared" si="9087"/>
        <v>0</v>
      </c>
      <c r="IJ1170" s="197">
        <f t="shared" si="9088"/>
        <v>3.7005585867803085E-5</v>
      </c>
      <c r="IK1170" s="203">
        <f t="shared" si="9089"/>
        <v>3.2880284460610576E-4</v>
      </c>
      <c r="IL1170" s="203">
        <f t="shared" si="9090"/>
        <v>2.098387358773383E-2</v>
      </c>
      <c r="IM1170" s="203">
        <f t="shared" si="9091"/>
        <v>2.3135302895202999E-3</v>
      </c>
      <c r="IN1170" s="203">
        <f t="shared" si="9092"/>
        <v>7.4762875775660591E-3</v>
      </c>
      <c r="IO1170" s="203">
        <f t="shared" si="9093"/>
        <v>0</v>
      </c>
      <c r="IP1170" s="203">
        <f t="shared" si="9094"/>
        <v>0</v>
      </c>
      <c r="IQ1170" s="203">
        <f t="shared" si="9095"/>
        <v>0</v>
      </c>
      <c r="IR1170" s="203">
        <f t="shared" si="9096"/>
        <v>0</v>
      </c>
      <c r="IS1170" s="189">
        <f t="shared" si="9097"/>
        <v>0</v>
      </c>
      <c r="IT1170" s="103">
        <f t="shared" si="9098"/>
        <v>361.77203083834593</v>
      </c>
      <c r="IU1170" s="197">
        <f t="shared" si="9099"/>
        <v>1.3361838432613662E-3</v>
      </c>
      <c r="IV1170" s="203">
        <f t="shared" si="9100"/>
        <v>1.2144944557190123E-2</v>
      </c>
      <c r="IW1170" s="203">
        <f t="shared" si="9101"/>
        <v>0.7204234613899243</v>
      </c>
      <c r="IX1170" s="203">
        <f t="shared" si="9102"/>
        <v>7.092354292997502E-2</v>
      </c>
      <c r="IY1170" s="203">
        <f t="shared" si="9103"/>
        <v>0.19517186727964936</v>
      </c>
      <c r="IZ1170" s="203">
        <f t="shared" si="9104"/>
        <v>0</v>
      </c>
      <c r="JA1170" s="203">
        <f t="shared" si="9105"/>
        <v>0</v>
      </c>
      <c r="JB1170" s="203">
        <f t="shared" si="9106"/>
        <v>0</v>
      </c>
      <c r="JC1170" s="203">
        <f t="shared" si="9107"/>
        <v>0</v>
      </c>
      <c r="JD1170" s="189">
        <f t="shared" si="9108"/>
        <v>0</v>
      </c>
      <c r="JE1170" s="197">
        <f t="shared" si="9109"/>
        <v>3.7005585867803085E-5</v>
      </c>
      <c r="JF1170" s="203">
        <f t="shared" si="9110"/>
        <v>3.2880284460610576E-4</v>
      </c>
      <c r="JG1170" s="203">
        <f t="shared" si="9111"/>
        <v>2.098387358773383E-2</v>
      </c>
      <c r="JH1170" s="203">
        <f t="shared" si="9112"/>
        <v>2.3135302895202999E-3</v>
      </c>
      <c r="JI1170" s="203">
        <f t="shared" si="9113"/>
        <v>7.4762875775660591E-3</v>
      </c>
      <c r="JJ1170" s="203">
        <f t="shared" si="9114"/>
        <v>0</v>
      </c>
      <c r="JK1170" s="203">
        <f t="shared" si="9115"/>
        <v>0</v>
      </c>
      <c r="JL1170" s="203">
        <f t="shared" si="9116"/>
        <v>0</v>
      </c>
      <c r="JM1170" s="203">
        <f t="shared" si="9117"/>
        <v>0</v>
      </c>
      <c r="JN1170" s="189">
        <f t="shared" si="9118"/>
        <v>0</v>
      </c>
      <c r="JO1170" s="103">
        <f t="shared" si="9119"/>
        <v>361.77203083834593</v>
      </c>
      <c r="JP1170" s="197">
        <f t="shared" si="9120"/>
        <v>1.3361838432613662E-3</v>
      </c>
      <c r="JQ1170" s="203">
        <f t="shared" si="9121"/>
        <v>1.2144944557190123E-2</v>
      </c>
      <c r="JR1170" s="203">
        <f t="shared" si="9122"/>
        <v>0.7204234613899243</v>
      </c>
      <c r="JS1170" s="203">
        <f t="shared" si="9123"/>
        <v>7.092354292997502E-2</v>
      </c>
      <c r="JT1170" s="203">
        <f t="shared" si="9124"/>
        <v>0.19517186727964936</v>
      </c>
      <c r="JU1170" s="203">
        <f t="shared" si="9125"/>
        <v>0</v>
      </c>
      <c r="JV1170" s="203">
        <f t="shared" si="9126"/>
        <v>0</v>
      </c>
      <c r="JW1170" s="203">
        <f t="shared" si="9127"/>
        <v>0</v>
      </c>
      <c r="JX1170" s="203">
        <f t="shared" si="9128"/>
        <v>0</v>
      </c>
      <c r="JY1170" s="189">
        <f t="shared" si="9129"/>
        <v>0</v>
      </c>
      <c r="JZ1170" s="197">
        <f t="shared" si="9130"/>
        <v>3.7005585867803085E-5</v>
      </c>
      <c r="KA1170" s="203">
        <f t="shared" si="9131"/>
        <v>3.2880284460610576E-4</v>
      </c>
      <c r="KB1170" s="203">
        <f t="shared" si="9132"/>
        <v>2.098387358773383E-2</v>
      </c>
      <c r="KC1170" s="203">
        <f t="shared" si="9133"/>
        <v>2.3135302895202999E-3</v>
      </c>
      <c r="KD1170" s="203">
        <f t="shared" si="9134"/>
        <v>7.4762875775660591E-3</v>
      </c>
      <c r="KE1170" s="203">
        <f t="shared" si="9135"/>
        <v>0</v>
      </c>
      <c r="KF1170" s="203">
        <f t="shared" si="9136"/>
        <v>0</v>
      </c>
      <c r="KG1170" s="203">
        <f t="shared" si="9137"/>
        <v>0</v>
      </c>
      <c r="KH1170" s="203">
        <f t="shared" si="9138"/>
        <v>0</v>
      </c>
      <c r="KI1170" s="189">
        <f t="shared" si="9139"/>
        <v>0</v>
      </c>
      <c r="KJ1170" s="103">
        <f t="shared" si="9140"/>
        <v>361.77203083834593</v>
      </c>
      <c r="KK1170" s="197">
        <f t="shared" si="9141"/>
        <v>1.3361838432613662E-3</v>
      </c>
      <c r="KL1170" s="203">
        <f t="shared" si="9142"/>
        <v>1.2144944557190123E-2</v>
      </c>
      <c r="KM1170" s="203">
        <f t="shared" si="9143"/>
        <v>0.7204234613899243</v>
      </c>
      <c r="KN1170" s="203">
        <f t="shared" si="9144"/>
        <v>7.092354292997502E-2</v>
      </c>
      <c r="KO1170" s="203">
        <f t="shared" si="9145"/>
        <v>0.19517186727964936</v>
      </c>
      <c r="KP1170" s="203">
        <f t="shared" si="9146"/>
        <v>0</v>
      </c>
      <c r="KQ1170" s="203">
        <f t="shared" si="9147"/>
        <v>0</v>
      </c>
      <c r="KR1170" s="203">
        <f t="shared" si="9148"/>
        <v>0</v>
      </c>
      <c r="KS1170" s="203">
        <f t="shared" si="9149"/>
        <v>0</v>
      </c>
      <c r="KT1170" s="189">
        <f t="shared" si="9150"/>
        <v>0</v>
      </c>
      <c r="KU1170" s="197">
        <f t="shared" si="9151"/>
        <v>3.7005585867803085E-5</v>
      </c>
      <c r="KV1170" s="203">
        <f t="shared" si="9152"/>
        <v>3.2880284460610576E-4</v>
      </c>
      <c r="KW1170" s="203">
        <f t="shared" si="9153"/>
        <v>2.098387358773383E-2</v>
      </c>
      <c r="KX1170" s="203">
        <f t="shared" si="9154"/>
        <v>2.3135302895202999E-3</v>
      </c>
      <c r="KY1170" s="203">
        <f t="shared" si="9155"/>
        <v>7.4762875775660591E-3</v>
      </c>
      <c r="KZ1170" s="203">
        <f t="shared" si="9156"/>
        <v>0</v>
      </c>
      <c r="LA1170" s="203">
        <f t="shared" si="9157"/>
        <v>0</v>
      </c>
      <c r="LB1170" s="203">
        <f t="shared" si="9158"/>
        <v>0</v>
      </c>
      <c r="LC1170" s="203">
        <f t="shared" si="9159"/>
        <v>0</v>
      </c>
      <c r="LD1170" s="189">
        <f t="shared" si="9160"/>
        <v>0</v>
      </c>
      <c r="LE1170" s="103">
        <f t="shared" si="9161"/>
        <v>361.77203083834593</v>
      </c>
      <c r="LF1170" s="197">
        <f t="shared" si="9162"/>
        <v>1.3361838432613662E-3</v>
      </c>
      <c r="LG1170" s="203">
        <f t="shared" si="9163"/>
        <v>1.2144944557190123E-2</v>
      </c>
      <c r="LH1170" s="203">
        <f t="shared" si="9164"/>
        <v>0.7204234613899243</v>
      </c>
      <c r="LI1170" s="203">
        <f t="shared" si="9165"/>
        <v>7.092354292997502E-2</v>
      </c>
      <c r="LJ1170" s="203">
        <f t="shared" si="9166"/>
        <v>0.19517186727964936</v>
      </c>
      <c r="LK1170" s="203">
        <f t="shared" si="9167"/>
        <v>0</v>
      </c>
      <c r="LL1170" s="203">
        <f t="shared" si="9168"/>
        <v>0</v>
      </c>
      <c r="LM1170" s="203">
        <f t="shared" si="9169"/>
        <v>0</v>
      </c>
      <c r="LN1170" s="203">
        <f t="shared" si="9170"/>
        <v>0</v>
      </c>
      <c r="LO1170" s="189">
        <f t="shared" si="9171"/>
        <v>0</v>
      </c>
      <c r="LP1170" s="197">
        <f t="shared" si="9172"/>
        <v>3.7005585867803085E-5</v>
      </c>
      <c r="LQ1170" s="203">
        <f t="shared" si="9173"/>
        <v>3.2880284460610576E-4</v>
      </c>
      <c r="LR1170" s="203">
        <f t="shared" si="9174"/>
        <v>2.098387358773383E-2</v>
      </c>
      <c r="LS1170" s="203">
        <f t="shared" si="9175"/>
        <v>2.3135302895202999E-3</v>
      </c>
      <c r="LT1170" s="203">
        <f t="shared" si="9176"/>
        <v>7.4762875775660591E-3</v>
      </c>
      <c r="LU1170" s="203">
        <f t="shared" si="9177"/>
        <v>0</v>
      </c>
      <c r="LV1170" s="203">
        <f t="shared" si="9178"/>
        <v>0</v>
      </c>
      <c r="LW1170" s="203">
        <f t="shared" si="9179"/>
        <v>0</v>
      </c>
      <c r="LX1170" s="203">
        <f t="shared" si="9180"/>
        <v>0</v>
      </c>
      <c r="LY1170" s="189">
        <f t="shared" si="9181"/>
        <v>0</v>
      </c>
      <c r="LZ1170" s="103">
        <f t="shared" si="9182"/>
        <v>361.77203083834593</v>
      </c>
      <c r="MA1170" s="197">
        <f t="shared" si="9183"/>
        <v>1.3361838432613662E-3</v>
      </c>
      <c r="MB1170" s="203">
        <f t="shared" si="9184"/>
        <v>1.2144944557190123E-2</v>
      </c>
      <c r="MC1170" s="203">
        <f t="shared" si="9185"/>
        <v>0.7204234613899243</v>
      </c>
      <c r="MD1170" s="203">
        <f t="shared" si="9186"/>
        <v>7.092354292997502E-2</v>
      </c>
      <c r="ME1170" s="203">
        <f t="shared" si="9187"/>
        <v>0.19517186727964936</v>
      </c>
      <c r="MF1170" s="203">
        <f t="shared" si="9188"/>
        <v>0</v>
      </c>
      <c r="MG1170" s="203">
        <f t="shared" si="9189"/>
        <v>0</v>
      </c>
      <c r="MH1170" s="203">
        <f t="shared" si="9190"/>
        <v>0</v>
      </c>
      <c r="MI1170" s="203">
        <f t="shared" si="9191"/>
        <v>0</v>
      </c>
      <c r="MJ1170" s="189">
        <f t="shared" si="9192"/>
        <v>0</v>
      </c>
      <c r="MK1170" s="197">
        <f t="shared" si="9193"/>
        <v>3.7005585867803085E-5</v>
      </c>
      <c r="ML1170" s="203">
        <f t="shared" si="9194"/>
        <v>3.2880284460610576E-4</v>
      </c>
      <c r="MM1170" s="203">
        <f t="shared" si="9195"/>
        <v>2.098387358773383E-2</v>
      </c>
      <c r="MN1170" s="203">
        <f t="shared" si="9196"/>
        <v>2.3135302895202999E-3</v>
      </c>
      <c r="MO1170" s="203">
        <f t="shared" si="9197"/>
        <v>7.4762875775660591E-3</v>
      </c>
      <c r="MP1170" s="203">
        <f t="shared" si="9198"/>
        <v>0</v>
      </c>
      <c r="MQ1170" s="203">
        <f t="shared" si="9199"/>
        <v>0</v>
      </c>
      <c r="MR1170" s="203">
        <f t="shared" si="9200"/>
        <v>0</v>
      </c>
      <c r="MS1170" s="203">
        <f t="shared" si="9201"/>
        <v>0</v>
      </c>
      <c r="MT1170" s="189">
        <f t="shared" si="9202"/>
        <v>0</v>
      </c>
      <c r="MU1170" s="103">
        <f t="shared" si="9203"/>
        <v>361.77203083834593</v>
      </c>
      <c r="MV1170" s="197">
        <f t="shared" si="9204"/>
        <v>1.3361838432613662E-3</v>
      </c>
      <c r="MW1170" s="203">
        <f t="shared" si="9205"/>
        <v>1.2144944557190123E-2</v>
      </c>
      <c r="MX1170" s="203">
        <f t="shared" si="9206"/>
        <v>0.7204234613899243</v>
      </c>
      <c r="MY1170" s="203">
        <f t="shared" si="9207"/>
        <v>7.092354292997502E-2</v>
      </c>
      <c r="MZ1170" s="203">
        <f t="shared" si="9208"/>
        <v>0.19517186727964936</v>
      </c>
      <c r="NA1170" s="203">
        <f t="shared" si="9209"/>
        <v>0</v>
      </c>
      <c r="NB1170" s="203">
        <f t="shared" si="9210"/>
        <v>0</v>
      </c>
      <c r="NC1170" s="203">
        <f t="shared" si="9211"/>
        <v>0</v>
      </c>
      <c r="ND1170" s="203">
        <f t="shared" si="9212"/>
        <v>0</v>
      </c>
      <c r="NE1170" s="189">
        <f t="shared" si="9213"/>
        <v>0</v>
      </c>
      <c r="NF1170" s="197">
        <f t="shared" si="9214"/>
        <v>3.7005585867803085E-5</v>
      </c>
      <c r="NG1170" s="203">
        <f t="shared" si="9215"/>
        <v>3.2880284460610576E-4</v>
      </c>
      <c r="NH1170" s="203">
        <f t="shared" si="9216"/>
        <v>2.098387358773383E-2</v>
      </c>
      <c r="NI1170" s="203">
        <f t="shared" si="9217"/>
        <v>2.3135302895202999E-3</v>
      </c>
      <c r="NJ1170" s="203">
        <f t="shared" si="9218"/>
        <v>7.4762875775660591E-3</v>
      </c>
      <c r="NK1170" s="203">
        <f t="shared" si="9219"/>
        <v>0</v>
      </c>
      <c r="NL1170" s="203">
        <f t="shared" si="9220"/>
        <v>0</v>
      </c>
      <c r="NM1170" s="203">
        <f t="shared" si="9221"/>
        <v>0</v>
      </c>
      <c r="NN1170" s="203">
        <f t="shared" si="9222"/>
        <v>0</v>
      </c>
      <c r="NO1170" s="189">
        <f t="shared" si="9223"/>
        <v>0</v>
      </c>
      <c r="NP1170" s="103">
        <f t="shared" si="9224"/>
        <v>361.77203083834593</v>
      </c>
      <c r="NQ1170" s="197">
        <f t="shared" si="9225"/>
        <v>1.3361838432613662E-3</v>
      </c>
      <c r="NR1170" s="203">
        <f t="shared" si="9226"/>
        <v>1.2144944557190123E-2</v>
      </c>
      <c r="NS1170" s="203">
        <f t="shared" si="9227"/>
        <v>0.7204234613899243</v>
      </c>
      <c r="NT1170" s="203">
        <f t="shared" si="9228"/>
        <v>7.092354292997502E-2</v>
      </c>
      <c r="NU1170" s="203">
        <f t="shared" si="9229"/>
        <v>0.19517186727964936</v>
      </c>
      <c r="NV1170" s="203">
        <f t="shared" si="9230"/>
        <v>0</v>
      </c>
      <c r="NW1170" s="203">
        <f t="shared" si="9231"/>
        <v>0</v>
      </c>
      <c r="NX1170" s="203">
        <f t="shared" si="9232"/>
        <v>0</v>
      </c>
      <c r="NY1170" s="203">
        <f t="shared" si="9233"/>
        <v>0</v>
      </c>
      <c r="NZ1170" s="189">
        <f t="shared" si="9234"/>
        <v>0</v>
      </c>
      <c r="OA1170" s="197">
        <f t="shared" si="9235"/>
        <v>3.7005585867803085E-5</v>
      </c>
      <c r="OB1170" s="203">
        <f t="shared" si="9236"/>
        <v>3.2880284460610576E-4</v>
      </c>
      <c r="OC1170" s="203">
        <f t="shared" si="9237"/>
        <v>2.098387358773383E-2</v>
      </c>
      <c r="OD1170" s="203">
        <f t="shared" si="9238"/>
        <v>2.3135302895202999E-3</v>
      </c>
      <c r="OE1170" s="203">
        <f t="shared" si="9239"/>
        <v>7.4762875775660591E-3</v>
      </c>
      <c r="OF1170" s="203">
        <f t="shared" si="9240"/>
        <v>0</v>
      </c>
      <c r="OG1170" s="203">
        <f t="shared" si="9241"/>
        <v>0</v>
      </c>
      <c r="OH1170" s="203">
        <f t="shared" si="9242"/>
        <v>0</v>
      </c>
      <c r="OI1170" s="203">
        <f t="shared" si="9243"/>
        <v>0</v>
      </c>
      <c r="OJ1170" s="189">
        <f t="shared" si="9244"/>
        <v>0</v>
      </c>
      <c r="OK1170" s="103">
        <f t="shared" si="9245"/>
        <v>361.77203083834593</v>
      </c>
      <c r="OL1170" s="197">
        <f t="shared" si="9246"/>
        <v>1.3361838432613662E-3</v>
      </c>
      <c r="OM1170" s="203">
        <f t="shared" si="9247"/>
        <v>1.2144944557190123E-2</v>
      </c>
      <c r="ON1170" s="203">
        <f t="shared" si="9248"/>
        <v>0.7204234613899243</v>
      </c>
      <c r="OO1170" s="203">
        <f t="shared" si="9249"/>
        <v>7.092354292997502E-2</v>
      </c>
      <c r="OP1170" s="203">
        <f t="shared" si="9250"/>
        <v>0.19517186727964936</v>
      </c>
      <c r="OQ1170" s="203">
        <f t="shared" si="9251"/>
        <v>0</v>
      </c>
      <c r="OR1170" s="203">
        <f t="shared" si="9252"/>
        <v>0</v>
      </c>
      <c r="OS1170" s="203">
        <f t="shared" si="9253"/>
        <v>0</v>
      </c>
      <c r="OT1170" s="203">
        <f t="shared" si="9254"/>
        <v>0</v>
      </c>
      <c r="OU1170" s="189">
        <f t="shared" si="9255"/>
        <v>0</v>
      </c>
      <c r="OV1170" s="197">
        <f t="shared" si="9256"/>
        <v>3.7005585867803085E-5</v>
      </c>
      <c r="OW1170" s="203">
        <f t="shared" si="9257"/>
        <v>3.2880284460610576E-4</v>
      </c>
      <c r="OX1170" s="203">
        <f t="shared" si="9258"/>
        <v>2.098387358773383E-2</v>
      </c>
      <c r="OY1170" s="203">
        <f t="shared" si="9259"/>
        <v>2.3135302895202999E-3</v>
      </c>
      <c r="OZ1170" s="203">
        <f t="shared" si="9260"/>
        <v>7.4762875775660591E-3</v>
      </c>
      <c r="PA1170" s="203">
        <f t="shared" si="9261"/>
        <v>0</v>
      </c>
      <c r="PB1170" s="203">
        <f t="shared" si="9262"/>
        <v>0</v>
      </c>
      <c r="PC1170" s="203">
        <f t="shared" si="9263"/>
        <v>0</v>
      </c>
      <c r="PD1170" s="203">
        <f t="shared" si="9264"/>
        <v>0</v>
      </c>
      <c r="PE1170" s="189">
        <f t="shared" si="9265"/>
        <v>0</v>
      </c>
      <c r="PF1170" s="103">
        <f t="shared" si="9266"/>
        <v>361.77203083834593</v>
      </c>
      <c r="PG1170" s="197">
        <f t="shared" si="9267"/>
        <v>1.3361838432613662E-3</v>
      </c>
      <c r="PH1170" s="203">
        <f t="shared" si="9268"/>
        <v>1.2144944557190123E-2</v>
      </c>
      <c r="PI1170" s="203">
        <f t="shared" si="9269"/>
        <v>0.7204234613899243</v>
      </c>
      <c r="PJ1170" s="203">
        <f t="shared" si="9270"/>
        <v>7.092354292997502E-2</v>
      </c>
      <c r="PK1170" s="203">
        <f t="shared" si="9271"/>
        <v>0.19517186727964936</v>
      </c>
      <c r="PL1170" s="203">
        <f t="shared" si="9272"/>
        <v>0</v>
      </c>
      <c r="PM1170" s="203">
        <f t="shared" si="9273"/>
        <v>0</v>
      </c>
      <c r="PN1170" s="203">
        <f t="shared" si="9274"/>
        <v>0</v>
      </c>
      <c r="PO1170" s="203">
        <f t="shared" si="9275"/>
        <v>0</v>
      </c>
      <c r="PP1170" s="189">
        <f t="shared" si="9276"/>
        <v>0</v>
      </c>
      <c r="PQ1170" s="197">
        <f t="shared" si="9277"/>
        <v>3.7005585867803085E-5</v>
      </c>
      <c r="PR1170" s="203">
        <f t="shared" si="9278"/>
        <v>3.2880284460610576E-4</v>
      </c>
      <c r="PS1170" s="203">
        <f t="shared" si="9279"/>
        <v>2.098387358773383E-2</v>
      </c>
      <c r="PT1170" s="203">
        <f t="shared" si="9280"/>
        <v>2.3135302895202999E-3</v>
      </c>
      <c r="PU1170" s="203">
        <f t="shared" si="9281"/>
        <v>7.4762875775660591E-3</v>
      </c>
      <c r="PV1170" s="203">
        <f t="shared" si="9282"/>
        <v>0</v>
      </c>
      <c r="PW1170" s="203">
        <f t="shared" si="9283"/>
        <v>0</v>
      </c>
      <c r="PX1170" s="203">
        <f t="shared" si="9284"/>
        <v>0</v>
      </c>
      <c r="PY1170" s="203">
        <f t="shared" si="9285"/>
        <v>0</v>
      </c>
      <c r="PZ1170" s="189">
        <f t="shared" si="9286"/>
        <v>0</v>
      </c>
      <c r="QA1170" s="103">
        <f t="shared" si="9287"/>
        <v>361.77203083834593</v>
      </c>
      <c r="QB1170" s="197">
        <f t="shared" si="9288"/>
        <v>1.3361838432613662E-3</v>
      </c>
      <c r="QC1170" s="203">
        <f t="shared" si="9289"/>
        <v>1.2144944557190123E-2</v>
      </c>
      <c r="QD1170" s="203">
        <f t="shared" si="9290"/>
        <v>0.7204234613899243</v>
      </c>
      <c r="QE1170" s="203">
        <f t="shared" si="9291"/>
        <v>7.092354292997502E-2</v>
      </c>
      <c r="QF1170" s="203">
        <f t="shared" si="9292"/>
        <v>0.19517186727964936</v>
      </c>
      <c r="QG1170" s="203">
        <f t="shared" si="9293"/>
        <v>0</v>
      </c>
      <c r="QH1170" s="203">
        <f t="shared" si="9294"/>
        <v>0</v>
      </c>
      <c r="QI1170" s="203">
        <f t="shared" si="9295"/>
        <v>0</v>
      </c>
      <c r="QJ1170" s="203">
        <f t="shared" si="9296"/>
        <v>0</v>
      </c>
      <c r="QK1170" s="189">
        <f t="shared" si="9297"/>
        <v>0</v>
      </c>
      <c r="QL1170" s="197">
        <f t="shared" si="9298"/>
        <v>3.7005585867803085E-5</v>
      </c>
      <c r="QM1170" s="203">
        <f t="shared" si="9299"/>
        <v>3.2880284460610576E-4</v>
      </c>
      <c r="QN1170" s="203">
        <f t="shared" si="9300"/>
        <v>2.098387358773383E-2</v>
      </c>
      <c r="QO1170" s="203">
        <f t="shared" si="9301"/>
        <v>2.3135302895202999E-3</v>
      </c>
      <c r="QP1170" s="203">
        <f t="shared" si="9302"/>
        <v>7.4762875775660591E-3</v>
      </c>
      <c r="QQ1170" s="203">
        <f t="shared" si="9303"/>
        <v>0</v>
      </c>
      <c r="QR1170" s="203">
        <f t="shared" si="9304"/>
        <v>0</v>
      </c>
      <c r="QS1170" s="203">
        <f t="shared" si="9305"/>
        <v>0</v>
      </c>
      <c r="QT1170" s="203">
        <f t="shared" si="9306"/>
        <v>0</v>
      </c>
      <c r="QU1170" s="189">
        <f t="shared" si="9307"/>
        <v>0</v>
      </c>
      <c r="QV1170" s="103">
        <f t="shared" si="9308"/>
        <v>361.77203083834593</v>
      </c>
      <c r="QW1170" s="197">
        <f t="shared" si="9309"/>
        <v>1.3361838432613662E-3</v>
      </c>
      <c r="QX1170" s="203">
        <f t="shared" si="9310"/>
        <v>1.2144944557190123E-2</v>
      </c>
      <c r="QY1170" s="203">
        <f t="shared" si="9311"/>
        <v>0.7204234613899243</v>
      </c>
      <c r="QZ1170" s="203">
        <f t="shared" si="9312"/>
        <v>7.092354292997502E-2</v>
      </c>
      <c r="RA1170" s="203">
        <f t="shared" si="9313"/>
        <v>0.19517186727964936</v>
      </c>
      <c r="RB1170" s="203">
        <f t="shared" si="9314"/>
        <v>0</v>
      </c>
      <c r="RC1170" s="203">
        <f t="shared" si="9315"/>
        <v>0</v>
      </c>
      <c r="RD1170" s="203">
        <f t="shared" si="9316"/>
        <v>0</v>
      </c>
      <c r="RE1170" s="203">
        <f t="shared" si="9317"/>
        <v>0</v>
      </c>
      <c r="RF1170" s="189">
        <f t="shared" si="9318"/>
        <v>0</v>
      </c>
      <c r="RG1170" s="197">
        <f t="shared" si="9319"/>
        <v>3.7005585867803085E-5</v>
      </c>
      <c r="RH1170" s="203">
        <f t="shared" si="9320"/>
        <v>3.2880284460610576E-4</v>
      </c>
      <c r="RI1170" s="203">
        <f t="shared" si="9321"/>
        <v>2.098387358773383E-2</v>
      </c>
      <c r="RJ1170" s="203">
        <f t="shared" si="9322"/>
        <v>2.3135302895202999E-3</v>
      </c>
      <c r="RK1170" s="203">
        <f t="shared" si="9323"/>
        <v>7.4762875775660591E-3</v>
      </c>
      <c r="RL1170" s="203">
        <f t="shared" si="9324"/>
        <v>0</v>
      </c>
      <c r="RM1170" s="203">
        <f t="shared" si="9325"/>
        <v>0</v>
      </c>
      <c r="RN1170" s="203">
        <f t="shared" si="9326"/>
        <v>0</v>
      </c>
      <c r="RO1170" s="203">
        <f t="shared" si="9327"/>
        <v>0</v>
      </c>
      <c r="RP1170" s="189">
        <f t="shared" si="9328"/>
        <v>0</v>
      </c>
      <c r="RQ1170" s="103">
        <f t="shared" si="9329"/>
        <v>361.77203083834593</v>
      </c>
      <c r="RR1170" s="197">
        <f t="shared" si="9330"/>
        <v>1.3361838432613662E-3</v>
      </c>
      <c r="RS1170" s="203">
        <f t="shared" si="9331"/>
        <v>1.2144944557190123E-2</v>
      </c>
      <c r="RT1170" s="203">
        <f t="shared" si="9332"/>
        <v>0.7204234613899243</v>
      </c>
      <c r="RU1170" s="203">
        <f t="shared" si="9333"/>
        <v>7.092354292997502E-2</v>
      </c>
      <c r="RV1170" s="203">
        <f t="shared" si="9334"/>
        <v>0.19517186727964936</v>
      </c>
      <c r="RW1170" s="203">
        <f t="shared" si="9335"/>
        <v>0</v>
      </c>
      <c r="RX1170" s="203">
        <f t="shared" si="9336"/>
        <v>0</v>
      </c>
      <c r="RY1170" s="203">
        <f t="shared" si="9337"/>
        <v>0</v>
      </c>
      <c r="RZ1170" s="203">
        <f t="shared" si="9338"/>
        <v>0</v>
      </c>
      <c r="SA1170" s="189">
        <f t="shared" si="9339"/>
        <v>0</v>
      </c>
      <c r="SB1170" s="197">
        <f t="shared" si="9340"/>
        <v>3.7005585867803085E-5</v>
      </c>
      <c r="SC1170" s="203">
        <f t="shared" si="9341"/>
        <v>3.2880284460610576E-4</v>
      </c>
      <c r="SD1170" s="203">
        <f t="shared" si="9342"/>
        <v>2.098387358773383E-2</v>
      </c>
      <c r="SE1170" s="203">
        <f t="shared" si="9343"/>
        <v>2.3135302895202999E-3</v>
      </c>
      <c r="SF1170" s="203">
        <f t="shared" si="9344"/>
        <v>7.4762875775660591E-3</v>
      </c>
      <c r="SG1170" s="203">
        <f t="shared" si="9345"/>
        <v>0</v>
      </c>
      <c r="SH1170" s="203">
        <f t="shared" si="9346"/>
        <v>0</v>
      </c>
      <c r="SI1170" s="203">
        <f t="shared" si="9347"/>
        <v>0</v>
      </c>
      <c r="SJ1170" s="203">
        <f t="shared" si="9348"/>
        <v>0</v>
      </c>
      <c r="SK1170" s="189">
        <f t="shared" si="9349"/>
        <v>0</v>
      </c>
      <c r="SL1170" s="103">
        <f t="shared" si="9350"/>
        <v>361.77203083834593</v>
      </c>
      <c r="SM1170" s="197">
        <f t="shared" si="9351"/>
        <v>1.3361838432613662E-3</v>
      </c>
      <c r="SN1170" s="203">
        <f t="shared" si="9352"/>
        <v>1.2144944557190123E-2</v>
      </c>
      <c r="SO1170" s="203">
        <f t="shared" si="9353"/>
        <v>0.7204234613899243</v>
      </c>
      <c r="SP1170" s="203">
        <f t="shared" si="9354"/>
        <v>7.092354292997502E-2</v>
      </c>
      <c r="SQ1170" s="203">
        <f t="shared" si="9355"/>
        <v>0.19517186727964936</v>
      </c>
      <c r="SR1170" s="203">
        <f t="shared" si="9356"/>
        <v>0</v>
      </c>
      <c r="SS1170" s="203">
        <f t="shared" si="9357"/>
        <v>0</v>
      </c>
      <c r="ST1170" s="203">
        <f t="shared" si="9358"/>
        <v>0</v>
      </c>
      <c r="SU1170" s="203">
        <f t="shared" si="9359"/>
        <v>0</v>
      </c>
      <c r="SV1170" s="189">
        <f t="shared" si="9360"/>
        <v>0</v>
      </c>
      <c r="SW1170" s="197">
        <f t="shared" si="9361"/>
        <v>3.7005585867803085E-5</v>
      </c>
      <c r="SX1170" s="203">
        <f t="shared" si="9362"/>
        <v>3.2880284460610576E-4</v>
      </c>
      <c r="SY1170" s="203">
        <f t="shared" si="9363"/>
        <v>2.098387358773383E-2</v>
      </c>
      <c r="SZ1170" s="203">
        <f t="shared" si="9364"/>
        <v>2.3135302895202999E-3</v>
      </c>
      <c r="TA1170" s="203">
        <f t="shared" si="9365"/>
        <v>7.4762875775660591E-3</v>
      </c>
      <c r="TB1170" s="203">
        <f t="shared" si="9366"/>
        <v>0</v>
      </c>
      <c r="TC1170" s="203">
        <f t="shared" si="9367"/>
        <v>0</v>
      </c>
      <c r="TD1170" s="203">
        <f t="shared" si="9368"/>
        <v>0</v>
      </c>
      <c r="TE1170" s="203">
        <f t="shared" si="9369"/>
        <v>0</v>
      </c>
      <c r="TF1170" s="189">
        <f t="shared" si="9370"/>
        <v>0</v>
      </c>
      <c r="TG1170" s="103">
        <f t="shared" si="9371"/>
        <v>361.77203083834593</v>
      </c>
      <c r="TH1170" s="197">
        <f t="shared" si="9372"/>
        <v>1.3361838432613662E-3</v>
      </c>
      <c r="TI1170" s="203">
        <f t="shared" si="9373"/>
        <v>1.2144944557190123E-2</v>
      </c>
      <c r="TJ1170" s="203">
        <f t="shared" si="9374"/>
        <v>0.7204234613899243</v>
      </c>
      <c r="TK1170" s="203">
        <f t="shared" si="9375"/>
        <v>7.092354292997502E-2</v>
      </c>
      <c r="TL1170" s="203">
        <f t="shared" si="9376"/>
        <v>0.19517186727964936</v>
      </c>
      <c r="TM1170" s="203">
        <f t="shared" si="9377"/>
        <v>0</v>
      </c>
      <c r="TN1170" s="203">
        <f t="shared" si="9378"/>
        <v>0</v>
      </c>
      <c r="TO1170" s="203">
        <f t="shared" si="9379"/>
        <v>0</v>
      </c>
      <c r="TP1170" s="203">
        <f t="shared" si="9380"/>
        <v>0</v>
      </c>
      <c r="TQ1170" s="189">
        <f t="shared" si="9381"/>
        <v>0</v>
      </c>
      <c r="TR1170" s="197">
        <f t="shared" si="9382"/>
        <v>3.7005585867803085E-5</v>
      </c>
      <c r="TS1170" s="203">
        <f t="shared" si="9383"/>
        <v>3.2880284460610576E-4</v>
      </c>
      <c r="TT1170" s="203">
        <f t="shared" si="9384"/>
        <v>2.098387358773383E-2</v>
      </c>
      <c r="TU1170" s="203">
        <f t="shared" si="9385"/>
        <v>2.3135302895202999E-3</v>
      </c>
      <c r="TV1170" s="203">
        <f t="shared" si="9386"/>
        <v>7.4762875775660591E-3</v>
      </c>
      <c r="TW1170" s="203">
        <f t="shared" si="9387"/>
        <v>0</v>
      </c>
      <c r="TX1170" s="203">
        <f t="shared" si="9388"/>
        <v>0</v>
      </c>
      <c r="TY1170" s="203">
        <f t="shared" si="9389"/>
        <v>0</v>
      </c>
      <c r="TZ1170" s="203">
        <f t="shared" si="9390"/>
        <v>0</v>
      </c>
      <c r="UA1170" s="189">
        <f t="shared" si="9391"/>
        <v>0</v>
      </c>
      <c r="UB1170" s="103">
        <f t="shared" si="9392"/>
        <v>361.77203083834593</v>
      </c>
      <c r="UC1170" s="197">
        <f t="shared" si="9393"/>
        <v>1.3361838432613662E-3</v>
      </c>
      <c r="UD1170" s="203">
        <f t="shared" si="9394"/>
        <v>1.2144944557190123E-2</v>
      </c>
      <c r="UE1170" s="203">
        <f t="shared" si="9395"/>
        <v>0.7204234613899243</v>
      </c>
      <c r="UF1170" s="203">
        <f t="shared" si="9396"/>
        <v>7.092354292997502E-2</v>
      </c>
      <c r="UG1170" s="203">
        <f t="shared" si="9397"/>
        <v>0.19517186727964936</v>
      </c>
      <c r="UH1170" s="203">
        <f t="shared" si="9398"/>
        <v>0</v>
      </c>
      <c r="UI1170" s="203">
        <f t="shared" si="9399"/>
        <v>0</v>
      </c>
      <c r="UJ1170" s="203">
        <f t="shared" si="9400"/>
        <v>0</v>
      </c>
      <c r="UK1170" s="203">
        <f t="shared" si="9401"/>
        <v>0</v>
      </c>
      <c r="UL1170" s="189">
        <f t="shared" si="9402"/>
        <v>0</v>
      </c>
      <c r="UM1170" s="197">
        <f t="shared" si="9403"/>
        <v>3.7005585867803085E-5</v>
      </c>
      <c r="UN1170" s="203">
        <f t="shared" si="9404"/>
        <v>3.2880284460610576E-4</v>
      </c>
      <c r="UO1170" s="203">
        <f t="shared" si="9405"/>
        <v>2.098387358773383E-2</v>
      </c>
      <c r="UP1170" s="203">
        <f t="shared" si="9406"/>
        <v>2.3135302895202999E-3</v>
      </c>
      <c r="UQ1170" s="203">
        <f t="shared" si="9407"/>
        <v>7.4762875775660591E-3</v>
      </c>
      <c r="UR1170" s="203">
        <f t="shared" si="9408"/>
        <v>0</v>
      </c>
      <c r="US1170" s="203">
        <f t="shared" si="9409"/>
        <v>0</v>
      </c>
      <c r="UT1170" s="203">
        <f t="shared" si="9410"/>
        <v>0</v>
      </c>
      <c r="UU1170" s="203">
        <f t="shared" si="9411"/>
        <v>0</v>
      </c>
      <c r="UV1170" s="189">
        <f t="shared" si="9412"/>
        <v>0</v>
      </c>
      <c r="UW1170" s="103">
        <f t="shared" si="9413"/>
        <v>361.77203083834593</v>
      </c>
      <c r="UX1170" s="36">
        <f t="shared" si="9414"/>
        <v>1</v>
      </c>
    </row>
    <row r="1171" spans="17:570" x14ac:dyDescent="0.25">
      <c r="Q1171" s="175"/>
      <c r="S1171" s="46">
        <v>19</v>
      </c>
      <c r="T1171" s="102" t="b">
        <f t="shared" ref="T1171:V1171" si="9446">T1099</f>
        <v>1</v>
      </c>
      <c r="U1171" s="103">
        <f t="shared" si="9446"/>
        <v>173.70247683176402</v>
      </c>
      <c r="V1171" s="103">
        <f t="shared" si="9446"/>
        <v>123.70247683176402</v>
      </c>
      <c r="W1171" s="103">
        <f t="shared" si="8887"/>
        <v>362.19306137879062</v>
      </c>
      <c r="X1171" s="128">
        <f t="shared" si="8888"/>
        <v>2.7330970007813331</v>
      </c>
      <c r="Y1171" s="128">
        <f t="shared" si="8889"/>
        <v>2.2403363613309293</v>
      </c>
      <c r="Z1171" s="128">
        <f t="shared" si="8890"/>
        <v>1.3066134301468046</v>
      </c>
      <c r="AA1171" s="128">
        <f t="shared" si="8891"/>
        <v>0.51881240690839325</v>
      </c>
      <c r="AB1171" s="128">
        <f t="shared" si="8892"/>
        <v>0.6672081014973843</v>
      </c>
      <c r="AC1171" s="128" t="str">
        <f t="shared" si="8893"/>
        <v/>
      </c>
      <c r="AD1171" s="128" t="str">
        <f t="shared" si="8894"/>
        <v/>
      </c>
      <c r="AE1171" s="128" t="str">
        <f t="shared" si="8895"/>
        <v/>
      </c>
      <c r="AF1171" s="128" t="str">
        <f t="shared" si="8896"/>
        <v/>
      </c>
      <c r="AG1171" s="132" t="str">
        <f t="shared" si="8897"/>
        <v/>
      </c>
      <c r="AH1171" s="169">
        <f t="shared" si="9437"/>
        <v>449.8846064032881</v>
      </c>
      <c r="AI1171" s="170">
        <f t="shared" si="9417"/>
        <v>145.38335128901318</v>
      </c>
      <c r="AJ1171" s="169">
        <f t="shared" si="9425"/>
        <v>10.479665863250828</v>
      </c>
      <c r="AK1171" s="169">
        <f t="shared" si="9428"/>
        <v>1.6379860704353231</v>
      </c>
      <c r="AL1171" s="169">
        <f t="shared" si="9432"/>
        <v>2.0782782933460977</v>
      </c>
      <c r="AM1171" s="169" t="str">
        <f t="shared" si="9429"/>
        <v/>
      </c>
      <c r="AN1171" s="169" t="str">
        <f t="shared" si="9420"/>
        <v/>
      </c>
      <c r="AO1171" s="169" t="str">
        <f t="shared" si="9421"/>
        <v/>
      </c>
      <c r="AP1171" s="169" t="str">
        <f t="shared" si="9422"/>
        <v/>
      </c>
      <c r="AQ1171" s="170" t="str">
        <f t="shared" si="9423"/>
        <v/>
      </c>
      <c r="AR1171" s="188">
        <f>IF($AA$7, IF(T1171,IF(S1171&lt;=$E$13-1,AH1171*CD1211,AH1171*CE1211),""),"")</f>
        <v>4.4091166711164032E-2</v>
      </c>
      <c r="AS1171" s="103">
        <f>IF($AA$8, IF(T1171,IF(S1171&lt;=$E$13-1,AI1171*CD1212,AI1171*CE1212),""),"")</f>
        <v>0.59439914171758079</v>
      </c>
      <c r="AT1171" s="103">
        <f>IF($AA$9, IF(T1171,IF(S1171&lt;=$E$13-1,AJ1171*CD1213,AJ1171*CE1213),""),"")</f>
        <v>94.503497847022729</v>
      </c>
      <c r="AU1171" s="103">
        <f>IF($AA$10, IF(T1171,IF(S1171&lt;=$E$13-1,AK1171*CD1214,AK1171*CE1214),""),"")</f>
        <v>24.565514580954293</v>
      </c>
      <c r="AV1171" s="103">
        <f>IF($AA$11, IF(T1171,IF(S1171&lt;=$E$13-1,AL1171*CD1215,AL1171*CE1215),""),"")</f>
        <v>53.994974095401538</v>
      </c>
      <c r="AW1171" s="103" t="str">
        <f>IF($AA$12, IF(T1171,IF(S1171&lt;=$E$13-1,AM1171*CD1216,AM1171*CE1216),""),"")</f>
        <v/>
      </c>
      <c r="AX1171" s="103" t="str">
        <f>IF($AA$13, IF(T1171,IF(S1171&lt;=$E$13-1,AN1171*CD1217,AN1171*CE1217),""),"")</f>
        <v/>
      </c>
      <c r="AY1171" s="103" t="str">
        <f>IF($AA$14, IF(T1171,IF(S1171&lt;=$E$13-1,AO1171*CD1218,AO1171*CE1218),""),"")</f>
        <v/>
      </c>
      <c r="AZ1171" s="103" t="str">
        <f>IF($AA$15, IF(T1171,IF(S1171&lt;=$E$13-1,AP1171*CD1219,AP1171*CE1219),""),"")</f>
        <v/>
      </c>
      <c r="BA1171" s="103" t="str">
        <f>IF($AA$16, IF(T1171,IF(S1171&lt;=$E$13-1,AQ1171*CD1220,AQ1171*CE1220),""),"")</f>
        <v/>
      </c>
      <c r="BB1171" s="162">
        <f t="shared" si="8898"/>
        <v>173.7024768318073</v>
      </c>
      <c r="BC1171" s="197">
        <f t="shared" si="8899"/>
        <v>2.5383153720862968E-4</v>
      </c>
      <c r="BD1171" s="197">
        <f t="shared" si="8900"/>
        <v>3.4219382046758368E-3</v>
      </c>
      <c r="BE1171" s="197">
        <f t="shared" si="8901"/>
        <v>0.54405383026592424</v>
      </c>
      <c r="BF1171" s="197">
        <f t="shared" si="8902"/>
        <v>0.14142293782454582</v>
      </c>
      <c r="BG1171" s="197">
        <f t="shared" si="8903"/>
        <v>0.31084746216764547</v>
      </c>
      <c r="BH1171" s="197">
        <f t="shared" si="8904"/>
        <v>0</v>
      </c>
      <c r="BI1171" s="197">
        <f t="shared" si="8905"/>
        <v>0</v>
      </c>
      <c r="BJ1171" s="197">
        <f t="shared" si="8906"/>
        <v>0</v>
      </c>
      <c r="BK1171" s="197">
        <f t="shared" si="8907"/>
        <v>0</v>
      </c>
      <c r="BL1171" s="123">
        <f t="shared" si="8908"/>
        <v>0</v>
      </c>
      <c r="BM1171" s="161">
        <f t="shared" si="8909"/>
        <v>363.68586656895309</v>
      </c>
      <c r="BN1171" s="197">
        <f t="shared" si="8910"/>
        <v>7.2281619567974437E-4</v>
      </c>
      <c r="BO1171" s="203">
        <f t="shared" si="8911"/>
        <v>7.9801010488936789E-3</v>
      </c>
      <c r="BP1171" s="203">
        <f t="shared" si="8912"/>
        <v>0.74221721411155384</v>
      </c>
      <c r="BQ1171" s="203">
        <f t="shared" si="8913"/>
        <v>7.7005033316634081E-2</v>
      </c>
      <c r="BR1171" s="203">
        <f t="shared" si="8914"/>
        <v>0.21951319365444136</v>
      </c>
      <c r="BS1171" s="203">
        <f t="shared" si="8915"/>
        <v>0</v>
      </c>
      <c r="BT1171" s="203">
        <f t="shared" si="8916"/>
        <v>0</v>
      </c>
      <c r="BU1171" s="203">
        <f t="shared" si="8917"/>
        <v>0</v>
      </c>
      <c r="BV1171" s="203">
        <f t="shared" si="8918"/>
        <v>0</v>
      </c>
      <c r="BW1171" s="189">
        <f t="shared" si="8919"/>
        <v>0</v>
      </c>
      <c r="BX1171" s="197">
        <f t="shared" si="8920"/>
        <v>1.9785280101299818E-5</v>
      </c>
      <c r="BY1171" s="203">
        <f t="shared" si="8921"/>
        <v>2.1345056066926046E-4</v>
      </c>
      <c r="BZ1171" s="203">
        <f t="shared" si="8922"/>
        <v>2.1353684299713727E-2</v>
      </c>
      <c r="CA1171" s="203">
        <f t="shared" si="8923"/>
        <v>2.4809908320242678E-3</v>
      </c>
      <c r="CB1171" s="203">
        <f t="shared" si="8924"/>
        <v>8.3076613833012927E-3</v>
      </c>
      <c r="CC1171" s="203">
        <f t="shared" si="8925"/>
        <v>0</v>
      </c>
      <c r="CD1171" s="203">
        <f t="shared" si="8926"/>
        <v>0</v>
      </c>
      <c r="CE1171" s="203">
        <f t="shared" si="8927"/>
        <v>0</v>
      </c>
      <c r="CF1171" s="203">
        <f t="shared" si="8928"/>
        <v>0</v>
      </c>
      <c r="CG1171" s="189">
        <f t="shared" si="8929"/>
        <v>0</v>
      </c>
      <c r="CH1171" s="103">
        <f t="shared" si="8930"/>
        <v>362.2206149957654</v>
      </c>
      <c r="CI1171" s="197">
        <f t="shared" si="8931"/>
        <v>6.9427439955547262E-4</v>
      </c>
      <c r="CJ1171" s="203">
        <f t="shared" si="8932"/>
        <v>7.6719977718790475E-3</v>
      </c>
      <c r="CK1171" s="203">
        <f t="shared" si="8933"/>
        <v>0.71143718182404825</v>
      </c>
      <c r="CL1171" s="203">
        <f t="shared" si="8934"/>
        <v>7.3437765282355599E-2</v>
      </c>
      <c r="CM1171" s="203">
        <f t="shared" si="8935"/>
        <v>0.20761836334277661</v>
      </c>
      <c r="CN1171" s="203">
        <f t="shared" si="8936"/>
        <v>0</v>
      </c>
      <c r="CO1171" s="203">
        <f t="shared" si="8937"/>
        <v>0</v>
      </c>
      <c r="CP1171" s="203">
        <f t="shared" si="8938"/>
        <v>0</v>
      </c>
      <c r="CQ1171" s="203">
        <f t="shared" si="8939"/>
        <v>0</v>
      </c>
      <c r="CR1171" s="189">
        <f t="shared" si="8940"/>
        <v>0</v>
      </c>
      <c r="CS1171" s="197">
        <f t="shared" si="8941"/>
        <v>1.9175083442133261E-5</v>
      </c>
      <c r="CT1171" s="203">
        <f t="shared" si="8942"/>
        <v>2.0711656533981562E-4</v>
      </c>
      <c r="CU1171" s="203">
        <f t="shared" si="8943"/>
        <v>2.0662173701399129E-2</v>
      </c>
      <c r="CV1171" s="203">
        <f t="shared" si="8944"/>
        <v>2.3885839482010386E-3</v>
      </c>
      <c r="CW1171" s="203">
        <f t="shared" si="8945"/>
        <v>7.9305078491314178E-3</v>
      </c>
      <c r="CX1171" s="203">
        <f t="shared" si="8946"/>
        <v>0</v>
      </c>
      <c r="CY1171" s="203">
        <f t="shared" si="8947"/>
        <v>0</v>
      </c>
      <c r="CZ1171" s="203">
        <f t="shared" si="8948"/>
        <v>0</v>
      </c>
      <c r="DA1171" s="203">
        <f t="shared" si="8949"/>
        <v>0</v>
      </c>
      <c r="DB1171" s="189">
        <f t="shared" si="8950"/>
        <v>0</v>
      </c>
      <c r="DC1171" s="103">
        <f t="shared" si="8951"/>
        <v>362.19307094236348</v>
      </c>
      <c r="DD1171" s="197">
        <f t="shared" si="8952"/>
        <v>6.937463963223859E-4</v>
      </c>
      <c r="DE1171" s="203">
        <f t="shared" si="8953"/>
        <v>7.666294565809478E-3</v>
      </c>
      <c r="DF1171" s="203">
        <f t="shared" si="8954"/>
        <v>0.71086823882953087</v>
      </c>
      <c r="DG1171" s="203">
        <f t="shared" si="8955"/>
        <v>7.3371997591820143E-2</v>
      </c>
      <c r="DH1171" s="203">
        <f t="shared" si="8956"/>
        <v>0.20740002086557724</v>
      </c>
      <c r="DI1171" s="203">
        <f t="shared" si="8957"/>
        <v>0</v>
      </c>
      <c r="DJ1171" s="203">
        <f t="shared" si="8958"/>
        <v>0</v>
      </c>
      <c r="DK1171" s="203">
        <f t="shared" si="8959"/>
        <v>0</v>
      </c>
      <c r="DL1171" s="203">
        <f t="shared" si="8960"/>
        <v>0</v>
      </c>
      <c r="DM1171" s="189">
        <f t="shared" si="8961"/>
        <v>0</v>
      </c>
      <c r="DN1171" s="197">
        <f t="shared" si="8962"/>
        <v>1.9163735886710586E-5</v>
      </c>
      <c r="DO1171" s="203">
        <f t="shared" si="8963"/>
        <v>2.0699867659864176E-4</v>
      </c>
      <c r="DP1171" s="203">
        <f t="shared" si="8964"/>
        <v>2.064932091260022E-2</v>
      </c>
      <c r="DQ1171" s="203">
        <f t="shared" si="8965"/>
        <v>2.386870964487389E-3</v>
      </c>
      <c r="DR1171" s="203">
        <f t="shared" si="8966"/>
        <v>7.9235485583895472E-3</v>
      </c>
      <c r="DS1171" s="203">
        <f t="shared" si="8967"/>
        <v>0</v>
      </c>
      <c r="DT1171" s="203">
        <f t="shared" si="8968"/>
        <v>0</v>
      </c>
      <c r="DU1171" s="203">
        <f t="shared" si="8969"/>
        <v>0</v>
      </c>
      <c r="DV1171" s="203">
        <f t="shared" si="8970"/>
        <v>0</v>
      </c>
      <c r="DW1171" s="189">
        <f t="shared" si="8971"/>
        <v>0</v>
      </c>
      <c r="DX1171" s="103">
        <f t="shared" si="8972"/>
        <v>362.1930613787776</v>
      </c>
      <c r="DY1171" s="197">
        <f t="shared" si="8973"/>
        <v>6.9374621304837101E-4</v>
      </c>
      <c r="DZ1171" s="203">
        <f t="shared" si="8974"/>
        <v>7.6662925861600466E-3</v>
      </c>
      <c r="EA1171" s="203">
        <f t="shared" si="8975"/>
        <v>0.71086804134799786</v>
      </c>
      <c r="EB1171" s="203">
        <f t="shared" si="8976"/>
        <v>7.3371974764777512E-2</v>
      </c>
      <c r="EC1171" s="203">
        <f t="shared" si="8977"/>
        <v>0.2073999450880516</v>
      </c>
      <c r="ED1171" s="203">
        <f t="shared" si="8978"/>
        <v>0</v>
      </c>
      <c r="EE1171" s="203">
        <f t="shared" si="8979"/>
        <v>0</v>
      </c>
      <c r="EF1171" s="203">
        <f t="shared" si="8980"/>
        <v>0</v>
      </c>
      <c r="EG1171" s="203">
        <f t="shared" si="8981"/>
        <v>0</v>
      </c>
      <c r="EH1171" s="189">
        <f t="shared" si="8982"/>
        <v>0</v>
      </c>
      <c r="EI1171" s="197">
        <f t="shared" si="8983"/>
        <v>1.9163731947506026E-5</v>
      </c>
      <c r="EJ1171" s="203">
        <f t="shared" si="8984"/>
        <v>2.0699863567396869E-4</v>
      </c>
      <c r="EK1171" s="203">
        <f t="shared" si="8985"/>
        <v>2.0649316450911691E-2</v>
      </c>
      <c r="EL1171" s="203">
        <f t="shared" si="8986"/>
        <v>2.3868703698750626E-3</v>
      </c>
      <c r="EM1171" s="203">
        <f t="shared" si="8987"/>
        <v>7.9235461428798209E-3</v>
      </c>
      <c r="EN1171" s="203">
        <f t="shared" si="8988"/>
        <v>0</v>
      </c>
      <c r="EO1171" s="203">
        <f t="shared" si="8989"/>
        <v>0</v>
      </c>
      <c r="EP1171" s="203">
        <f t="shared" si="8990"/>
        <v>0</v>
      </c>
      <c r="EQ1171" s="203">
        <f t="shared" si="8991"/>
        <v>0</v>
      </c>
      <c r="ER1171" s="189">
        <f t="shared" si="8992"/>
        <v>0</v>
      </c>
      <c r="ES1171" s="103">
        <f t="shared" si="8993"/>
        <v>362.19306137877646</v>
      </c>
      <c r="ET1171" s="197">
        <f t="shared" si="8994"/>
        <v>6.9374621304834868E-4</v>
      </c>
      <c r="EU1171" s="203">
        <f t="shared" si="8995"/>
        <v>7.666292586159815E-3</v>
      </c>
      <c r="EV1171" s="203">
        <f t="shared" si="8996"/>
        <v>0.71086804134797388</v>
      </c>
      <c r="EW1171" s="203">
        <f t="shared" si="8997"/>
        <v>7.3371974764774903E-2</v>
      </c>
      <c r="EX1171" s="203">
        <f t="shared" si="8998"/>
        <v>0.20739994508804271</v>
      </c>
      <c r="EY1171" s="203">
        <f t="shared" si="8999"/>
        <v>0</v>
      </c>
      <c r="EZ1171" s="203">
        <f t="shared" si="9000"/>
        <v>0</v>
      </c>
      <c r="FA1171" s="203">
        <f t="shared" si="9001"/>
        <v>0</v>
      </c>
      <c r="FB1171" s="203">
        <f t="shared" si="9002"/>
        <v>0</v>
      </c>
      <c r="FC1171" s="189">
        <f t="shared" si="9003"/>
        <v>0</v>
      </c>
      <c r="FD1171" s="197">
        <f t="shared" si="9004"/>
        <v>1.9163731947505541E-5</v>
      </c>
      <c r="FE1171" s="203">
        <f t="shared" si="9005"/>
        <v>2.0699863567396392E-4</v>
      </c>
      <c r="FF1171" s="203">
        <f t="shared" si="9006"/>
        <v>2.0649316450911143E-2</v>
      </c>
      <c r="FG1171" s="203">
        <f t="shared" si="9007"/>
        <v>2.3868703698749949E-3</v>
      </c>
      <c r="FH1171" s="203">
        <f t="shared" si="9008"/>
        <v>7.9235461428795381E-3</v>
      </c>
      <c r="FI1171" s="203">
        <f t="shared" si="9009"/>
        <v>0</v>
      </c>
      <c r="FJ1171" s="203">
        <f t="shared" si="9010"/>
        <v>0</v>
      </c>
      <c r="FK1171" s="203">
        <f t="shared" si="9011"/>
        <v>0</v>
      </c>
      <c r="FL1171" s="203">
        <f t="shared" si="9012"/>
        <v>0</v>
      </c>
      <c r="FM1171" s="189">
        <f t="shared" si="9013"/>
        <v>0</v>
      </c>
      <c r="FN1171" s="103">
        <f t="shared" si="9014"/>
        <v>362.19306137877646</v>
      </c>
      <c r="FO1171" s="197">
        <f t="shared" si="9015"/>
        <v>6.9374621304834868E-4</v>
      </c>
      <c r="FP1171" s="203">
        <f t="shared" si="9016"/>
        <v>7.666292586159815E-3</v>
      </c>
      <c r="FQ1171" s="203">
        <f t="shared" si="9017"/>
        <v>0.71086804134797388</v>
      </c>
      <c r="FR1171" s="203">
        <f t="shared" si="9018"/>
        <v>7.3371974764774903E-2</v>
      </c>
      <c r="FS1171" s="203">
        <f t="shared" si="9019"/>
        <v>0.20739994508804271</v>
      </c>
      <c r="FT1171" s="203">
        <f t="shared" si="9020"/>
        <v>0</v>
      </c>
      <c r="FU1171" s="203">
        <f t="shared" si="9021"/>
        <v>0</v>
      </c>
      <c r="FV1171" s="203">
        <f t="shared" si="9022"/>
        <v>0</v>
      </c>
      <c r="FW1171" s="203">
        <f t="shared" si="9023"/>
        <v>0</v>
      </c>
      <c r="FX1171" s="189">
        <f t="shared" si="9024"/>
        <v>0</v>
      </c>
      <c r="FY1171" s="197">
        <f t="shared" si="9025"/>
        <v>1.9163731947505541E-5</v>
      </c>
      <c r="FZ1171" s="203">
        <f t="shared" si="9026"/>
        <v>2.0699863567396392E-4</v>
      </c>
      <c r="GA1171" s="203">
        <f t="shared" si="9027"/>
        <v>2.0649316450911143E-2</v>
      </c>
      <c r="GB1171" s="203">
        <f t="shared" si="9028"/>
        <v>2.3868703698749949E-3</v>
      </c>
      <c r="GC1171" s="203">
        <f t="shared" si="9029"/>
        <v>7.9235461428795381E-3</v>
      </c>
      <c r="GD1171" s="203">
        <f t="shared" si="9030"/>
        <v>0</v>
      </c>
      <c r="GE1171" s="203">
        <f t="shared" si="9031"/>
        <v>0</v>
      </c>
      <c r="GF1171" s="203">
        <f t="shared" si="9032"/>
        <v>0</v>
      </c>
      <c r="GG1171" s="203">
        <f t="shared" si="9033"/>
        <v>0</v>
      </c>
      <c r="GH1171" s="189">
        <f t="shared" si="9034"/>
        <v>0</v>
      </c>
      <c r="GI1171" s="103">
        <f t="shared" si="9035"/>
        <v>362.19306137877646</v>
      </c>
      <c r="GJ1171" s="197">
        <f t="shared" si="9036"/>
        <v>6.9374621304834868E-4</v>
      </c>
      <c r="GK1171" s="203">
        <f t="shared" si="9037"/>
        <v>7.666292586159815E-3</v>
      </c>
      <c r="GL1171" s="203">
        <f t="shared" si="9038"/>
        <v>0.71086804134797388</v>
      </c>
      <c r="GM1171" s="203">
        <f t="shared" si="9039"/>
        <v>7.3371974764774903E-2</v>
      </c>
      <c r="GN1171" s="203">
        <f t="shared" si="9040"/>
        <v>0.20739994508804271</v>
      </c>
      <c r="GO1171" s="203">
        <f t="shared" si="9041"/>
        <v>0</v>
      </c>
      <c r="GP1171" s="203">
        <f t="shared" si="9042"/>
        <v>0</v>
      </c>
      <c r="GQ1171" s="203">
        <f t="shared" si="9043"/>
        <v>0</v>
      </c>
      <c r="GR1171" s="203">
        <f t="shared" si="9044"/>
        <v>0</v>
      </c>
      <c r="GS1171" s="189">
        <f t="shared" si="9045"/>
        <v>0</v>
      </c>
      <c r="GT1171" s="197">
        <f t="shared" si="9046"/>
        <v>1.9163731947505541E-5</v>
      </c>
      <c r="GU1171" s="203">
        <f t="shared" si="9047"/>
        <v>2.0699863567396392E-4</v>
      </c>
      <c r="GV1171" s="203">
        <f t="shared" si="9048"/>
        <v>2.0649316450911143E-2</v>
      </c>
      <c r="GW1171" s="203">
        <f t="shared" si="9049"/>
        <v>2.3868703698749949E-3</v>
      </c>
      <c r="GX1171" s="203">
        <f t="shared" si="9050"/>
        <v>7.9235461428795381E-3</v>
      </c>
      <c r="GY1171" s="203">
        <f t="shared" si="9051"/>
        <v>0</v>
      </c>
      <c r="GZ1171" s="203">
        <f t="shared" si="9052"/>
        <v>0</v>
      </c>
      <c r="HA1171" s="203">
        <f t="shared" si="9053"/>
        <v>0</v>
      </c>
      <c r="HB1171" s="203">
        <f t="shared" si="9054"/>
        <v>0</v>
      </c>
      <c r="HC1171" s="189">
        <f t="shared" si="9055"/>
        <v>0</v>
      </c>
      <c r="HD1171" s="103">
        <f t="shared" si="9056"/>
        <v>362.19306137877646</v>
      </c>
      <c r="HE1171" s="197">
        <f t="shared" si="9057"/>
        <v>6.9374621304834868E-4</v>
      </c>
      <c r="HF1171" s="203">
        <f t="shared" si="9058"/>
        <v>7.666292586159815E-3</v>
      </c>
      <c r="HG1171" s="203">
        <f t="shared" si="9059"/>
        <v>0.71086804134797388</v>
      </c>
      <c r="HH1171" s="203">
        <f t="shared" si="9060"/>
        <v>7.3371974764774903E-2</v>
      </c>
      <c r="HI1171" s="203">
        <f t="shared" si="9061"/>
        <v>0.20739994508804271</v>
      </c>
      <c r="HJ1171" s="203">
        <f t="shared" si="9062"/>
        <v>0</v>
      </c>
      <c r="HK1171" s="203">
        <f t="shared" si="9063"/>
        <v>0</v>
      </c>
      <c r="HL1171" s="203">
        <f t="shared" si="9064"/>
        <v>0</v>
      </c>
      <c r="HM1171" s="203">
        <f t="shared" si="9065"/>
        <v>0</v>
      </c>
      <c r="HN1171" s="189">
        <f t="shared" si="9066"/>
        <v>0</v>
      </c>
      <c r="HO1171" s="197">
        <f t="shared" si="9067"/>
        <v>1.9163731947505541E-5</v>
      </c>
      <c r="HP1171" s="203">
        <f t="shared" si="9068"/>
        <v>2.0699863567396392E-4</v>
      </c>
      <c r="HQ1171" s="203">
        <f t="shared" si="9069"/>
        <v>2.0649316450911143E-2</v>
      </c>
      <c r="HR1171" s="203">
        <f t="shared" si="9070"/>
        <v>2.3868703698749949E-3</v>
      </c>
      <c r="HS1171" s="203">
        <f t="shared" si="9071"/>
        <v>7.9235461428795381E-3</v>
      </c>
      <c r="HT1171" s="203">
        <f t="shared" si="9072"/>
        <v>0</v>
      </c>
      <c r="HU1171" s="203">
        <f t="shared" si="9073"/>
        <v>0</v>
      </c>
      <c r="HV1171" s="203">
        <f t="shared" si="9074"/>
        <v>0</v>
      </c>
      <c r="HW1171" s="203">
        <f t="shared" si="9075"/>
        <v>0</v>
      </c>
      <c r="HX1171" s="189">
        <f t="shared" si="9076"/>
        <v>0</v>
      </c>
      <c r="HY1171" s="103">
        <f t="shared" si="9077"/>
        <v>362.19306137877646</v>
      </c>
      <c r="HZ1171" s="197">
        <f t="shared" si="9078"/>
        <v>6.9374621304834868E-4</v>
      </c>
      <c r="IA1171" s="203">
        <f t="shared" si="9079"/>
        <v>7.666292586159815E-3</v>
      </c>
      <c r="IB1171" s="203">
        <f t="shared" si="9080"/>
        <v>0.71086804134797388</v>
      </c>
      <c r="IC1171" s="203">
        <f t="shared" si="9081"/>
        <v>7.3371974764774903E-2</v>
      </c>
      <c r="ID1171" s="203">
        <f t="shared" si="9082"/>
        <v>0.20739994508804271</v>
      </c>
      <c r="IE1171" s="203">
        <f t="shared" si="9083"/>
        <v>0</v>
      </c>
      <c r="IF1171" s="203">
        <f t="shared" si="9084"/>
        <v>0</v>
      </c>
      <c r="IG1171" s="203">
        <f t="shared" si="9085"/>
        <v>0</v>
      </c>
      <c r="IH1171" s="203">
        <f t="shared" si="9086"/>
        <v>0</v>
      </c>
      <c r="II1171" s="189">
        <f t="shared" si="9087"/>
        <v>0</v>
      </c>
      <c r="IJ1171" s="197">
        <f t="shared" si="9088"/>
        <v>1.9163731947505541E-5</v>
      </c>
      <c r="IK1171" s="203">
        <f t="shared" si="9089"/>
        <v>2.0699863567396392E-4</v>
      </c>
      <c r="IL1171" s="203">
        <f t="shared" si="9090"/>
        <v>2.0649316450911143E-2</v>
      </c>
      <c r="IM1171" s="203">
        <f t="shared" si="9091"/>
        <v>2.3868703698749949E-3</v>
      </c>
      <c r="IN1171" s="203">
        <f t="shared" si="9092"/>
        <v>7.9235461428795381E-3</v>
      </c>
      <c r="IO1171" s="203">
        <f t="shared" si="9093"/>
        <v>0</v>
      </c>
      <c r="IP1171" s="203">
        <f t="shared" si="9094"/>
        <v>0</v>
      </c>
      <c r="IQ1171" s="203">
        <f t="shared" si="9095"/>
        <v>0</v>
      </c>
      <c r="IR1171" s="203">
        <f t="shared" si="9096"/>
        <v>0</v>
      </c>
      <c r="IS1171" s="189">
        <f t="shared" si="9097"/>
        <v>0</v>
      </c>
      <c r="IT1171" s="103">
        <f t="shared" si="9098"/>
        <v>362.19306137877646</v>
      </c>
      <c r="IU1171" s="197">
        <f t="shared" si="9099"/>
        <v>6.9374621304834868E-4</v>
      </c>
      <c r="IV1171" s="203">
        <f t="shared" si="9100"/>
        <v>7.666292586159815E-3</v>
      </c>
      <c r="IW1171" s="203">
        <f t="shared" si="9101"/>
        <v>0.71086804134797388</v>
      </c>
      <c r="IX1171" s="203">
        <f t="shared" si="9102"/>
        <v>7.3371974764774903E-2</v>
      </c>
      <c r="IY1171" s="203">
        <f t="shared" si="9103"/>
        <v>0.20739994508804271</v>
      </c>
      <c r="IZ1171" s="203">
        <f t="shared" si="9104"/>
        <v>0</v>
      </c>
      <c r="JA1171" s="203">
        <f t="shared" si="9105"/>
        <v>0</v>
      </c>
      <c r="JB1171" s="203">
        <f t="shared" si="9106"/>
        <v>0</v>
      </c>
      <c r="JC1171" s="203">
        <f t="shared" si="9107"/>
        <v>0</v>
      </c>
      <c r="JD1171" s="189">
        <f t="shared" si="9108"/>
        <v>0</v>
      </c>
      <c r="JE1171" s="197">
        <f t="shared" si="9109"/>
        <v>1.9163731947505541E-5</v>
      </c>
      <c r="JF1171" s="203">
        <f t="shared" si="9110"/>
        <v>2.0699863567396392E-4</v>
      </c>
      <c r="JG1171" s="203">
        <f t="shared" si="9111"/>
        <v>2.0649316450911143E-2</v>
      </c>
      <c r="JH1171" s="203">
        <f t="shared" si="9112"/>
        <v>2.3868703698749949E-3</v>
      </c>
      <c r="JI1171" s="203">
        <f t="shared" si="9113"/>
        <v>7.9235461428795381E-3</v>
      </c>
      <c r="JJ1171" s="203">
        <f t="shared" si="9114"/>
        <v>0</v>
      </c>
      <c r="JK1171" s="203">
        <f t="shared" si="9115"/>
        <v>0</v>
      </c>
      <c r="JL1171" s="203">
        <f t="shared" si="9116"/>
        <v>0</v>
      </c>
      <c r="JM1171" s="203">
        <f t="shared" si="9117"/>
        <v>0</v>
      </c>
      <c r="JN1171" s="189">
        <f t="shared" si="9118"/>
        <v>0</v>
      </c>
      <c r="JO1171" s="103">
        <f t="shared" si="9119"/>
        <v>362.19306137877646</v>
      </c>
      <c r="JP1171" s="197">
        <f t="shared" si="9120"/>
        <v>6.9374621304834868E-4</v>
      </c>
      <c r="JQ1171" s="203">
        <f t="shared" si="9121"/>
        <v>7.666292586159815E-3</v>
      </c>
      <c r="JR1171" s="203">
        <f t="shared" si="9122"/>
        <v>0.71086804134797388</v>
      </c>
      <c r="JS1171" s="203">
        <f t="shared" si="9123"/>
        <v>7.3371974764774903E-2</v>
      </c>
      <c r="JT1171" s="203">
        <f t="shared" si="9124"/>
        <v>0.20739994508804271</v>
      </c>
      <c r="JU1171" s="203">
        <f t="shared" si="9125"/>
        <v>0</v>
      </c>
      <c r="JV1171" s="203">
        <f t="shared" si="9126"/>
        <v>0</v>
      </c>
      <c r="JW1171" s="203">
        <f t="shared" si="9127"/>
        <v>0</v>
      </c>
      <c r="JX1171" s="203">
        <f t="shared" si="9128"/>
        <v>0</v>
      </c>
      <c r="JY1171" s="189">
        <f t="shared" si="9129"/>
        <v>0</v>
      </c>
      <c r="JZ1171" s="197">
        <f t="shared" si="9130"/>
        <v>1.9163731947505541E-5</v>
      </c>
      <c r="KA1171" s="203">
        <f t="shared" si="9131"/>
        <v>2.0699863567396392E-4</v>
      </c>
      <c r="KB1171" s="203">
        <f t="shared" si="9132"/>
        <v>2.0649316450911143E-2</v>
      </c>
      <c r="KC1171" s="203">
        <f t="shared" si="9133"/>
        <v>2.3868703698749949E-3</v>
      </c>
      <c r="KD1171" s="203">
        <f t="shared" si="9134"/>
        <v>7.9235461428795381E-3</v>
      </c>
      <c r="KE1171" s="203">
        <f t="shared" si="9135"/>
        <v>0</v>
      </c>
      <c r="KF1171" s="203">
        <f t="shared" si="9136"/>
        <v>0</v>
      </c>
      <c r="KG1171" s="203">
        <f t="shared" si="9137"/>
        <v>0</v>
      </c>
      <c r="KH1171" s="203">
        <f t="shared" si="9138"/>
        <v>0</v>
      </c>
      <c r="KI1171" s="189">
        <f t="shared" si="9139"/>
        <v>0</v>
      </c>
      <c r="KJ1171" s="103">
        <f t="shared" si="9140"/>
        <v>362.19306137877646</v>
      </c>
      <c r="KK1171" s="197">
        <f t="shared" si="9141"/>
        <v>6.9374621304834868E-4</v>
      </c>
      <c r="KL1171" s="203">
        <f t="shared" si="9142"/>
        <v>7.666292586159815E-3</v>
      </c>
      <c r="KM1171" s="203">
        <f t="shared" si="9143"/>
        <v>0.71086804134797388</v>
      </c>
      <c r="KN1171" s="203">
        <f t="shared" si="9144"/>
        <v>7.3371974764774903E-2</v>
      </c>
      <c r="KO1171" s="203">
        <f t="shared" si="9145"/>
        <v>0.20739994508804271</v>
      </c>
      <c r="KP1171" s="203">
        <f t="shared" si="9146"/>
        <v>0</v>
      </c>
      <c r="KQ1171" s="203">
        <f t="shared" si="9147"/>
        <v>0</v>
      </c>
      <c r="KR1171" s="203">
        <f t="shared" si="9148"/>
        <v>0</v>
      </c>
      <c r="KS1171" s="203">
        <f t="shared" si="9149"/>
        <v>0</v>
      </c>
      <c r="KT1171" s="189">
        <f t="shared" si="9150"/>
        <v>0</v>
      </c>
      <c r="KU1171" s="197">
        <f t="shared" si="9151"/>
        <v>1.9163731947505541E-5</v>
      </c>
      <c r="KV1171" s="203">
        <f t="shared" si="9152"/>
        <v>2.0699863567396392E-4</v>
      </c>
      <c r="KW1171" s="203">
        <f t="shared" si="9153"/>
        <v>2.0649316450911143E-2</v>
      </c>
      <c r="KX1171" s="203">
        <f t="shared" si="9154"/>
        <v>2.3868703698749949E-3</v>
      </c>
      <c r="KY1171" s="203">
        <f t="shared" si="9155"/>
        <v>7.9235461428795381E-3</v>
      </c>
      <c r="KZ1171" s="203">
        <f t="shared" si="9156"/>
        <v>0</v>
      </c>
      <c r="LA1171" s="203">
        <f t="shared" si="9157"/>
        <v>0</v>
      </c>
      <c r="LB1171" s="203">
        <f t="shared" si="9158"/>
        <v>0</v>
      </c>
      <c r="LC1171" s="203">
        <f t="shared" si="9159"/>
        <v>0</v>
      </c>
      <c r="LD1171" s="189">
        <f t="shared" si="9160"/>
        <v>0</v>
      </c>
      <c r="LE1171" s="103">
        <f t="shared" si="9161"/>
        <v>362.19306137877646</v>
      </c>
      <c r="LF1171" s="197">
        <f t="shared" si="9162"/>
        <v>6.9374621304834868E-4</v>
      </c>
      <c r="LG1171" s="203">
        <f t="shared" si="9163"/>
        <v>7.666292586159815E-3</v>
      </c>
      <c r="LH1171" s="203">
        <f t="shared" si="9164"/>
        <v>0.71086804134797388</v>
      </c>
      <c r="LI1171" s="203">
        <f t="shared" si="9165"/>
        <v>7.3371974764774903E-2</v>
      </c>
      <c r="LJ1171" s="203">
        <f t="shared" si="9166"/>
        <v>0.20739994508804271</v>
      </c>
      <c r="LK1171" s="203">
        <f t="shared" si="9167"/>
        <v>0</v>
      </c>
      <c r="LL1171" s="203">
        <f t="shared" si="9168"/>
        <v>0</v>
      </c>
      <c r="LM1171" s="203">
        <f t="shared" si="9169"/>
        <v>0</v>
      </c>
      <c r="LN1171" s="203">
        <f t="shared" si="9170"/>
        <v>0</v>
      </c>
      <c r="LO1171" s="189">
        <f t="shared" si="9171"/>
        <v>0</v>
      </c>
      <c r="LP1171" s="197">
        <f t="shared" si="9172"/>
        <v>1.9163731947505541E-5</v>
      </c>
      <c r="LQ1171" s="203">
        <f t="shared" si="9173"/>
        <v>2.0699863567396392E-4</v>
      </c>
      <c r="LR1171" s="203">
        <f t="shared" si="9174"/>
        <v>2.0649316450911143E-2</v>
      </c>
      <c r="LS1171" s="203">
        <f t="shared" si="9175"/>
        <v>2.3868703698749949E-3</v>
      </c>
      <c r="LT1171" s="203">
        <f t="shared" si="9176"/>
        <v>7.9235461428795381E-3</v>
      </c>
      <c r="LU1171" s="203">
        <f t="shared" si="9177"/>
        <v>0</v>
      </c>
      <c r="LV1171" s="203">
        <f t="shared" si="9178"/>
        <v>0</v>
      </c>
      <c r="LW1171" s="203">
        <f t="shared" si="9179"/>
        <v>0</v>
      </c>
      <c r="LX1171" s="203">
        <f t="shared" si="9180"/>
        <v>0</v>
      </c>
      <c r="LY1171" s="189">
        <f t="shared" si="9181"/>
        <v>0</v>
      </c>
      <c r="LZ1171" s="103">
        <f t="shared" si="9182"/>
        <v>362.19306137877646</v>
      </c>
      <c r="MA1171" s="197">
        <f t="shared" si="9183"/>
        <v>6.9374621304834868E-4</v>
      </c>
      <c r="MB1171" s="203">
        <f t="shared" si="9184"/>
        <v>7.666292586159815E-3</v>
      </c>
      <c r="MC1171" s="203">
        <f t="shared" si="9185"/>
        <v>0.71086804134797388</v>
      </c>
      <c r="MD1171" s="203">
        <f t="shared" si="9186"/>
        <v>7.3371974764774903E-2</v>
      </c>
      <c r="ME1171" s="203">
        <f t="shared" si="9187"/>
        <v>0.20739994508804271</v>
      </c>
      <c r="MF1171" s="203">
        <f t="shared" si="9188"/>
        <v>0</v>
      </c>
      <c r="MG1171" s="203">
        <f t="shared" si="9189"/>
        <v>0</v>
      </c>
      <c r="MH1171" s="203">
        <f t="shared" si="9190"/>
        <v>0</v>
      </c>
      <c r="MI1171" s="203">
        <f t="shared" si="9191"/>
        <v>0</v>
      </c>
      <c r="MJ1171" s="189">
        <f t="shared" si="9192"/>
        <v>0</v>
      </c>
      <c r="MK1171" s="197">
        <f t="shared" si="9193"/>
        <v>1.9163731947505541E-5</v>
      </c>
      <c r="ML1171" s="203">
        <f t="shared" si="9194"/>
        <v>2.0699863567396392E-4</v>
      </c>
      <c r="MM1171" s="203">
        <f t="shared" si="9195"/>
        <v>2.0649316450911143E-2</v>
      </c>
      <c r="MN1171" s="203">
        <f t="shared" si="9196"/>
        <v>2.3868703698749949E-3</v>
      </c>
      <c r="MO1171" s="203">
        <f t="shared" si="9197"/>
        <v>7.9235461428795381E-3</v>
      </c>
      <c r="MP1171" s="203">
        <f t="shared" si="9198"/>
        <v>0</v>
      </c>
      <c r="MQ1171" s="203">
        <f t="shared" si="9199"/>
        <v>0</v>
      </c>
      <c r="MR1171" s="203">
        <f t="shared" si="9200"/>
        <v>0</v>
      </c>
      <c r="MS1171" s="203">
        <f t="shared" si="9201"/>
        <v>0</v>
      </c>
      <c r="MT1171" s="189">
        <f t="shared" si="9202"/>
        <v>0</v>
      </c>
      <c r="MU1171" s="103">
        <f t="shared" si="9203"/>
        <v>362.19306137877646</v>
      </c>
      <c r="MV1171" s="197">
        <f t="shared" si="9204"/>
        <v>6.9374621304834868E-4</v>
      </c>
      <c r="MW1171" s="203">
        <f t="shared" si="9205"/>
        <v>7.666292586159815E-3</v>
      </c>
      <c r="MX1171" s="203">
        <f t="shared" si="9206"/>
        <v>0.71086804134797388</v>
      </c>
      <c r="MY1171" s="203">
        <f t="shared" si="9207"/>
        <v>7.3371974764774903E-2</v>
      </c>
      <c r="MZ1171" s="203">
        <f t="shared" si="9208"/>
        <v>0.20739994508804271</v>
      </c>
      <c r="NA1171" s="203">
        <f t="shared" si="9209"/>
        <v>0</v>
      </c>
      <c r="NB1171" s="203">
        <f t="shared" si="9210"/>
        <v>0</v>
      </c>
      <c r="NC1171" s="203">
        <f t="shared" si="9211"/>
        <v>0</v>
      </c>
      <c r="ND1171" s="203">
        <f t="shared" si="9212"/>
        <v>0</v>
      </c>
      <c r="NE1171" s="189">
        <f t="shared" si="9213"/>
        <v>0</v>
      </c>
      <c r="NF1171" s="197">
        <f t="shared" si="9214"/>
        <v>1.9163731947505541E-5</v>
      </c>
      <c r="NG1171" s="203">
        <f t="shared" si="9215"/>
        <v>2.0699863567396392E-4</v>
      </c>
      <c r="NH1171" s="203">
        <f t="shared" si="9216"/>
        <v>2.0649316450911143E-2</v>
      </c>
      <c r="NI1171" s="203">
        <f t="shared" si="9217"/>
        <v>2.3868703698749949E-3</v>
      </c>
      <c r="NJ1171" s="203">
        <f t="shared" si="9218"/>
        <v>7.9235461428795381E-3</v>
      </c>
      <c r="NK1171" s="203">
        <f t="shared" si="9219"/>
        <v>0</v>
      </c>
      <c r="NL1171" s="203">
        <f t="shared" si="9220"/>
        <v>0</v>
      </c>
      <c r="NM1171" s="203">
        <f t="shared" si="9221"/>
        <v>0</v>
      </c>
      <c r="NN1171" s="203">
        <f t="shared" si="9222"/>
        <v>0</v>
      </c>
      <c r="NO1171" s="189">
        <f t="shared" si="9223"/>
        <v>0</v>
      </c>
      <c r="NP1171" s="103">
        <f t="shared" si="9224"/>
        <v>362.19306137877646</v>
      </c>
      <c r="NQ1171" s="197">
        <f t="shared" si="9225"/>
        <v>6.9374621304834868E-4</v>
      </c>
      <c r="NR1171" s="203">
        <f t="shared" si="9226"/>
        <v>7.666292586159815E-3</v>
      </c>
      <c r="NS1171" s="203">
        <f t="shared" si="9227"/>
        <v>0.71086804134797388</v>
      </c>
      <c r="NT1171" s="203">
        <f t="shared" si="9228"/>
        <v>7.3371974764774903E-2</v>
      </c>
      <c r="NU1171" s="203">
        <f t="shared" si="9229"/>
        <v>0.20739994508804271</v>
      </c>
      <c r="NV1171" s="203">
        <f t="shared" si="9230"/>
        <v>0</v>
      </c>
      <c r="NW1171" s="203">
        <f t="shared" si="9231"/>
        <v>0</v>
      </c>
      <c r="NX1171" s="203">
        <f t="shared" si="9232"/>
        <v>0</v>
      </c>
      <c r="NY1171" s="203">
        <f t="shared" si="9233"/>
        <v>0</v>
      </c>
      <c r="NZ1171" s="189">
        <f t="shared" si="9234"/>
        <v>0</v>
      </c>
      <c r="OA1171" s="197">
        <f t="shared" si="9235"/>
        <v>1.9163731947505541E-5</v>
      </c>
      <c r="OB1171" s="203">
        <f t="shared" si="9236"/>
        <v>2.0699863567396392E-4</v>
      </c>
      <c r="OC1171" s="203">
        <f t="shared" si="9237"/>
        <v>2.0649316450911143E-2</v>
      </c>
      <c r="OD1171" s="203">
        <f t="shared" si="9238"/>
        <v>2.3868703698749949E-3</v>
      </c>
      <c r="OE1171" s="203">
        <f t="shared" si="9239"/>
        <v>7.9235461428795381E-3</v>
      </c>
      <c r="OF1171" s="203">
        <f t="shared" si="9240"/>
        <v>0</v>
      </c>
      <c r="OG1171" s="203">
        <f t="shared" si="9241"/>
        <v>0</v>
      </c>
      <c r="OH1171" s="203">
        <f t="shared" si="9242"/>
        <v>0</v>
      </c>
      <c r="OI1171" s="203">
        <f t="shared" si="9243"/>
        <v>0</v>
      </c>
      <c r="OJ1171" s="189">
        <f t="shared" si="9244"/>
        <v>0</v>
      </c>
      <c r="OK1171" s="103">
        <f t="shared" si="9245"/>
        <v>362.19306137877646</v>
      </c>
      <c r="OL1171" s="197">
        <f t="shared" si="9246"/>
        <v>6.9374621304834868E-4</v>
      </c>
      <c r="OM1171" s="203">
        <f t="shared" si="9247"/>
        <v>7.666292586159815E-3</v>
      </c>
      <c r="ON1171" s="203">
        <f t="shared" si="9248"/>
        <v>0.71086804134797388</v>
      </c>
      <c r="OO1171" s="203">
        <f t="shared" si="9249"/>
        <v>7.3371974764774903E-2</v>
      </c>
      <c r="OP1171" s="203">
        <f t="shared" si="9250"/>
        <v>0.20739994508804271</v>
      </c>
      <c r="OQ1171" s="203">
        <f t="shared" si="9251"/>
        <v>0</v>
      </c>
      <c r="OR1171" s="203">
        <f t="shared" si="9252"/>
        <v>0</v>
      </c>
      <c r="OS1171" s="203">
        <f t="shared" si="9253"/>
        <v>0</v>
      </c>
      <c r="OT1171" s="203">
        <f t="shared" si="9254"/>
        <v>0</v>
      </c>
      <c r="OU1171" s="189">
        <f t="shared" si="9255"/>
        <v>0</v>
      </c>
      <c r="OV1171" s="197">
        <f t="shared" si="9256"/>
        <v>1.9163731947505541E-5</v>
      </c>
      <c r="OW1171" s="203">
        <f t="shared" si="9257"/>
        <v>2.0699863567396392E-4</v>
      </c>
      <c r="OX1171" s="203">
        <f t="shared" si="9258"/>
        <v>2.0649316450911143E-2</v>
      </c>
      <c r="OY1171" s="203">
        <f t="shared" si="9259"/>
        <v>2.3868703698749949E-3</v>
      </c>
      <c r="OZ1171" s="203">
        <f t="shared" si="9260"/>
        <v>7.9235461428795381E-3</v>
      </c>
      <c r="PA1171" s="203">
        <f t="shared" si="9261"/>
        <v>0</v>
      </c>
      <c r="PB1171" s="203">
        <f t="shared" si="9262"/>
        <v>0</v>
      </c>
      <c r="PC1171" s="203">
        <f t="shared" si="9263"/>
        <v>0</v>
      </c>
      <c r="PD1171" s="203">
        <f t="shared" si="9264"/>
        <v>0</v>
      </c>
      <c r="PE1171" s="189">
        <f t="shared" si="9265"/>
        <v>0</v>
      </c>
      <c r="PF1171" s="103">
        <f t="shared" si="9266"/>
        <v>362.19306137877646</v>
      </c>
      <c r="PG1171" s="197">
        <f t="shared" si="9267"/>
        <v>6.9374621304834868E-4</v>
      </c>
      <c r="PH1171" s="203">
        <f t="shared" si="9268"/>
        <v>7.666292586159815E-3</v>
      </c>
      <c r="PI1171" s="203">
        <f t="shared" si="9269"/>
        <v>0.71086804134797388</v>
      </c>
      <c r="PJ1171" s="203">
        <f t="shared" si="9270"/>
        <v>7.3371974764774903E-2</v>
      </c>
      <c r="PK1171" s="203">
        <f t="shared" si="9271"/>
        <v>0.20739994508804271</v>
      </c>
      <c r="PL1171" s="203">
        <f t="shared" si="9272"/>
        <v>0</v>
      </c>
      <c r="PM1171" s="203">
        <f t="shared" si="9273"/>
        <v>0</v>
      </c>
      <c r="PN1171" s="203">
        <f t="shared" si="9274"/>
        <v>0</v>
      </c>
      <c r="PO1171" s="203">
        <f t="shared" si="9275"/>
        <v>0</v>
      </c>
      <c r="PP1171" s="189">
        <f t="shared" si="9276"/>
        <v>0</v>
      </c>
      <c r="PQ1171" s="197">
        <f t="shared" si="9277"/>
        <v>1.9163731947505541E-5</v>
      </c>
      <c r="PR1171" s="203">
        <f t="shared" si="9278"/>
        <v>2.0699863567396392E-4</v>
      </c>
      <c r="PS1171" s="203">
        <f t="shared" si="9279"/>
        <v>2.0649316450911143E-2</v>
      </c>
      <c r="PT1171" s="203">
        <f t="shared" si="9280"/>
        <v>2.3868703698749949E-3</v>
      </c>
      <c r="PU1171" s="203">
        <f t="shared" si="9281"/>
        <v>7.9235461428795381E-3</v>
      </c>
      <c r="PV1171" s="203">
        <f t="shared" si="9282"/>
        <v>0</v>
      </c>
      <c r="PW1171" s="203">
        <f t="shared" si="9283"/>
        <v>0</v>
      </c>
      <c r="PX1171" s="203">
        <f t="shared" si="9284"/>
        <v>0</v>
      </c>
      <c r="PY1171" s="203">
        <f t="shared" si="9285"/>
        <v>0</v>
      </c>
      <c r="PZ1171" s="189">
        <f t="shared" si="9286"/>
        <v>0</v>
      </c>
      <c r="QA1171" s="103">
        <f t="shared" si="9287"/>
        <v>362.19306137877646</v>
      </c>
      <c r="QB1171" s="197">
        <f t="shared" si="9288"/>
        <v>6.9374621304834868E-4</v>
      </c>
      <c r="QC1171" s="203">
        <f t="shared" si="9289"/>
        <v>7.666292586159815E-3</v>
      </c>
      <c r="QD1171" s="203">
        <f t="shared" si="9290"/>
        <v>0.71086804134797388</v>
      </c>
      <c r="QE1171" s="203">
        <f t="shared" si="9291"/>
        <v>7.3371974764774903E-2</v>
      </c>
      <c r="QF1171" s="203">
        <f t="shared" si="9292"/>
        <v>0.20739994508804271</v>
      </c>
      <c r="QG1171" s="203">
        <f t="shared" si="9293"/>
        <v>0</v>
      </c>
      <c r="QH1171" s="203">
        <f t="shared" si="9294"/>
        <v>0</v>
      </c>
      <c r="QI1171" s="203">
        <f t="shared" si="9295"/>
        <v>0</v>
      </c>
      <c r="QJ1171" s="203">
        <f t="shared" si="9296"/>
        <v>0</v>
      </c>
      <c r="QK1171" s="189">
        <f t="shared" si="9297"/>
        <v>0</v>
      </c>
      <c r="QL1171" s="197">
        <f t="shared" si="9298"/>
        <v>1.9163731947505541E-5</v>
      </c>
      <c r="QM1171" s="203">
        <f t="shared" si="9299"/>
        <v>2.0699863567396392E-4</v>
      </c>
      <c r="QN1171" s="203">
        <f t="shared" si="9300"/>
        <v>2.0649316450911143E-2</v>
      </c>
      <c r="QO1171" s="203">
        <f t="shared" si="9301"/>
        <v>2.3868703698749949E-3</v>
      </c>
      <c r="QP1171" s="203">
        <f t="shared" si="9302"/>
        <v>7.9235461428795381E-3</v>
      </c>
      <c r="QQ1171" s="203">
        <f t="shared" si="9303"/>
        <v>0</v>
      </c>
      <c r="QR1171" s="203">
        <f t="shared" si="9304"/>
        <v>0</v>
      </c>
      <c r="QS1171" s="203">
        <f t="shared" si="9305"/>
        <v>0</v>
      </c>
      <c r="QT1171" s="203">
        <f t="shared" si="9306"/>
        <v>0</v>
      </c>
      <c r="QU1171" s="189">
        <f t="shared" si="9307"/>
        <v>0</v>
      </c>
      <c r="QV1171" s="103">
        <f t="shared" si="9308"/>
        <v>362.19306137877646</v>
      </c>
      <c r="QW1171" s="197">
        <f t="shared" si="9309"/>
        <v>6.9374621304834868E-4</v>
      </c>
      <c r="QX1171" s="203">
        <f t="shared" si="9310"/>
        <v>7.666292586159815E-3</v>
      </c>
      <c r="QY1171" s="203">
        <f t="shared" si="9311"/>
        <v>0.71086804134797388</v>
      </c>
      <c r="QZ1171" s="203">
        <f t="shared" si="9312"/>
        <v>7.3371974764774903E-2</v>
      </c>
      <c r="RA1171" s="203">
        <f t="shared" si="9313"/>
        <v>0.20739994508804271</v>
      </c>
      <c r="RB1171" s="203">
        <f t="shared" si="9314"/>
        <v>0</v>
      </c>
      <c r="RC1171" s="203">
        <f t="shared" si="9315"/>
        <v>0</v>
      </c>
      <c r="RD1171" s="203">
        <f t="shared" si="9316"/>
        <v>0</v>
      </c>
      <c r="RE1171" s="203">
        <f t="shared" si="9317"/>
        <v>0</v>
      </c>
      <c r="RF1171" s="189">
        <f t="shared" si="9318"/>
        <v>0</v>
      </c>
      <c r="RG1171" s="197">
        <f t="shared" si="9319"/>
        <v>1.9163731947505541E-5</v>
      </c>
      <c r="RH1171" s="203">
        <f t="shared" si="9320"/>
        <v>2.0699863567396392E-4</v>
      </c>
      <c r="RI1171" s="203">
        <f t="shared" si="9321"/>
        <v>2.0649316450911143E-2</v>
      </c>
      <c r="RJ1171" s="203">
        <f t="shared" si="9322"/>
        <v>2.3868703698749949E-3</v>
      </c>
      <c r="RK1171" s="203">
        <f t="shared" si="9323"/>
        <v>7.9235461428795381E-3</v>
      </c>
      <c r="RL1171" s="203">
        <f t="shared" si="9324"/>
        <v>0</v>
      </c>
      <c r="RM1171" s="203">
        <f t="shared" si="9325"/>
        <v>0</v>
      </c>
      <c r="RN1171" s="203">
        <f t="shared" si="9326"/>
        <v>0</v>
      </c>
      <c r="RO1171" s="203">
        <f t="shared" si="9327"/>
        <v>0</v>
      </c>
      <c r="RP1171" s="189">
        <f t="shared" si="9328"/>
        <v>0</v>
      </c>
      <c r="RQ1171" s="103">
        <f t="shared" si="9329"/>
        <v>362.19306137877646</v>
      </c>
      <c r="RR1171" s="197">
        <f t="shared" si="9330"/>
        <v>6.9374621304834868E-4</v>
      </c>
      <c r="RS1171" s="203">
        <f t="shared" si="9331"/>
        <v>7.666292586159815E-3</v>
      </c>
      <c r="RT1171" s="203">
        <f t="shared" si="9332"/>
        <v>0.71086804134797388</v>
      </c>
      <c r="RU1171" s="203">
        <f t="shared" si="9333"/>
        <v>7.3371974764774903E-2</v>
      </c>
      <c r="RV1171" s="203">
        <f t="shared" si="9334"/>
        <v>0.20739994508804271</v>
      </c>
      <c r="RW1171" s="203">
        <f t="shared" si="9335"/>
        <v>0</v>
      </c>
      <c r="RX1171" s="203">
        <f t="shared" si="9336"/>
        <v>0</v>
      </c>
      <c r="RY1171" s="203">
        <f t="shared" si="9337"/>
        <v>0</v>
      </c>
      <c r="RZ1171" s="203">
        <f t="shared" si="9338"/>
        <v>0</v>
      </c>
      <c r="SA1171" s="189">
        <f t="shared" si="9339"/>
        <v>0</v>
      </c>
      <c r="SB1171" s="197">
        <f t="shared" si="9340"/>
        <v>1.9163731947505541E-5</v>
      </c>
      <c r="SC1171" s="203">
        <f t="shared" si="9341"/>
        <v>2.0699863567396392E-4</v>
      </c>
      <c r="SD1171" s="203">
        <f t="shared" si="9342"/>
        <v>2.0649316450911143E-2</v>
      </c>
      <c r="SE1171" s="203">
        <f t="shared" si="9343"/>
        <v>2.3868703698749949E-3</v>
      </c>
      <c r="SF1171" s="203">
        <f t="shared" si="9344"/>
        <v>7.9235461428795381E-3</v>
      </c>
      <c r="SG1171" s="203">
        <f t="shared" si="9345"/>
        <v>0</v>
      </c>
      <c r="SH1171" s="203">
        <f t="shared" si="9346"/>
        <v>0</v>
      </c>
      <c r="SI1171" s="203">
        <f t="shared" si="9347"/>
        <v>0</v>
      </c>
      <c r="SJ1171" s="203">
        <f t="shared" si="9348"/>
        <v>0</v>
      </c>
      <c r="SK1171" s="189">
        <f t="shared" si="9349"/>
        <v>0</v>
      </c>
      <c r="SL1171" s="103">
        <f t="shared" si="9350"/>
        <v>362.19306137877646</v>
      </c>
      <c r="SM1171" s="197">
        <f t="shared" si="9351"/>
        <v>6.9374621304834868E-4</v>
      </c>
      <c r="SN1171" s="203">
        <f t="shared" si="9352"/>
        <v>7.666292586159815E-3</v>
      </c>
      <c r="SO1171" s="203">
        <f t="shared" si="9353"/>
        <v>0.71086804134797388</v>
      </c>
      <c r="SP1171" s="203">
        <f t="shared" si="9354"/>
        <v>7.3371974764774903E-2</v>
      </c>
      <c r="SQ1171" s="203">
        <f t="shared" si="9355"/>
        <v>0.20739994508804271</v>
      </c>
      <c r="SR1171" s="203">
        <f t="shared" si="9356"/>
        <v>0</v>
      </c>
      <c r="SS1171" s="203">
        <f t="shared" si="9357"/>
        <v>0</v>
      </c>
      <c r="ST1171" s="203">
        <f t="shared" si="9358"/>
        <v>0</v>
      </c>
      <c r="SU1171" s="203">
        <f t="shared" si="9359"/>
        <v>0</v>
      </c>
      <c r="SV1171" s="189">
        <f t="shared" si="9360"/>
        <v>0</v>
      </c>
      <c r="SW1171" s="197">
        <f t="shared" si="9361"/>
        <v>1.9163731947505541E-5</v>
      </c>
      <c r="SX1171" s="203">
        <f t="shared" si="9362"/>
        <v>2.0699863567396392E-4</v>
      </c>
      <c r="SY1171" s="203">
        <f t="shared" si="9363"/>
        <v>2.0649316450911143E-2</v>
      </c>
      <c r="SZ1171" s="203">
        <f t="shared" si="9364"/>
        <v>2.3868703698749949E-3</v>
      </c>
      <c r="TA1171" s="203">
        <f t="shared" si="9365"/>
        <v>7.9235461428795381E-3</v>
      </c>
      <c r="TB1171" s="203">
        <f t="shared" si="9366"/>
        <v>0</v>
      </c>
      <c r="TC1171" s="203">
        <f t="shared" si="9367"/>
        <v>0</v>
      </c>
      <c r="TD1171" s="203">
        <f t="shared" si="9368"/>
        <v>0</v>
      </c>
      <c r="TE1171" s="203">
        <f t="shared" si="9369"/>
        <v>0</v>
      </c>
      <c r="TF1171" s="189">
        <f t="shared" si="9370"/>
        <v>0</v>
      </c>
      <c r="TG1171" s="103">
        <f t="shared" si="9371"/>
        <v>362.19306137877646</v>
      </c>
      <c r="TH1171" s="197">
        <f t="shared" si="9372"/>
        <v>6.9374621304834868E-4</v>
      </c>
      <c r="TI1171" s="203">
        <f t="shared" si="9373"/>
        <v>7.666292586159815E-3</v>
      </c>
      <c r="TJ1171" s="203">
        <f t="shared" si="9374"/>
        <v>0.71086804134797388</v>
      </c>
      <c r="TK1171" s="203">
        <f t="shared" si="9375"/>
        <v>7.3371974764774903E-2</v>
      </c>
      <c r="TL1171" s="203">
        <f t="shared" si="9376"/>
        <v>0.20739994508804271</v>
      </c>
      <c r="TM1171" s="203">
        <f t="shared" si="9377"/>
        <v>0</v>
      </c>
      <c r="TN1171" s="203">
        <f t="shared" si="9378"/>
        <v>0</v>
      </c>
      <c r="TO1171" s="203">
        <f t="shared" si="9379"/>
        <v>0</v>
      </c>
      <c r="TP1171" s="203">
        <f t="shared" si="9380"/>
        <v>0</v>
      </c>
      <c r="TQ1171" s="189">
        <f t="shared" si="9381"/>
        <v>0</v>
      </c>
      <c r="TR1171" s="197">
        <f t="shared" si="9382"/>
        <v>1.9163731947505541E-5</v>
      </c>
      <c r="TS1171" s="203">
        <f t="shared" si="9383"/>
        <v>2.0699863567396392E-4</v>
      </c>
      <c r="TT1171" s="203">
        <f t="shared" si="9384"/>
        <v>2.0649316450911143E-2</v>
      </c>
      <c r="TU1171" s="203">
        <f t="shared" si="9385"/>
        <v>2.3868703698749949E-3</v>
      </c>
      <c r="TV1171" s="203">
        <f t="shared" si="9386"/>
        <v>7.9235461428795381E-3</v>
      </c>
      <c r="TW1171" s="203">
        <f t="shared" si="9387"/>
        <v>0</v>
      </c>
      <c r="TX1171" s="203">
        <f t="shared" si="9388"/>
        <v>0</v>
      </c>
      <c r="TY1171" s="203">
        <f t="shared" si="9389"/>
        <v>0</v>
      </c>
      <c r="TZ1171" s="203">
        <f t="shared" si="9390"/>
        <v>0</v>
      </c>
      <c r="UA1171" s="189">
        <f t="shared" si="9391"/>
        <v>0</v>
      </c>
      <c r="UB1171" s="103">
        <f t="shared" si="9392"/>
        <v>362.19306137877646</v>
      </c>
      <c r="UC1171" s="197">
        <f t="shared" si="9393"/>
        <v>6.9374621304834868E-4</v>
      </c>
      <c r="UD1171" s="203">
        <f t="shared" si="9394"/>
        <v>7.666292586159815E-3</v>
      </c>
      <c r="UE1171" s="203">
        <f t="shared" si="9395"/>
        <v>0.71086804134797388</v>
      </c>
      <c r="UF1171" s="203">
        <f t="shared" si="9396"/>
        <v>7.3371974764774903E-2</v>
      </c>
      <c r="UG1171" s="203">
        <f t="shared" si="9397"/>
        <v>0.20739994508804271</v>
      </c>
      <c r="UH1171" s="203">
        <f t="shared" si="9398"/>
        <v>0</v>
      </c>
      <c r="UI1171" s="203">
        <f t="shared" si="9399"/>
        <v>0</v>
      </c>
      <c r="UJ1171" s="203">
        <f t="shared" si="9400"/>
        <v>0</v>
      </c>
      <c r="UK1171" s="203">
        <f t="shared" si="9401"/>
        <v>0</v>
      </c>
      <c r="UL1171" s="189">
        <f t="shared" si="9402"/>
        <v>0</v>
      </c>
      <c r="UM1171" s="197">
        <f t="shared" si="9403"/>
        <v>1.9163731947505541E-5</v>
      </c>
      <c r="UN1171" s="203">
        <f t="shared" si="9404"/>
        <v>2.0699863567396392E-4</v>
      </c>
      <c r="UO1171" s="203">
        <f t="shared" si="9405"/>
        <v>2.0649316450911143E-2</v>
      </c>
      <c r="UP1171" s="203">
        <f t="shared" si="9406"/>
        <v>2.3868703698749949E-3</v>
      </c>
      <c r="UQ1171" s="203">
        <f t="shared" si="9407"/>
        <v>7.9235461428795381E-3</v>
      </c>
      <c r="UR1171" s="203">
        <f t="shared" si="9408"/>
        <v>0</v>
      </c>
      <c r="US1171" s="203">
        <f t="shared" si="9409"/>
        <v>0</v>
      </c>
      <c r="UT1171" s="203">
        <f t="shared" si="9410"/>
        <v>0</v>
      </c>
      <c r="UU1171" s="203">
        <f t="shared" si="9411"/>
        <v>0</v>
      </c>
      <c r="UV1171" s="189">
        <f t="shared" si="9412"/>
        <v>0</v>
      </c>
      <c r="UW1171" s="103">
        <f t="shared" si="9413"/>
        <v>362.19306137877646</v>
      </c>
      <c r="UX1171" s="36">
        <f t="shared" si="9414"/>
        <v>1</v>
      </c>
    </row>
    <row r="1172" spans="17:570" x14ac:dyDescent="0.25">
      <c r="Q1172" s="175"/>
      <c r="S1172" s="46">
        <v>20</v>
      </c>
      <c r="T1172" s="102" t="b">
        <f t="shared" ref="T1172:V1172" si="9447">T1100</f>
        <v>1</v>
      </c>
      <c r="U1172" s="103">
        <f t="shared" si="9447"/>
        <v>173.70247683176402</v>
      </c>
      <c r="V1172" s="103">
        <f t="shared" si="9447"/>
        <v>123.70247683176402</v>
      </c>
      <c r="W1172" s="103">
        <f t="shared" si="8887"/>
        <v>362.79157557953562</v>
      </c>
      <c r="X1172" s="128">
        <f t="shared" si="8888"/>
        <v>2.778575012824287</v>
      </c>
      <c r="Y1172" s="128">
        <f t="shared" si="8889"/>
        <v>2.2767660427051593</v>
      </c>
      <c r="Z1172" s="128">
        <f t="shared" si="8890"/>
        <v>1.3294838192556084</v>
      </c>
      <c r="AA1172" s="128">
        <f t="shared" si="8891"/>
        <v>0.52899288854962245</v>
      </c>
      <c r="AB1172" s="128">
        <f t="shared" si="8892"/>
        <v>0.68261057156324512</v>
      </c>
      <c r="AC1172" s="128" t="str">
        <f t="shared" si="8893"/>
        <v/>
      </c>
      <c r="AD1172" s="128" t="str">
        <f t="shared" si="8894"/>
        <v/>
      </c>
      <c r="AE1172" s="128" t="str">
        <f t="shared" si="8895"/>
        <v/>
      </c>
      <c r="AF1172" s="128" t="str">
        <f t="shared" si="8896"/>
        <v/>
      </c>
      <c r="AG1172" s="132" t="str">
        <f t="shared" si="8897"/>
        <v/>
      </c>
      <c r="AH1172" s="169">
        <f t="shared" si="9437"/>
        <v>226.8507410311141</v>
      </c>
      <c r="AI1172" s="170">
        <f t="shared" si="9417"/>
        <v>89.048442603895879</v>
      </c>
      <c r="AJ1172" s="169">
        <f t="shared" si="9425"/>
        <v>10.012386118331882</v>
      </c>
      <c r="AK1172" s="169">
        <f t="shared" si="9428"/>
        <v>1.6935147307878786</v>
      </c>
      <c r="AL1172" s="169">
        <f t="shared" si="9432"/>
        <v>2.2181221997927638</v>
      </c>
      <c r="AM1172" s="169" t="str">
        <f t="shared" si="9429"/>
        <v/>
      </c>
      <c r="AN1172" s="169" t="str">
        <f t="shared" si="9420"/>
        <v/>
      </c>
      <c r="AO1172" s="169" t="str">
        <f t="shared" si="9421"/>
        <v/>
      </c>
      <c r="AP1172" s="169" t="str">
        <f t="shared" si="9422"/>
        <v/>
      </c>
      <c r="AQ1172" s="170" t="str">
        <f t="shared" si="9423"/>
        <v/>
      </c>
      <c r="AR1172" s="188">
        <f>IF($AA$7, IF(T1172,IF(S1172&lt;=$E$13-1,AH1172*CD1211,AH1172*CE1211),""),"")</f>
        <v>2.2232620763173654E-2</v>
      </c>
      <c r="AS1172" s="103">
        <f>IF($AA$8, IF(T1172,IF(S1172&lt;=$E$13-1,AI1172*CD1212,AI1172*CE1212),""),"")</f>
        <v>0.36407413493874369</v>
      </c>
      <c r="AT1172" s="103">
        <f>IF($AA$9, IF(T1172,IF(S1172&lt;=$E$13-1,AJ1172*CD1213,AJ1172*CE1213),""),"")</f>
        <v>90.289664033603174</v>
      </c>
      <c r="AU1172" s="103">
        <f>IF($AA$10, IF(T1172,IF(S1172&lt;=$E$13-1,AK1172*CD1214,AK1172*CE1214),""),"")</f>
        <v>25.398299511285863</v>
      </c>
      <c r="AV1172" s="103">
        <f>IF($AA$11, IF(T1172,IF(S1172&lt;=$E$13-1,AL1172*CD1215,AL1172*CE1215),""),"")</f>
        <v>57.628206531193541</v>
      </c>
      <c r="AW1172" s="103" t="str">
        <f>IF($AA$12, IF(T1172,IF(S1172&lt;=$E$13-1,AM1172*CD1216,AM1172*CE1216),""),"")</f>
        <v/>
      </c>
      <c r="AX1172" s="103" t="str">
        <f>IF($AA$13, IF(T1172,IF(S1172&lt;=$E$13-1,AN1172*CD1217,AN1172*CE1217),""),"")</f>
        <v/>
      </c>
      <c r="AY1172" s="103" t="str">
        <f>IF($AA$14, IF(T1172,IF(S1172&lt;=$E$13-1,AO1172*CD1218,AO1172*CE1218),""),"")</f>
        <v/>
      </c>
      <c r="AZ1172" s="103" t="str">
        <f>IF($AA$15, IF(T1172,IF(S1172&lt;=$E$13-1,AP1172*CD1219,AP1172*CE1219),""),"")</f>
        <v/>
      </c>
      <c r="BA1172" s="103" t="str">
        <f>IF($AA$16, IF(T1172,IF(S1172&lt;=$E$13-1,AQ1172*CD1220,AQ1172*CE1220),""),"")</f>
        <v/>
      </c>
      <c r="BB1172" s="162">
        <f t="shared" si="8898"/>
        <v>173.70247683178451</v>
      </c>
      <c r="BC1172" s="197">
        <f t="shared" si="8899"/>
        <v>1.2799253740465648E-4</v>
      </c>
      <c r="BD1172" s="197">
        <f t="shared" si="8900"/>
        <v>2.0959639815114283E-3</v>
      </c>
      <c r="BE1172" s="197">
        <f t="shared" si="8901"/>
        <v>0.51979491415681267</v>
      </c>
      <c r="BF1172" s="197">
        <f t="shared" si="8902"/>
        <v>0.14621725593401796</v>
      </c>
      <c r="BG1172" s="197">
        <f t="shared" si="8903"/>
        <v>0.33176387339025315</v>
      </c>
      <c r="BH1172" s="197">
        <f t="shared" si="8904"/>
        <v>0</v>
      </c>
      <c r="BI1172" s="197">
        <f t="shared" si="8905"/>
        <v>0</v>
      </c>
      <c r="BJ1172" s="197">
        <f t="shared" si="8906"/>
        <v>0</v>
      </c>
      <c r="BK1172" s="197">
        <f t="shared" si="8907"/>
        <v>0</v>
      </c>
      <c r="BL1172" s="123">
        <f t="shared" si="8908"/>
        <v>0</v>
      </c>
      <c r="BM1172" s="161">
        <f t="shared" si="8909"/>
        <v>364.27578025930069</v>
      </c>
      <c r="BN1172" s="197">
        <f t="shared" si="8910"/>
        <v>3.7039667094003188E-4</v>
      </c>
      <c r="BO1172" s="203">
        <f t="shared" si="8911"/>
        <v>4.9654662606343682E-3</v>
      </c>
      <c r="BP1172" s="203">
        <f t="shared" si="8912"/>
        <v>0.72123706185175052</v>
      </c>
      <c r="BQ1172" s="203">
        <f t="shared" si="8913"/>
        <v>8.1140276600142031E-2</v>
      </c>
      <c r="BR1172" s="203">
        <f t="shared" si="8914"/>
        <v>0.23956335106663326</v>
      </c>
      <c r="BS1172" s="203">
        <f t="shared" si="8915"/>
        <v>0</v>
      </c>
      <c r="BT1172" s="203">
        <f t="shared" si="8916"/>
        <v>0</v>
      </c>
      <c r="BU1172" s="203">
        <f t="shared" si="8917"/>
        <v>0</v>
      </c>
      <c r="BV1172" s="203">
        <f t="shared" si="8918"/>
        <v>0</v>
      </c>
      <c r="BW1172" s="189">
        <f t="shared" si="8919"/>
        <v>0</v>
      </c>
      <c r="BX1172" s="197">
        <f t="shared" si="8920"/>
        <v>1.0102281639729556E-5</v>
      </c>
      <c r="BY1172" s="203">
        <f t="shared" si="8921"/>
        <v>1.3232342651565049E-4</v>
      </c>
      <c r="BZ1172" s="203">
        <f t="shared" si="8922"/>
        <v>2.0671669269798409E-2</v>
      </c>
      <c r="CA1172" s="203">
        <f t="shared" si="8923"/>
        <v>2.6043017704978086E-3</v>
      </c>
      <c r="CB1172" s="203">
        <f t="shared" si="8924"/>
        <v>9.0328850559291546E-3</v>
      </c>
      <c r="CC1172" s="203">
        <f t="shared" si="8925"/>
        <v>0</v>
      </c>
      <c r="CD1172" s="203">
        <f t="shared" si="8926"/>
        <v>0</v>
      </c>
      <c r="CE1172" s="203">
        <f t="shared" si="8927"/>
        <v>0</v>
      </c>
      <c r="CF1172" s="203">
        <f t="shared" si="8928"/>
        <v>0</v>
      </c>
      <c r="CG1172" s="189">
        <f t="shared" si="8929"/>
        <v>0</v>
      </c>
      <c r="CH1172" s="103">
        <f t="shared" si="8930"/>
        <v>362.81893326215931</v>
      </c>
      <c r="CI1172" s="197">
        <f t="shared" si="8931"/>
        <v>3.5590472188356512E-4</v>
      </c>
      <c r="CJ1172" s="203">
        <f t="shared" si="8932"/>
        <v>4.7755323313550709E-3</v>
      </c>
      <c r="CK1172" s="203">
        <f t="shared" si="8933"/>
        <v>0.69160615586640284</v>
      </c>
      <c r="CL1172" s="203">
        <f t="shared" si="8934"/>
        <v>7.7416484304181618E-2</v>
      </c>
      <c r="CM1172" s="203">
        <f t="shared" si="8935"/>
        <v>0.22670143253658667</v>
      </c>
      <c r="CN1172" s="203">
        <f t="shared" si="8936"/>
        <v>0</v>
      </c>
      <c r="CO1172" s="203">
        <f t="shared" si="8937"/>
        <v>0</v>
      </c>
      <c r="CP1172" s="203">
        <f t="shared" si="8938"/>
        <v>0</v>
      </c>
      <c r="CQ1172" s="203">
        <f t="shared" si="8939"/>
        <v>0</v>
      </c>
      <c r="CR1172" s="189">
        <f t="shared" si="8940"/>
        <v>0</v>
      </c>
      <c r="CS1172" s="197">
        <f t="shared" si="8941"/>
        <v>9.7937404441516296E-6</v>
      </c>
      <c r="CT1172" s="203">
        <f t="shared" si="8942"/>
        <v>1.2843560326564231E-4</v>
      </c>
      <c r="CU1172" s="203">
        <f t="shared" si="8943"/>
        <v>2.0008877927848466E-2</v>
      </c>
      <c r="CV1172" s="203">
        <f t="shared" si="8944"/>
        <v>2.508255826594947E-3</v>
      </c>
      <c r="CW1172" s="203">
        <f t="shared" si="8945"/>
        <v>8.6267443715448023E-3</v>
      </c>
      <c r="CX1172" s="203">
        <f t="shared" si="8946"/>
        <v>0</v>
      </c>
      <c r="CY1172" s="203">
        <f t="shared" si="8947"/>
        <v>0</v>
      </c>
      <c r="CZ1172" s="203">
        <f t="shared" si="8948"/>
        <v>0</v>
      </c>
      <c r="DA1172" s="203">
        <f t="shared" si="8949"/>
        <v>0</v>
      </c>
      <c r="DB1172" s="189">
        <f t="shared" si="8950"/>
        <v>0</v>
      </c>
      <c r="DC1172" s="103">
        <f t="shared" si="8951"/>
        <v>362.79158504844838</v>
      </c>
      <c r="DD1172" s="197">
        <f t="shared" si="8952"/>
        <v>3.5563695894235857E-4</v>
      </c>
      <c r="DE1172" s="203">
        <f t="shared" si="8953"/>
        <v>4.7720208352994252E-3</v>
      </c>
      <c r="DF1172" s="203">
        <f t="shared" si="8954"/>
        <v>0.69105911704863854</v>
      </c>
      <c r="DG1172" s="203">
        <f t="shared" si="8955"/>
        <v>7.7347912305950201E-2</v>
      </c>
      <c r="DH1172" s="203">
        <f t="shared" si="8956"/>
        <v>0.22646560885395689</v>
      </c>
      <c r="DI1172" s="203">
        <f t="shared" si="8957"/>
        <v>0</v>
      </c>
      <c r="DJ1172" s="203">
        <f t="shared" si="8958"/>
        <v>0</v>
      </c>
      <c r="DK1172" s="203">
        <f t="shared" si="8959"/>
        <v>0</v>
      </c>
      <c r="DL1172" s="203">
        <f t="shared" si="8960"/>
        <v>0</v>
      </c>
      <c r="DM1172" s="189">
        <f t="shared" si="8961"/>
        <v>0</v>
      </c>
      <c r="DN1172" s="197">
        <f t="shared" si="8962"/>
        <v>9.7880098802705961E-6</v>
      </c>
      <c r="DO1172" s="203">
        <f t="shared" si="8963"/>
        <v>1.2836333451185533E-4</v>
      </c>
      <c r="DP1172" s="203">
        <f t="shared" si="8964"/>
        <v>1.999657435846049E-2</v>
      </c>
      <c r="DQ1172" s="203">
        <f t="shared" si="8965"/>
        <v>2.5064775687208721E-3</v>
      </c>
      <c r="DR1172" s="203">
        <f t="shared" si="8966"/>
        <v>8.6192590925841337E-3</v>
      </c>
      <c r="DS1172" s="203">
        <f t="shared" si="8967"/>
        <v>0</v>
      </c>
      <c r="DT1172" s="203">
        <f t="shared" si="8968"/>
        <v>0</v>
      </c>
      <c r="DU1172" s="203">
        <f t="shared" si="8969"/>
        <v>0</v>
      </c>
      <c r="DV1172" s="203">
        <f t="shared" si="8970"/>
        <v>0</v>
      </c>
      <c r="DW1172" s="189">
        <f t="shared" si="8971"/>
        <v>0</v>
      </c>
      <c r="DX1172" s="103">
        <f t="shared" si="8972"/>
        <v>362.79157557952936</v>
      </c>
      <c r="DY1172" s="197">
        <f t="shared" si="8973"/>
        <v>3.5563686626049513E-4</v>
      </c>
      <c r="DZ1172" s="203">
        <f t="shared" si="8974"/>
        <v>4.7720196198375187E-3</v>
      </c>
      <c r="EA1172" s="203">
        <f t="shared" si="8975"/>
        <v>0.69105892770271526</v>
      </c>
      <c r="EB1172" s="203">
        <f t="shared" si="8976"/>
        <v>7.7347888572319931E-2</v>
      </c>
      <c r="EC1172" s="203">
        <f t="shared" si="8977"/>
        <v>0.22646552723890293</v>
      </c>
      <c r="ED1172" s="203">
        <f t="shared" si="8978"/>
        <v>0</v>
      </c>
      <c r="EE1172" s="203">
        <f t="shared" si="8979"/>
        <v>0</v>
      </c>
      <c r="EF1172" s="203">
        <f t="shared" si="8980"/>
        <v>0</v>
      </c>
      <c r="EG1172" s="203">
        <f t="shared" si="8981"/>
        <v>0</v>
      </c>
      <c r="EH1172" s="189">
        <f t="shared" si="8982"/>
        <v>0</v>
      </c>
      <c r="EI1172" s="197">
        <f t="shared" si="8983"/>
        <v>9.7880078965377126E-6</v>
      </c>
      <c r="EJ1172" s="203">
        <f t="shared" si="8984"/>
        <v>1.2836330949440668E-4</v>
      </c>
      <c r="EK1172" s="203">
        <f t="shared" si="8985"/>
        <v>1.9996570099410922E-2</v>
      </c>
      <c r="EL1172" s="203">
        <f t="shared" si="8986"/>
        <v>2.506476953182203E-3</v>
      </c>
      <c r="EM1172" s="203">
        <f t="shared" si="8987"/>
        <v>8.6192565017947885E-3</v>
      </c>
      <c r="EN1172" s="203">
        <f t="shared" si="8988"/>
        <v>0</v>
      </c>
      <c r="EO1172" s="203">
        <f t="shared" si="8989"/>
        <v>0</v>
      </c>
      <c r="EP1172" s="203">
        <f t="shared" si="8990"/>
        <v>0</v>
      </c>
      <c r="EQ1172" s="203">
        <f t="shared" si="8991"/>
        <v>0</v>
      </c>
      <c r="ER1172" s="189">
        <f t="shared" si="8992"/>
        <v>0</v>
      </c>
      <c r="ES1172" s="103">
        <f t="shared" si="8993"/>
        <v>362.79157557952823</v>
      </c>
      <c r="ET1172" s="197">
        <f t="shared" si="8994"/>
        <v>3.5563686626048375E-4</v>
      </c>
      <c r="EU1172" s="203">
        <f t="shared" si="8995"/>
        <v>4.7720196198373747E-3</v>
      </c>
      <c r="EV1172" s="203">
        <f t="shared" si="8996"/>
        <v>0.69105892770269195</v>
      </c>
      <c r="EW1172" s="203">
        <f t="shared" si="8997"/>
        <v>7.7347888572317183E-2</v>
      </c>
      <c r="EX1172" s="203">
        <f t="shared" si="8998"/>
        <v>0.22646552723889324</v>
      </c>
      <c r="EY1172" s="203">
        <f t="shared" si="8999"/>
        <v>0</v>
      </c>
      <c r="EZ1172" s="203">
        <f t="shared" si="9000"/>
        <v>0</v>
      </c>
      <c r="FA1172" s="203">
        <f t="shared" si="9001"/>
        <v>0</v>
      </c>
      <c r="FB1172" s="203">
        <f t="shared" si="9002"/>
        <v>0</v>
      </c>
      <c r="FC1172" s="189">
        <f t="shared" si="9003"/>
        <v>0</v>
      </c>
      <c r="FD1172" s="197">
        <f t="shared" si="9004"/>
        <v>9.7880078965374669E-6</v>
      </c>
      <c r="FE1172" s="203">
        <f t="shared" si="9005"/>
        <v>1.283633094944037E-4</v>
      </c>
      <c r="FF1172" s="203">
        <f t="shared" si="9006"/>
        <v>1.9996570099410395E-2</v>
      </c>
      <c r="FG1172" s="203">
        <f t="shared" si="9007"/>
        <v>2.5064769531821323E-3</v>
      </c>
      <c r="FH1172" s="203">
        <f t="shared" si="9008"/>
        <v>8.6192565017944815E-3</v>
      </c>
      <c r="FI1172" s="203">
        <f t="shared" si="9009"/>
        <v>0</v>
      </c>
      <c r="FJ1172" s="203">
        <f t="shared" si="9010"/>
        <v>0</v>
      </c>
      <c r="FK1172" s="203">
        <f t="shared" si="9011"/>
        <v>0</v>
      </c>
      <c r="FL1172" s="203">
        <f t="shared" si="9012"/>
        <v>0</v>
      </c>
      <c r="FM1172" s="189">
        <f t="shared" si="9013"/>
        <v>0</v>
      </c>
      <c r="FN1172" s="103">
        <f t="shared" si="9014"/>
        <v>362.79157557952823</v>
      </c>
      <c r="FO1172" s="197">
        <f t="shared" si="9015"/>
        <v>3.5563686626048375E-4</v>
      </c>
      <c r="FP1172" s="203">
        <f t="shared" si="9016"/>
        <v>4.7720196198373747E-3</v>
      </c>
      <c r="FQ1172" s="203">
        <f t="shared" si="9017"/>
        <v>0.69105892770269195</v>
      </c>
      <c r="FR1172" s="203">
        <f t="shared" si="9018"/>
        <v>7.7347888572317183E-2</v>
      </c>
      <c r="FS1172" s="203">
        <f t="shared" si="9019"/>
        <v>0.22646552723889324</v>
      </c>
      <c r="FT1172" s="203">
        <f t="shared" si="9020"/>
        <v>0</v>
      </c>
      <c r="FU1172" s="203">
        <f t="shared" si="9021"/>
        <v>0</v>
      </c>
      <c r="FV1172" s="203">
        <f t="shared" si="9022"/>
        <v>0</v>
      </c>
      <c r="FW1172" s="203">
        <f t="shared" si="9023"/>
        <v>0</v>
      </c>
      <c r="FX1172" s="189">
        <f t="shared" si="9024"/>
        <v>0</v>
      </c>
      <c r="FY1172" s="197">
        <f t="shared" si="9025"/>
        <v>9.7880078965374669E-6</v>
      </c>
      <c r="FZ1172" s="203">
        <f t="shared" si="9026"/>
        <v>1.283633094944037E-4</v>
      </c>
      <c r="GA1172" s="203">
        <f t="shared" si="9027"/>
        <v>1.9996570099410395E-2</v>
      </c>
      <c r="GB1172" s="203">
        <f t="shared" si="9028"/>
        <v>2.5064769531821323E-3</v>
      </c>
      <c r="GC1172" s="203">
        <f t="shared" si="9029"/>
        <v>8.6192565017944815E-3</v>
      </c>
      <c r="GD1172" s="203">
        <f t="shared" si="9030"/>
        <v>0</v>
      </c>
      <c r="GE1172" s="203">
        <f t="shared" si="9031"/>
        <v>0</v>
      </c>
      <c r="GF1172" s="203">
        <f t="shared" si="9032"/>
        <v>0</v>
      </c>
      <c r="GG1172" s="203">
        <f t="shared" si="9033"/>
        <v>0</v>
      </c>
      <c r="GH1172" s="189">
        <f t="shared" si="9034"/>
        <v>0</v>
      </c>
      <c r="GI1172" s="103">
        <f t="shared" si="9035"/>
        <v>362.79157557952823</v>
      </c>
      <c r="GJ1172" s="197">
        <f t="shared" si="9036"/>
        <v>3.5563686626048375E-4</v>
      </c>
      <c r="GK1172" s="203">
        <f t="shared" si="9037"/>
        <v>4.7720196198373747E-3</v>
      </c>
      <c r="GL1172" s="203">
        <f t="shared" si="9038"/>
        <v>0.69105892770269195</v>
      </c>
      <c r="GM1172" s="203">
        <f t="shared" si="9039"/>
        <v>7.7347888572317183E-2</v>
      </c>
      <c r="GN1172" s="203">
        <f t="shared" si="9040"/>
        <v>0.22646552723889324</v>
      </c>
      <c r="GO1172" s="203">
        <f t="shared" si="9041"/>
        <v>0</v>
      </c>
      <c r="GP1172" s="203">
        <f t="shared" si="9042"/>
        <v>0</v>
      </c>
      <c r="GQ1172" s="203">
        <f t="shared" si="9043"/>
        <v>0</v>
      </c>
      <c r="GR1172" s="203">
        <f t="shared" si="9044"/>
        <v>0</v>
      </c>
      <c r="GS1172" s="189">
        <f t="shared" si="9045"/>
        <v>0</v>
      </c>
      <c r="GT1172" s="197">
        <f t="shared" si="9046"/>
        <v>9.7880078965374669E-6</v>
      </c>
      <c r="GU1172" s="203">
        <f t="shared" si="9047"/>
        <v>1.283633094944037E-4</v>
      </c>
      <c r="GV1172" s="203">
        <f t="shared" si="9048"/>
        <v>1.9996570099410395E-2</v>
      </c>
      <c r="GW1172" s="203">
        <f t="shared" si="9049"/>
        <v>2.5064769531821323E-3</v>
      </c>
      <c r="GX1172" s="203">
        <f t="shared" si="9050"/>
        <v>8.6192565017944815E-3</v>
      </c>
      <c r="GY1172" s="203">
        <f t="shared" si="9051"/>
        <v>0</v>
      </c>
      <c r="GZ1172" s="203">
        <f t="shared" si="9052"/>
        <v>0</v>
      </c>
      <c r="HA1172" s="203">
        <f t="shared" si="9053"/>
        <v>0</v>
      </c>
      <c r="HB1172" s="203">
        <f t="shared" si="9054"/>
        <v>0</v>
      </c>
      <c r="HC1172" s="189">
        <f t="shared" si="9055"/>
        <v>0</v>
      </c>
      <c r="HD1172" s="103">
        <f t="shared" si="9056"/>
        <v>362.79157557952823</v>
      </c>
      <c r="HE1172" s="197">
        <f t="shared" si="9057"/>
        <v>3.5563686626048375E-4</v>
      </c>
      <c r="HF1172" s="203">
        <f t="shared" si="9058"/>
        <v>4.7720196198373747E-3</v>
      </c>
      <c r="HG1172" s="203">
        <f t="shared" si="9059"/>
        <v>0.69105892770269195</v>
      </c>
      <c r="HH1172" s="203">
        <f t="shared" si="9060"/>
        <v>7.7347888572317183E-2</v>
      </c>
      <c r="HI1172" s="203">
        <f t="shared" si="9061"/>
        <v>0.22646552723889324</v>
      </c>
      <c r="HJ1172" s="203">
        <f t="shared" si="9062"/>
        <v>0</v>
      </c>
      <c r="HK1172" s="203">
        <f t="shared" si="9063"/>
        <v>0</v>
      </c>
      <c r="HL1172" s="203">
        <f t="shared" si="9064"/>
        <v>0</v>
      </c>
      <c r="HM1172" s="203">
        <f t="shared" si="9065"/>
        <v>0</v>
      </c>
      <c r="HN1172" s="189">
        <f t="shared" si="9066"/>
        <v>0</v>
      </c>
      <c r="HO1172" s="197">
        <f t="shared" si="9067"/>
        <v>9.7880078965374669E-6</v>
      </c>
      <c r="HP1172" s="203">
        <f t="shared" si="9068"/>
        <v>1.283633094944037E-4</v>
      </c>
      <c r="HQ1172" s="203">
        <f t="shared" si="9069"/>
        <v>1.9996570099410395E-2</v>
      </c>
      <c r="HR1172" s="203">
        <f t="shared" si="9070"/>
        <v>2.5064769531821323E-3</v>
      </c>
      <c r="HS1172" s="203">
        <f t="shared" si="9071"/>
        <v>8.6192565017944815E-3</v>
      </c>
      <c r="HT1172" s="203">
        <f t="shared" si="9072"/>
        <v>0</v>
      </c>
      <c r="HU1172" s="203">
        <f t="shared" si="9073"/>
        <v>0</v>
      </c>
      <c r="HV1172" s="203">
        <f t="shared" si="9074"/>
        <v>0</v>
      </c>
      <c r="HW1172" s="203">
        <f t="shared" si="9075"/>
        <v>0</v>
      </c>
      <c r="HX1172" s="189">
        <f t="shared" si="9076"/>
        <v>0</v>
      </c>
      <c r="HY1172" s="103">
        <f t="shared" si="9077"/>
        <v>362.79157557952823</v>
      </c>
      <c r="HZ1172" s="197">
        <f t="shared" si="9078"/>
        <v>3.5563686626048375E-4</v>
      </c>
      <c r="IA1172" s="203">
        <f t="shared" si="9079"/>
        <v>4.7720196198373747E-3</v>
      </c>
      <c r="IB1172" s="203">
        <f t="shared" si="9080"/>
        <v>0.69105892770269195</v>
      </c>
      <c r="IC1172" s="203">
        <f t="shared" si="9081"/>
        <v>7.7347888572317183E-2</v>
      </c>
      <c r="ID1172" s="203">
        <f t="shared" si="9082"/>
        <v>0.22646552723889324</v>
      </c>
      <c r="IE1172" s="203">
        <f t="shared" si="9083"/>
        <v>0</v>
      </c>
      <c r="IF1172" s="203">
        <f t="shared" si="9084"/>
        <v>0</v>
      </c>
      <c r="IG1172" s="203">
        <f t="shared" si="9085"/>
        <v>0</v>
      </c>
      <c r="IH1172" s="203">
        <f t="shared" si="9086"/>
        <v>0</v>
      </c>
      <c r="II1172" s="189">
        <f t="shared" si="9087"/>
        <v>0</v>
      </c>
      <c r="IJ1172" s="197">
        <f t="shared" si="9088"/>
        <v>9.7880078965374669E-6</v>
      </c>
      <c r="IK1172" s="203">
        <f t="shared" si="9089"/>
        <v>1.283633094944037E-4</v>
      </c>
      <c r="IL1172" s="203">
        <f t="shared" si="9090"/>
        <v>1.9996570099410395E-2</v>
      </c>
      <c r="IM1172" s="203">
        <f t="shared" si="9091"/>
        <v>2.5064769531821323E-3</v>
      </c>
      <c r="IN1172" s="203">
        <f t="shared" si="9092"/>
        <v>8.6192565017944815E-3</v>
      </c>
      <c r="IO1172" s="203">
        <f t="shared" si="9093"/>
        <v>0</v>
      </c>
      <c r="IP1172" s="203">
        <f t="shared" si="9094"/>
        <v>0</v>
      </c>
      <c r="IQ1172" s="203">
        <f t="shared" si="9095"/>
        <v>0</v>
      </c>
      <c r="IR1172" s="203">
        <f t="shared" si="9096"/>
        <v>0</v>
      </c>
      <c r="IS1172" s="189">
        <f t="shared" si="9097"/>
        <v>0</v>
      </c>
      <c r="IT1172" s="103">
        <f t="shared" si="9098"/>
        <v>362.79157557952823</v>
      </c>
      <c r="IU1172" s="197">
        <f t="shared" si="9099"/>
        <v>3.5563686626048375E-4</v>
      </c>
      <c r="IV1172" s="203">
        <f t="shared" si="9100"/>
        <v>4.7720196198373747E-3</v>
      </c>
      <c r="IW1172" s="203">
        <f t="shared" si="9101"/>
        <v>0.69105892770269195</v>
      </c>
      <c r="IX1172" s="203">
        <f t="shared" si="9102"/>
        <v>7.7347888572317183E-2</v>
      </c>
      <c r="IY1172" s="203">
        <f t="shared" si="9103"/>
        <v>0.22646552723889324</v>
      </c>
      <c r="IZ1172" s="203">
        <f t="shared" si="9104"/>
        <v>0</v>
      </c>
      <c r="JA1172" s="203">
        <f t="shared" si="9105"/>
        <v>0</v>
      </c>
      <c r="JB1172" s="203">
        <f t="shared" si="9106"/>
        <v>0</v>
      </c>
      <c r="JC1172" s="203">
        <f t="shared" si="9107"/>
        <v>0</v>
      </c>
      <c r="JD1172" s="189">
        <f t="shared" si="9108"/>
        <v>0</v>
      </c>
      <c r="JE1172" s="197">
        <f t="shared" si="9109"/>
        <v>9.7880078965374669E-6</v>
      </c>
      <c r="JF1172" s="203">
        <f t="shared" si="9110"/>
        <v>1.283633094944037E-4</v>
      </c>
      <c r="JG1172" s="203">
        <f t="shared" si="9111"/>
        <v>1.9996570099410395E-2</v>
      </c>
      <c r="JH1172" s="203">
        <f t="shared" si="9112"/>
        <v>2.5064769531821323E-3</v>
      </c>
      <c r="JI1172" s="203">
        <f t="shared" si="9113"/>
        <v>8.6192565017944815E-3</v>
      </c>
      <c r="JJ1172" s="203">
        <f t="shared" si="9114"/>
        <v>0</v>
      </c>
      <c r="JK1172" s="203">
        <f t="shared" si="9115"/>
        <v>0</v>
      </c>
      <c r="JL1172" s="203">
        <f t="shared" si="9116"/>
        <v>0</v>
      </c>
      <c r="JM1172" s="203">
        <f t="shared" si="9117"/>
        <v>0</v>
      </c>
      <c r="JN1172" s="189">
        <f t="shared" si="9118"/>
        <v>0</v>
      </c>
      <c r="JO1172" s="103">
        <f t="shared" si="9119"/>
        <v>362.79157557952823</v>
      </c>
      <c r="JP1172" s="197">
        <f t="shared" si="9120"/>
        <v>3.5563686626048375E-4</v>
      </c>
      <c r="JQ1172" s="203">
        <f t="shared" si="9121"/>
        <v>4.7720196198373747E-3</v>
      </c>
      <c r="JR1172" s="203">
        <f t="shared" si="9122"/>
        <v>0.69105892770269195</v>
      </c>
      <c r="JS1172" s="203">
        <f t="shared" si="9123"/>
        <v>7.7347888572317183E-2</v>
      </c>
      <c r="JT1172" s="203">
        <f t="shared" si="9124"/>
        <v>0.22646552723889324</v>
      </c>
      <c r="JU1172" s="203">
        <f t="shared" si="9125"/>
        <v>0</v>
      </c>
      <c r="JV1172" s="203">
        <f t="shared" si="9126"/>
        <v>0</v>
      </c>
      <c r="JW1172" s="203">
        <f t="shared" si="9127"/>
        <v>0</v>
      </c>
      <c r="JX1172" s="203">
        <f t="shared" si="9128"/>
        <v>0</v>
      </c>
      <c r="JY1172" s="189">
        <f t="shared" si="9129"/>
        <v>0</v>
      </c>
      <c r="JZ1172" s="197">
        <f t="shared" si="9130"/>
        <v>9.7880078965374669E-6</v>
      </c>
      <c r="KA1172" s="203">
        <f t="shared" si="9131"/>
        <v>1.283633094944037E-4</v>
      </c>
      <c r="KB1172" s="203">
        <f t="shared" si="9132"/>
        <v>1.9996570099410395E-2</v>
      </c>
      <c r="KC1172" s="203">
        <f t="shared" si="9133"/>
        <v>2.5064769531821323E-3</v>
      </c>
      <c r="KD1172" s="203">
        <f t="shared" si="9134"/>
        <v>8.6192565017944815E-3</v>
      </c>
      <c r="KE1172" s="203">
        <f t="shared" si="9135"/>
        <v>0</v>
      </c>
      <c r="KF1172" s="203">
        <f t="shared" si="9136"/>
        <v>0</v>
      </c>
      <c r="KG1172" s="203">
        <f t="shared" si="9137"/>
        <v>0</v>
      </c>
      <c r="KH1172" s="203">
        <f t="shared" si="9138"/>
        <v>0</v>
      </c>
      <c r="KI1172" s="189">
        <f t="shared" si="9139"/>
        <v>0</v>
      </c>
      <c r="KJ1172" s="103">
        <f t="shared" si="9140"/>
        <v>362.79157557952823</v>
      </c>
      <c r="KK1172" s="197">
        <f t="shared" si="9141"/>
        <v>3.5563686626048375E-4</v>
      </c>
      <c r="KL1172" s="203">
        <f t="shared" si="9142"/>
        <v>4.7720196198373747E-3</v>
      </c>
      <c r="KM1172" s="203">
        <f t="shared" si="9143"/>
        <v>0.69105892770269195</v>
      </c>
      <c r="KN1172" s="203">
        <f t="shared" si="9144"/>
        <v>7.7347888572317183E-2</v>
      </c>
      <c r="KO1172" s="203">
        <f t="shared" si="9145"/>
        <v>0.22646552723889324</v>
      </c>
      <c r="KP1172" s="203">
        <f t="shared" si="9146"/>
        <v>0</v>
      </c>
      <c r="KQ1172" s="203">
        <f t="shared" si="9147"/>
        <v>0</v>
      </c>
      <c r="KR1172" s="203">
        <f t="shared" si="9148"/>
        <v>0</v>
      </c>
      <c r="KS1172" s="203">
        <f t="shared" si="9149"/>
        <v>0</v>
      </c>
      <c r="KT1172" s="189">
        <f t="shared" si="9150"/>
        <v>0</v>
      </c>
      <c r="KU1172" s="197">
        <f t="shared" si="9151"/>
        <v>9.7880078965374669E-6</v>
      </c>
      <c r="KV1172" s="203">
        <f t="shared" si="9152"/>
        <v>1.283633094944037E-4</v>
      </c>
      <c r="KW1172" s="203">
        <f t="shared" si="9153"/>
        <v>1.9996570099410395E-2</v>
      </c>
      <c r="KX1172" s="203">
        <f t="shared" si="9154"/>
        <v>2.5064769531821323E-3</v>
      </c>
      <c r="KY1172" s="203">
        <f t="shared" si="9155"/>
        <v>8.6192565017944815E-3</v>
      </c>
      <c r="KZ1172" s="203">
        <f t="shared" si="9156"/>
        <v>0</v>
      </c>
      <c r="LA1172" s="203">
        <f t="shared" si="9157"/>
        <v>0</v>
      </c>
      <c r="LB1172" s="203">
        <f t="shared" si="9158"/>
        <v>0</v>
      </c>
      <c r="LC1172" s="203">
        <f t="shared" si="9159"/>
        <v>0</v>
      </c>
      <c r="LD1172" s="189">
        <f t="shared" si="9160"/>
        <v>0</v>
      </c>
      <c r="LE1172" s="103">
        <f t="shared" si="9161"/>
        <v>362.79157557952823</v>
      </c>
      <c r="LF1172" s="197">
        <f t="shared" si="9162"/>
        <v>3.5563686626048375E-4</v>
      </c>
      <c r="LG1172" s="203">
        <f t="shared" si="9163"/>
        <v>4.7720196198373747E-3</v>
      </c>
      <c r="LH1172" s="203">
        <f t="shared" si="9164"/>
        <v>0.69105892770269195</v>
      </c>
      <c r="LI1172" s="203">
        <f t="shared" si="9165"/>
        <v>7.7347888572317183E-2</v>
      </c>
      <c r="LJ1172" s="203">
        <f t="shared" si="9166"/>
        <v>0.22646552723889324</v>
      </c>
      <c r="LK1172" s="203">
        <f t="shared" si="9167"/>
        <v>0</v>
      </c>
      <c r="LL1172" s="203">
        <f t="shared" si="9168"/>
        <v>0</v>
      </c>
      <c r="LM1172" s="203">
        <f t="shared" si="9169"/>
        <v>0</v>
      </c>
      <c r="LN1172" s="203">
        <f t="shared" si="9170"/>
        <v>0</v>
      </c>
      <c r="LO1172" s="189">
        <f t="shared" si="9171"/>
        <v>0</v>
      </c>
      <c r="LP1172" s="197">
        <f t="shared" si="9172"/>
        <v>9.7880078965374669E-6</v>
      </c>
      <c r="LQ1172" s="203">
        <f t="shared" si="9173"/>
        <v>1.283633094944037E-4</v>
      </c>
      <c r="LR1172" s="203">
        <f t="shared" si="9174"/>
        <v>1.9996570099410395E-2</v>
      </c>
      <c r="LS1172" s="203">
        <f t="shared" si="9175"/>
        <v>2.5064769531821323E-3</v>
      </c>
      <c r="LT1172" s="203">
        <f t="shared" si="9176"/>
        <v>8.6192565017944815E-3</v>
      </c>
      <c r="LU1172" s="203">
        <f t="shared" si="9177"/>
        <v>0</v>
      </c>
      <c r="LV1172" s="203">
        <f t="shared" si="9178"/>
        <v>0</v>
      </c>
      <c r="LW1172" s="203">
        <f t="shared" si="9179"/>
        <v>0</v>
      </c>
      <c r="LX1172" s="203">
        <f t="shared" si="9180"/>
        <v>0</v>
      </c>
      <c r="LY1172" s="189">
        <f t="shared" si="9181"/>
        <v>0</v>
      </c>
      <c r="LZ1172" s="103">
        <f t="shared" si="9182"/>
        <v>362.79157557952823</v>
      </c>
      <c r="MA1172" s="197">
        <f t="shared" si="9183"/>
        <v>3.5563686626048375E-4</v>
      </c>
      <c r="MB1172" s="203">
        <f t="shared" si="9184"/>
        <v>4.7720196198373747E-3</v>
      </c>
      <c r="MC1172" s="203">
        <f t="shared" si="9185"/>
        <v>0.69105892770269195</v>
      </c>
      <c r="MD1172" s="203">
        <f t="shared" si="9186"/>
        <v>7.7347888572317183E-2</v>
      </c>
      <c r="ME1172" s="203">
        <f t="shared" si="9187"/>
        <v>0.22646552723889324</v>
      </c>
      <c r="MF1172" s="203">
        <f t="shared" si="9188"/>
        <v>0</v>
      </c>
      <c r="MG1172" s="203">
        <f t="shared" si="9189"/>
        <v>0</v>
      </c>
      <c r="MH1172" s="203">
        <f t="shared" si="9190"/>
        <v>0</v>
      </c>
      <c r="MI1172" s="203">
        <f t="shared" si="9191"/>
        <v>0</v>
      </c>
      <c r="MJ1172" s="189">
        <f t="shared" si="9192"/>
        <v>0</v>
      </c>
      <c r="MK1172" s="197">
        <f t="shared" si="9193"/>
        <v>9.7880078965374669E-6</v>
      </c>
      <c r="ML1172" s="203">
        <f t="shared" si="9194"/>
        <v>1.283633094944037E-4</v>
      </c>
      <c r="MM1172" s="203">
        <f t="shared" si="9195"/>
        <v>1.9996570099410395E-2</v>
      </c>
      <c r="MN1172" s="203">
        <f t="shared" si="9196"/>
        <v>2.5064769531821323E-3</v>
      </c>
      <c r="MO1172" s="203">
        <f t="shared" si="9197"/>
        <v>8.6192565017944815E-3</v>
      </c>
      <c r="MP1172" s="203">
        <f t="shared" si="9198"/>
        <v>0</v>
      </c>
      <c r="MQ1172" s="203">
        <f t="shared" si="9199"/>
        <v>0</v>
      </c>
      <c r="MR1172" s="203">
        <f t="shared" si="9200"/>
        <v>0</v>
      </c>
      <c r="MS1172" s="203">
        <f t="shared" si="9201"/>
        <v>0</v>
      </c>
      <c r="MT1172" s="189">
        <f t="shared" si="9202"/>
        <v>0</v>
      </c>
      <c r="MU1172" s="103">
        <f t="shared" si="9203"/>
        <v>362.79157557952823</v>
      </c>
      <c r="MV1172" s="197">
        <f t="shared" si="9204"/>
        <v>3.5563686626048375E-4</v>
      </c>
      <c r="MW1172" s="203">
        <f t="shared" si="9205"/>
        <v>4.7720196198373747E-3</v>
      </c>
      <c r="MX1172" s="203">
        <f t="shared" si="9206"/>
        <v>0.69105892770269195</v>
      </c>
      <c r="MY1172" s="203">
        <f t="shared" si="9207"/>
        <v>7.7347888572317183E-2</v>
      </c>
      <c r="MZ1172" s="203">
        <f t="shared" si="9208"/>
        <v>0.22646552723889324</v>
      </c>
      <c r="NA1172" s="203">
        <f t="shared" si="9209"/>
        <v>0</v>
      </c>
      <c r="NB1172" s="203">
        <f t="shared" si="9210"/>
        <v>0</v>
      </c>
      <c r="NC1172" s="203">
        <f t="shared" si="9211"/>
        <v>0</v>
      </c>
      <c r="ND1172" s="203">
        <f t="shared" si="9212"/>
        <v>0</v>
      </c>
      <c r="NE1172" s="189">
        <f t="shared" si="9213"/>
        <v>0</v>
      </c>
      <c r="NF1172" s="197">
        <f t="shared" si="9214"/>
        <v>9.7880078965374669E-6</v>
      </c>
      <c r="NG1172" s="203">
        <f t="shared" si="9215"/>
        <v>1.283633094944037E-4</v>
      </c>
      <c r="NH1172" s="203">
        <f t="shared" si="9216"/>
        <v>1.9996570099410395E-2</v>
      </c>
      <c r="NI1172" s="203">
        <f t="shared" si="9217"/>
        <v>2.5064769531821323E-3</v>
      </c>
      <c r="NJ1172" s="203">
        <f t="shared" si="9218"/>
        <v>8.6192565017944815E-3</v>
      </c>
      <c r="NK1172" s="203">
        <f t="shared" si="9219"/>
        <v>0</v>
      </c>
      <c r="NL1172" s="203">
        <f t="shared" si="9220"/>
        <v>0</v>
      </c>
      <c r="NM1172" s="203">
        <f t="shared" si="9221"/>
        <v>0</v>
      </c>
      <c r="NN1172" s="203">
        <f t="shared" si="9222"/>
        <v>0</v>
      </c>
      <c r="NO1172" s="189">
        <f t="shared" si="9223"/>
        <v>0</v>
      </c>
      <c r="NP1172" s="103">
        <f t="shared" si="9224"/>
        <v>362.79157557952823</v>
      </c>
      <c r="NQ1172" s="197">
        <f t="shared" si="9225"/>
        <v>3.5563686626048375E-4</v>
      </c>
      <c r="NR1172" s="203">
        <f t="shared" si="9226"/>
        <v>4.7720196198373747E-3</v>
      </c>
      <c r="NS1172" s="203">
        <f t="shared" si="9227"/>
        <v>0.69105892770269195</v>
      </c>
      <c r="NT1172" s="203">
        <f t="shared" si="9228"/>
        <v>7.7347888572317183E-2</v>
      </c>
      <c r="NU1172" s="203">
        <f t="shared" si="9229"/>
        <v>0.22646552723889324</v>
      </c>
      <c r="NV1172" s="203">
        <f t="shared" si="9230"/>
        <v>0</v>
      </c>
      <c r="NW1172" s="203">
        <f t="shared" si="9231"/>
        <v>0</v>
      </c>
      <c r="NX1172" s="203">
        <f t="shared" si="9232"/>
        <v>0</v>
      </c>
      <c r="NY1172" s="203">
        <f t="shared" si="9233"/>
        <v>0</v>
      </c>
      <c r="NZ1172" s="189">
        <f t="shared" si="9234"/>
        <v>0</v>
      </c>
      <c r="OA1172" s="197">
        <f t="shared" si="9235"/>
        <v>9.7880078965374669E-6</v>
      </c>
      <c r="OB1172" s="203">
        <f t="shared" si="9236"/>
        <v>1.283633094944037E-4</v>
      </c>
      <c r="OC1172" s="203">
        <f t="shared" si="9237"/>
        <v>1.9996570099410395E-2</v>
      </c>
      <c r="OD1172" s="203">
        <f t="shared" si="9238"/>
        <v>2.5064769531821323E-3</v>
      </c>
      <c r="OE1172" s="203">
        <f t="shared" si="9239"/>
        <v>8.6192565017944815E-3</v>
      </c>
      <c r="OF1172" s="203">
        <f t="shared" si="9240"/>
        <v>0</v>
      </c>
      <c r="OG1172" s="203">
        <f t="shared" si="9241"/>
        <v>0</v>
      </c>
      <c r="OH1172" s="203">
        <f t="shared" si="9242"/>
        <v>0</v>
      </c>
      <c r="OI1172" s="203">
        <f t="shared" si="9243"/>
        <v>0</v>
      </c>
      <c r="OJ1172" s="189">
        <f t="shared" si="9244"/>
        <v>0</v>
      </c>
      <c r="OK1172" s="103">
        <f t="shared" si="9245"/>
        <v>362.79157557952823</v>
      </c>
      <c r="OL1172" s="197">
        <f t="shared" si="9246"/>
        <v>3.5563686626048375E-4</v>
      </c>
      <c r="OM1172" s="203">
        <f t="shared" si="9247"/>
        <v>4.7720196198373747E-3</v>
      </c>
      <c r="ON1172" s="203">
        <f t="shared" si="9248"/>
        <v>0.69105892770269195</v>
      </c>
      <c r="OO1172" s="203">
        <f t="shared" si="9249"/>
        <v>7.7347888572317183E-2</v>
      </c>
      <c r="OP1172" s="203">
        <f t="shared" si="9250"/>
        <v>0.22646552723889324</v>
      </c>
      <c r="OQ1172" s="203">
        <f t="shared" si="9251"/>
        <v>0</v>
      </c>
      <c r="OR1172" s="203">
        <f t="shared" si="9252"/>
        <v>0</v>
      </c>
      <c r="OS1172" s="203">
        <f t="shared" si="9253"/>
        <v>0</v>
      </c>
      <c r="OT1172" s="203">
        <f t="shared" si="9254"/>
        <v>0</v>
      </c>
      <c r="OU1172" s="189">
        <f t="shared" si="9255"/>
        <v>0</v>
      </c>
      <c r="OV1172" s="197">
        <f t="shared" si="9256"/>
        <v>9.7880078965374669E-6</v>
      </c>
      <c r="OW1172" s="203">
        <f t="shared" si="9257"/>
        <v>1.283633094944037E-4</v>
      </c>
      <c r="OX1172" s="203">
        <f t="shared" si="9258"/>
        <v>1.9996570099410395E-2</v>
      </c>
      <c r="OY1172" s="203">
        <f t="shared" si="9259"/>
        <v>2.5064769531821323E-3</v>
      </c>
      <c r="OZ1172" s="203">
        <f t="shared" si="9260"/>
        <v>8.6192565017944815E-3</v>
      </c>
      <c r="PA1172" s="203">
        <f t="shared" si="9261"/>
        <v>0</v>
      </c>
      <c r="PB1172" s="203">
        <f t="shared" si="9262"/>
        <v>0</v>
      </c>
      <c r="PC1172" s="203">
        <f t="shared" si="9263"/>
        <v>0</v>
      </c>
      <c r="PD1172" s="203">
        <f t="shared" si="9264"/>
        <v>0</v>
      </c>
      <c r="PE1172" s="189">
        <f t="shared" si="9265"/>
        <v>0</v>
      </c>
      <c r="PF1172" s="103">
        <f t="shared" si="9266"/>
        <v>362.79157557952823</v>
      </c>
      <c r="PG1172" s="197">
        <f t="shared" si="9267"/>
        <v>3.5563686626048375E-4</v>
      </c>
      <c r="PH1172" s="203">
        <f t="shared" si="9268"/>
        <v>4.7720196198373747E-3</v>
      </c>
      <c r="PI1172" s="203">
        <f t="shared" si="9269"/>
        <v>0.69105892770269195</v>
      </c>
      <c r="PJ1172" s="203">
        <f t="shared" si="9270"/>
        <v>7.7347888572317183E-2</v>
      </c>
      <c r="PK1172" s="203">
        <f t="shared" si="9271"/>
        <v>0.22646552723889324</v>
      </c>
      <c r="PL1172" s="203">
        <f t="shared" si="9272"/>
        <v>0</v>
      </c>
      <c r="PM1172" s="203">
        <f t="shared" si="9273"/>
        <v>0</v>
      </c>
      <c r="PN1172" s="203">
        <f t="shared" si="9274"/>
        <v>0</v>
      </c>
      <c r="PO1172" s="203">
        <f t="shared" si="9275"/>
        <v>0</v>
      </c>
      <c r="PP1172" s="189">
        <f t="shared" si="9276"/>
        <v>0</v>
      </c>
      <c r="PQ1172" s="197">
        <f t="shared" si="9277"/>
        <v>9.7880078965374669E-6</v>
      </c>
      <c r="PR1172" s="203">
        <f t="shared" si="9278"/>
        <v>1.283633094944037E-4</v>
      </c>
      <c r="PS1172" s="203">
        <f t="shared" si="9279"/>
        <v>1.9996570099410395E-2</v>
      </c>
      <c r="PT1172" s="203">
        <f t="shared" si="9280"/>
        <v>2.5064769531821323E-3</v>
      </c>
      <c r="PU1172" s="203">
        <f t="shared" si="9281"/>
        <v>8.6192565017944815E-3</v>
      </c>
      <c r="PV1172" s="203">
        <f t="shared" si="9282"/>
        <v>0</v>
      </c>
      <c r="PW1172" s="203">
        <f t="shared" si="9283"/>
        <v>0</v>
      </c>
      <c r="PX1172" s="203">
        <f t="shared" si="9284"/>
        <v>0</v>
      </c>
      <c r="PY1172" s="203">
        <f t="shared" si="9285"/>
        <v>0</v>
      </c>
      <c r="PZ1172" s="189">
        <f t="shared" si="9286"/>
        <v>0</v>
      </c>
      <c r="QA1172" s="103">
        <f t="shared" si="9287"/>
        <v>362.79157557952823</v>
      </c>
      <c r="QB1172" s="197">
        <f t="shared" si="9288"/>
        <v>3.5563686626048375E-4</v>
      </c>
      <c r="QC1172" s="203">
        <f t="shared" si="9289"/>
        <v>4.7720196198373747E-3</v>
      </c>
      <c r="QD1172" s="203">
        <f t="shared" si="9290"/>
        <v>0.69105892770269195</v>
      </c>
      <c r="QE1172" s="203">
        <f t="shared" si="9291"/>
        <v>7.7347888572317183E-2</v>
      </c>
      <c r="QF1172" s="203">
        <f t="shared" si="9292"/>
        <v>0.22646552723889324</v>
      </c>
      <c r="QG1172" s="203">
        <f t="shared" si="9293"/>
        <v>0</v>
      </c>
      <c r="QH1172" s="203">
        <f t="shared" si="9294"/>
        <v>0</v>
      </c>
      <c r="QI1172" s="203">
        <f t="shared" si="9295"/>
        <v>0</v>
      </c>
      <c r="QJ1172" s="203">
        <f t="shared" si="9296"/>
        <v>0</v>
      </c>
      <c r="QK1172" s="189">
        <f t="shared" si="9297"/>
        <v>0</v>
      </c>
      <c r="QL1172" s="197">
        <f t="shared" si="9298"/>
        <v>9.7880078965374669E-6</v>
      </c>
      <c r="QM1172" s="203">
        <f t="shared" si="9299"/>
        <v>1.283633094944037E-4</v>
      </c>
      <c r="QN1172" s="203">
        <f t="shared" si="9300"/>
        <v>1.9996570099410395E-2</v>
      </c>
      <c r="QO1172" s="203">
        <f t="shared" si="9301"/>
        <v>2.5064769531821323E-3</v>
      </c>
      <c r="QP1172" s="203">
        <f t="shared" si="9302"/>
        <v>8.6192565017944815E-3</v>
      </c>
      <c r="QQ1172" s="203">
        <f t="shared" si="9303"/>
        <v>0</v>
      </c>
      <c r="QR1172" s="203">
        <f t="shared" si="9304"/>
        <v>0</v>
      </c>
      <c r="QS1172" s="203">
        <f t="shared" si="9305"/>
        <v>0</v>
      </c>
      <c r="QT1172" s="203">
        <f t="shared" si="9306"/>
        <v>0</v>
      </c>
      <c r="QU1172" s="189">
        <f t="shared" si="9307"/>
        <v>0</v>
      </c>
      <c r="QV1172" s="103">
        <f t="shared" si="9308"/>
        <v>362.79157557952823</v>
      </c>
      <c r="QW1172" s="197">
        <f t="shared" si="9309"/>
        <v>3.5563686626048375E-4</v>
      </c>
      <c r="QX1172" s="203">
        <f t="shared" si="9310"/>
        <v>4.7720196198373747E-3</v>
      </c>
      <c r="QY1172" s="203">
        <f t="shared" si="9311"/>
        <v>0.69105892770269195</v>
      </c>
      <c r="QZ1172" s="203">
        <f t="shared" si="9312"/>
        <v>7.7347888572317183E-2</v>
      </c>
      <c r="RA1172" s="203">
        <f t="shared" si="9313"/>
        <v>0.22646552723889324</v>
      </c>
      <c r="RB1172" s="203">
        <f t="shared" si="9314"/>
        <v>0</v>
      </c>
      <c r="RC1172" s="203">
        <f t="shared" si="9315"/>
        <v>0</v>
      </c>
      <c r="RD1172" s="203">
        <f t="shared" si="9316"/>
        <v>0</v>
      </c>
      <c r="RE1172" s="203">
        <f t="shared" si="9317"/>
        <v>0</v>
      </c>
      <c r="RF1172" s="189">
        <f t="shared" si="9318"/>
        <v>0</v>
      </c>
      <c r="RG1172" s="197">
        <f t="shared" si="9319"/>
        <v>9.7880078965374669E-6</v>
      </c>
      <c r="RH1172" s="203">
        <f t="shared" si="9320"/>
        <v>1.283633094944037E-4</v>
      </c>
      <c r="RI1172" s="203">
        <f t="shared" si="9321"/>
        <v>1.9996570099410395E-2</v>
      </c>
      <c r="RJ1172" s="203">
        <f t="shared" si="9322"/>
        <v>2.5064769531821323E-3</v>
      </c>
      <c r="RK1172" s="203">
        <f t="shared" si="9323"/>
        <v>8.6192565017944815E-3</v>
      </c>
      <c r="RL1172" s="203">
        <f t="shared" si="9324"/>
        <v>0</v>
      </c>
      <c r="RM1172" s="203">
        <f t="shared" si="9325"/>
        <v>0</v>
      </c>
      <c r="RN1172" s="203">
        <f t="shared" si="9326"/>
        <v>0</v>
      </c>
      <c r="RO1172" s="203">
        <f t="shared" si="9327"/>
        <v>0</v>
      </c>
      <c r="RP1172" s="189">
        <f t="shared" si="9328"/>
        <v>0</v>
      </c>
      <c r="RQ1172" s="103">
        <f t="shared" si="9329"/>
        <v>362.79157557952823</v>
      </c>
      <c r="RR1172" s="197">
        <f t="shared" si="9330"/>
        <v>3.5563686626048375E-4</v>
      </c>
      <c r="RS1172" s="203">
        <f t="shared" si="9331"/>
        <v>4.7720196198373747E-3</v>
      </c>
      <c r="RT1172" s="203">
        <f t="shared" si="9332"/>
        <v>0.69105892770269195</v>
      </c>
      <c r="RU1172" s="203">
        <f t="shared" si="9333"/>
        <v>7.7347888572317183E-2</v>
      </c>
      <c r="RV1172" s="203">
        <f t="shared" si="9334"/>
        <v>0.22646552723889324</v>
      </c>
      <c r="RW1172" s="203">
        <f t="shared" si="9335"/>
        <v>0</v>
      </c>
      <c r="RX1172" s="203">
        <f t="shared" si="9336"/>
        <v>0</v>
      </c>
      <c r="RY1172" s="203">
        <f t="shared" si="9337"/>
        <v>0</v>
      </c>
      <c r="RZ1172" s="203">
        <f t="shared" si="9338"/>
        <v>0</v>
      </c>
      <c r="SA1172" s="189">
        <f t="shared" si="9339"/>
        <v>0</v>
      </c>
      <c r="SB1172" s="197">
        <f t="shared" si="9340"/>
        <v>9.7880078965374669E-6</v>
      </c>
      <c r="SC1172" s="203">
        <f t="shared" si="9341"/>
        <v>1.283633094944037E-4</v>
      </c>
      <c r="SD1172" s="203">
        <f t="shared" si="9342"/>
        <v>1.9996570099410395E-2</v>
      </c>
      <c r="SE1172" s="203">
        <f t="shared" si="9343"/>
        <v>2.5064769531821323E-3</v>
      </c>
      <c r="SF1172" s="203">
        <f t="shared" si="9344"/>
        <v>8.6192565017944815E-3</v>
      </c>
      <c r="SG1172" s="203">
        <f t="shared" si="9345"/>
        <v>0</v>
      </c>
      <c r="SH1172" s="203">
        <f t="shared" si="9346"/>
        <v>0</v>
      </c>
      <c r="SI1172" s="203">
        <f t="shared" si="9347"/>
        <v>0</v>
      </c>
      <c r="SJ1172" s="203">
        <f t="shared" si="9348"/>
        <v>0</v>
      </c>
      <c r="SK1172" s="189">
        <f t="shared" si="9349"/>
        <v>0</v>
      </c>
      <c r="SL1172" s="103">
        <f t="shared" si="9350"/>
        <v>362.79157557952823</v>
      </c>
      <c r="SM1172" s="197">
        <f t="shared" si="9351"/>
        <v>3.5563686626048375E-4</v>
      </c>
      <c r="SN1172" s="203">
        <f t="shared" si="9352"/>
        <v>4.7720196198373747E-3</v>
      </c>
      <c r="SO1172" s="203">
        <f t="shared" si="9353"/>
        <v>0.69105892770269195</v>
      </c>
      <c r="SP1172" s="203">
        <f t="shared" si="9354"/>
        <v>7.7347888572317183E-2</v>
      </c>
      <c r="SQ1172" s="203">
        <f t="shared" si="9355"/>
        <v>0.22646552723889324</v>
      </c>
      <c r="SR1172" s="203">
        <f t="shared" si="9356"/>
        <v>0</v>
      </c>
      <c r="SS1172" s="203">
        <f t="shared" si="9357"/>
        <v>0</v>
      </c>
      <c r="ST1172" s="203">
        <f t="shared" si="9358"/>
        <v>0</v>
      </c>
      <c r="SU1172" s="203">
        <f t="shared" si="9359"/>
        <v>0</v>
      </c>
      <c r="SV1172" s="189">
        <f t="shared" si="9360"/>
        <v>0</v>
      </c>
      <c r="SW1172" s="197">
        <f t="shared" si="9361"/>
        <v>9.7880078965374669E-6</v>
      </c>
      <c r="SX1172" s="203">
        <f t="shared" si="9362"/>
        <v>1.283633094944037E-4</v>
      </c>
      <c r="SY1172" s="203">
        <f t="shared" si="9363"/>
        <v>1.9996570099410395E-2</v>
      </c>
      <c r="SZ1172" s="203">
        <f t="shared" si="9364"/>
        <v>2.5064769531821323E-3</v>
      </c>
      <c r="TA1172" s="203">
        <f t="shared" si="9365"/>
        <v>8.6192565017944815E-3</v>
      </c>
      <c r="TB1172" s="203">
        <f t="shared" si="9366"/>
        <v>0</v>
      </c>
      <c r="TC1172" s="203">
        <f t="shared" si="9367"/>
        <v>0</v>
      </c>
      <c r="TD1172" s="203">
        <f t="shared" si="9368"/>
        <v>0</v>
      </c>
      <c r="TE1172" s="203">
        <f t="shared" si="9369"/>
        <v>0</v>
      </c>
      <c r="TF1172" s="189">
        <f t="shared" si="9370"/>
        <v>0</v>
      </c>
      <c r="TG1172" s="103">
        <f t="shared" si="9371"/>
        <v>362.79157557952823</v>
      </c>
      <c r="TH1172" s="197">
        <f t="shared" si="9372"/>
        <v>3.5563686626048375E-4</v>
      </c>
      <c r="TI1172" s="203">
        <f t="shared" si="9373"/>
        <v>4.7720196198373747E-3</v>
      </c>
      <c r="TJ1172" s="203">
        <f t="shared" si="9374"/>
        <v>0.69105892770269195</v>
      </c>
      <c r="TK1172" s="203">
        <f t="shared" si="9375"/>
        <v>7.7347888572317183E-2</v>
      </c>
      <c r="TL1172" s="203">
        <f t="shared" si="9376"/>
        <v>0.22646552723889324</v>
      </c>
      <c r="TM1172" s="203">
        <f t="shared" si="9377"/>
        <v>0</v>
      </c>
      <c r="TN1172" s="203">
        <f t="shared" si="9378"/>
        <v>0</v>
      </c>
      <c r="TO1172" s="203">
        <f t="shared" si="9379"/>
        <v>0</v>
      </c>
      <c r="TP1172" s="203">
        <f t="shared" si="9380"/>
        <v>0</v>
      </c>
      <c r="TQ1172" s="189">
        <f t="shared" si="9381"/>
        <v>0</v>
      </c>
      <c r="TR1172" s="197">
        <f t="shared" si="9382"/>
        <v>9.7880078965374669E-6</v>
      </c>
      <c r="TS1172" s="203">
        <f t="shared" si="9383"/>
        <v>1.283633094944037E-4</v>
      </c>
      <c r="TT1172" s="203">
        <f t="shared" si="9384"/>
        <v>1.9996570099410395E-2</v>
      </c>
      <c r="TU1172" s="203">
        <f t="shared" si="9385"/>
        <v>2.5064769531821323E-3</v>
      </c>
      <c r="TV1172" s="203">
        <f t="shared" si="9386"/>
        <v>8.6192565017944815E-3</v>
      </c>
      <c r="TW1172" s="203">
        <f t="shared" si="9387"/>
        <v>0</v>
      </c>
      <c r="TX1172" s="203">
        <f t="shared" si="9388"/>
        <v>0</v>
      </c>
      <c r="TY1172" s="203">
        <f t="shared" si="9389"/>
        <v>0</v>
      </c>
      <c r="TZ1172" s="203">
        <f t="shared" si="9390"/>
        <v>0</v>
      </c>
      <c r="UA1172" s="189">
        <f t="shared" si="9391"/>
        <v>0</v>
      </c>
      <c r="UB1172" s="103">
        <f t="shared" si="9392"/>
        <v>362.79157557952823</v>
      </c>
      <c r="UC1172" s="197">
        <f t="shared" si="9393"/>
        <v>3.5563686626048375E-4</v>
      </c>
      <c r="UD1172" s="203">
        <f t="shared" si="9394"/>
        <v>4.7720196198373747E-3</v>
      </c>
      <c r="UE1172" s="203">
        <f t="shared" si="9395"/>
        <v>0.69105892770269195</v>
      </c>
      <c r="UF1172" s="203">
        <f t="shared" si="9396"/>
        <v>7.7347888572317183E-2</v>
      </c>
      <c r="UG1172" s="203">
        <f t="shared" si="9397"/>
        <v>0.22646552723889324</v>
      </c>
      <c r="UH1172" s="203">
        <f t="shared" si="9398"/>
        <v>0</v>
      </c>
      <c r="UI1172" s="203">
        <f t="shared" si="9399"/>
        <v>0</v>
      </c>
      <c r="UJ1172" s="203">
        <f t="shared" si="9400"/>
        <v>0</v>
      </c>
      <c r="UK1172" s="203">
        <f t="shared" si="9401"/>
        <v>0</v>
      </c>
      <c r="UL1172" s="189">
        <f t="shared" si="9402"/>
        <v>0</v>
      </c>
      <c r="UM1172" s="197">
        <f t="shared" si="9403"/>
        <v>9.7880078965374669E-6</v>
      </c>
      <c r="UN1172" s="203">
        <f t="shared" si="9404"/>
        <v>1.283633094944037E-4</v>
      </c>
      <c r="UO1172" s="203">
        <f t="shared" si="9405"/>
        <v>1.9996570099410395E-2</v>
      </c>
      <c r="UP1172" s="203">
        <f t="shared" si="9406"/>
        <v>2.5064769531821323E-3</v>
      </c>
      <c r="UQ1172" s="203">
        <f t="shared" si="9407"/>
        <v>8.6192565017944815E-3</v>
      </c>
      <c r="UR1172" s="203">
        <f t="shared" si="9408"/>
        <v>0</v>
      </c>
      <c r="US1172" s="203">
        <f t="shared" si="9409"/>
        <v>0</v>
      </c>
      <c r="UT1172" s="203">
        <f t="shared" si="9410"/>
        <v>0</v>
      </c>
      <c r="UU1172" s="203">
        <f t="shared" si="9411"/>
        <v>0</v>
      </c>
      <c r="UV1172" s="189">
        <f t="shared" si="9412"/>
        <v>0</v>
      </c>
      <c r="UW1172" s="103">
        <f t="shared" si="9413"/>
        <v>362.79157557952823</v>
      </c>
      <c r="UX1172" s="36">
        <f t="shared" si="9414"/>
        <v>1</v>
      </c>
    </row>
    <row r="1173" spans="17:570" x14ac:dyDescent="0.25">
      <c r="Q1173" s="175"/>
      <c r="S1173" s="46">
        <v>21</v>
      </c>
      <c r="T1173" s="102" t="b">
        <f t="shared" ref="T1173:V1173" si="9448">T1101</f>
        <v>1</v>
      </c>
      <c r="U1173" s="103">
        <f t="shared" si="9448"/>
        <v>173.70247683176402</v>
      </c>
      <c r="V1173" s="103">
        <f t="shared" si="9448"/>
        <v>123.70247683176402</v>
      </c>
      <c r="W1173" s="103">
        <f t="shared" si="8887"/>
        <v>363.67345634187808</v>
      </c>
      <c r="X1173" s="128">
        <f t="shared" si="8888"/>
        <v>2.8466545024811012</v>
      </c>
      <c r="Y1173" s="128">
        <f t="shared" si="8889"/>
        <v>2.3312672345086449</v>
      </c>
      <c r="Z1173" s="128">
        <f t="shared" si="8890"/>
        <v>1.3637478600617177</v>
      </c>
      <c r="AA1173" s="128">
        <f t="shared" si="8891"/>
        <v>0.54428404446724699</v>
      </c>
      <c r="AB1173" s="128">
        <f t="shared" si="8892"/>
        <v>0.70584495797618652</v>
      </c>
      <c r="AC1173" s="128" t="str">
        <f t="shared" si="8893"/>
        <v/>
      </c>
      <c r="AD1173" s="128" t="str">
        <f t="shared" si="8894"/>
        <v/>
      </c>
      <c r="AE1173" s="128" t="str">
        <f t="shared" si="8895"/>
        <v/>
      </c>
      <c r="AF1173" s="128" t="str">
        <f t="shared" si="8896"/>
        <v/>
      </c>
      <c r="AG1173" s="132" t="str">
        <f t="shared" si="8897"/>
        <v/>
      </c>
      <c r="AH1173" s="169">
        <f t="shared" si="9437"/>
        <v>111.40748633084665</v>
      </c>
      <c r="AI1173" s="170">
        <f t="shared" si="9417"/>
        <v>53.03434806062036</v>
      </c>
      <c r="AJ1173" s="169">
        <f t="shared" si="9425"/>
        <v>9.2796869079486175</v>
      </c>
      <c r="AK1173" s="169">
        <f t="shared" si="9428"/>
        <v>1.7891951107099531</v>
      </c>
      <c r="AL1173" s="169">
        <f t="shared" si="9432"/>
        <v>2.4233110188793567</v>
      </c>
      <c r="AM1173" s="169" t="str">
        <f t="shared" si="9429"/>
        <v/>
      </c>
      <c r="AN1173" s="169" t="str">
        <f t="shared" si="9420"/>
        <v/>
      </c>
      <c r="AO1173" s="169" t="str">
        <f t="shared" si="9421"/>
        <v/>
      </c>
      <c r="AP1173" s="169" t="str">
        <f t="shared" si="9422"/>
        <v/>
      </c>
      <c r="AQ1173" s="170" t="str">
        <f t="shared" si="9423"/>
        <v/>
      </c>
      <c r="AR1173" s="188">
        <f>IF($AA$7, IF(T1173,IF(S1173&lt;=$E$13-1,AH1173*CD1211,AH1173*CE1211),""),"")</f>
        <v>1.0918546629003278E-2</v>
      </c>
      <c r="AS1173" s="103">
        <f>IF($AA$8, IF(T1173,IF(S1173&lt;=$E$13-1,AI1173*CD1212,AI1173*CE1212),""),"")</f>
        <v>0.21683068033090847</v>
      </c>
      <c r="AT1173" s="103">
        <f>IF($AA$9, IF(T1173,IF(S1173&lt;=$E$13-1,AJ1173*CD1213,AJ1173*CE1213),""),"")</f>
        <v>83.682331399670247</v>
      </c>
      <c r="AU1173" s="103">
        <f>IF($AA$10, IF(T1173,IF(S1173&lt;=$E$13-1,AK1173*CD1214,AK1173*CE1214),""),"")</f>
        <v>26.833255406522689</v>
      </c>
      <c r="AV1173" s="103">
        <f>IF($AA$11, IF(T1173,IF(S1173&lt;=$E$13-1,AL1173*CD1215,AL1173*CE1215),""),"")</f>
        <v>62.959140798619678</v>
      </c>
      <c r="AW1173" s="103" t="str">
        <f>IF($AA$12, IF(T1173,IF(S1173&lt;=$E$13-1,AM1173*CD1216,AM1173*CE1216),""),"")</f>
        <v/>
      </c>
      <c r="AX1173" s="103" t="str">
        <f>IF($AA$13, IF(T1173,IF(S1173&lt;=$E$13-1,AN1173*CD1217,AN1173*CE1217),""),"")</f>
        <v/>
      </c>
      <c r="AY1173" s="103" t="str">
        <f>IF($AA$14, IF(T1173,IF(S1173&lt;=$E$13-1,AO1173*CD1218,AO1173*CE1218),""),"")</f>
        <v/>
      </c>
      <c r="AZ1173" s="103" t="str">
        <f>IF($AA$15, IF(T1173,IF(S1173&lt;=$E$13-1,AP1173*CD1219,AP1173*CE1219),""),"")</f>
        <v/>
      </c>
      <c r="BA1173" s="103" t="str">
        <f>IF($AA$16, IF(T1173,IF(S1173&lt;=$E$13-1,AQ1173*CD1220,AQ1173*CE1220),""),"")</f>
        <v/>
      </c>
      <c r="BB1173" s="162">
        <f t="shared" si="8898"/>
        <v>173.70247683177251</v>
      </c>
      <c r="BC1173" s="197">
        <f t="shared" si="8899"/>
        <v>6.2857748652471313E-5</v>
      </c>
      <c r="BD1173" s="197">
        <f t="shared" si="8900"/>
        <v>1.2482877865979123E-3</v>
      </c>
      <c r="BE1173" s="197">
        <f t="shared" si="8901"/>
        <v>0.48175669642704616</v>
      </c>
      <c r="BF1173" s="197">
        <f t="shared" si="8902"/>
        <v>0.15447825440341981</v>
      </c>
      <c r="BG1173" s="197">
        <f t="shared" si="8903"/>
        <v>0.36245390363428376</v>
      </c>
      <c r="BH1173" s="197">
        <f t="shared" si="8904"/>
        <v>0</v>
      </c>
      <c r="BI1173" s="197">
        <f t="shared" si="8905"/>
        <v>0</v>
      </c>
      <c r="BJ1173" s="197">
        <f t="shared" si="8906"/>
        <v>0</v>
      </c>
      <c r="BK1173" s="197">
        <f t="shared" si="8907"/>
        <v>0</v>
      </c>
      <c r="BL1173" s="123">
        <f t="shared" si="8908"/>
        <v>0</v>
      </c>
      <c r="BM1173" s="161">
        <f t="shared" si="8909"/>
        <v>365.15578521083518</v>
      </c>
      <c r="BN1173" s="197">
        <f t="shared" si="8910"/>
        <v>1.8631039382908547E-4</v>
      </c>
      <c r="BO1173" s="203">
        <f t="shared" si="8911"/>
        <v>3.027244479302697E-3</v>
      </c>
      <c r="BP1173" s="203">
        <f t="shared" si="8912"/>
        <v>0.68548318569770084</v>
      </c>
      <c r="BQ1173" s="203">
        <f t="shared" si="8913"/>
        <v>8.8173311909926472E-2</v>
      </c>
      <c r="BR1173" s="203">
        <f t="shared" si="8914"/>
        <v>0.27052954467824097</v>
      </c>
      <c r="BS1173" s="203">
        <f t="shared" si="8915"/>
        <v>0</v>
      </c>
      <c r="BT1173" s="203">
        <f t="shared" si="8916"/>
        <v>0</v>
      </c>
      <c r="BU1173" s="203">
        <f t="shared" si="8917"/>
        <v>0</v>
      </c>
      <c r="BV1173" s="203">
        <f t="shared" si="8918"/>
        <v>0</v>
      </c>
      <c r="BW1173" s="189">
        <f t="shared" si="8919"/>
        <v>0</v>
      </c>
      <c r="BX1173" s="197">
        <f t="shared" si="8920"/>
        <v>5.0543425885988751E-6</v>
      </c>
      <c r="BY1173" s="203">
        <f t="shared" si="8921"/>
        <v>8.0227772655941347E-5</v>
      </c>
      <c r="BZ1173" s="203">
        <f t="shared" si="8922"/>
        <v>1.9536520961935609E-2</v>
      </c>
      <c r="CA1173" s="203">
        <f t="shared" si="8923"/>
        <v>2.8140679422357859E-3</v>
      </c>
      <c r="CB1173" s="203">
        <f t="shared" si="8924"/>
        <v>1.0144287943575173E-2</v>
      </c>
      <c r="CC1173" s="203">
        <f t="shared" si="8925"/>
        <v>0</v>
      </c>
      <c r="CD1173" s="203">
        <f t="shared" si="8926"/>
        <v>0</v>
      </c>
      <c r="CE1173" s="203">
        <f t="shared" si="8927"/>
        <v>0</v>
      </c>
      <c r="CF1173" s="203">
        <f t="shared" si="8928"/>
        <v>0</v>
      </c>
      <c r="CG1173" s="189">
        <f t="shared" si="8929"/>
        <v>0</v>
      </c>
      <c r="CH1173" s="103">
        <f t="shared" si="8930"/>
        <v>363.70092437934437</v>
      </c>
      <c r="CI1173" s="197">
        <f t="shared" si="8931"/>
        <v>1.7906887779907545E-4</v>
      </c>
      <c r="CJ1173" s="203">
        <f t="shared" si="8932"/>
        <v>2.912231260823473E-3</v>
      </c>
      <c r="CK1173" s="203">
        <f t="shared" si="8933"/>
        <v>0.65751406052545291</v>
      </c>
      <c r="CL1173" s="203">
        <f t="shared" si="8934"/>
        <v>8.4154490587891637E-2</v>
      </c>
      <c r="CM1173" s="203">
        <f t="shared" si="8935"/>
        <v>0.25610235127810593</v>
      </c>
      <c r="CN1173" s="203">
        <f t="shared" si="8936"/>
        <v>0</v>
      </c>
      <c r="CO1173" s="203">
        <f t="shared" si="8937"/>
        <v>0</v>
      </c>
      <c r="CP1173" s="203">
        <f t="shared" si="8938"/>
        <v>0</v>
      </c>
      <c r="CQ1173" s="203">
        <f t="shared" si="8939"/>
        <v>0</v>
      </c>
      <c r="CR1173" s="189">
        <f t="shared" si="8940"/>
        <v>0</v>
      </c>
      <c r="CS1173" s="197">
        <f t="shared" si="8941"/>
        <v>4.9011109723471158E-6</v>
      </c>
      <c r="CT1173" s="203">
        <f t="shared" si="8942"/>
        <v>7.7888542856754934E-5</v>
      </c>
      <c r="CU1173" s="203">
        <f t="shared" si="8943"/>
        <v>1.8914933972994378E-2</v>
      </c>
      <c r="CV1173" s="203">
        <f t="shared" si="8944"/>
        <v>2.7110726419824144E-3</v>
      </c>
      <c r="CW1173" s="203">
        <f t="shared" si="8945"/>
        <v>9.6914896975612598E-3</v>
      </c>
      <c r="CX1173" s="203">
        <f t="shared" si="8946"/>
        <v>0</v>
      </c>
      <c r="CY1173" s="203">
        <f t="shared" si="8947"/>
        <v>0</v>
      </c>
      <c r="CZ1173" s="203">
        <f t="shared" si="8948"/>
        <v>0</v>
      </c>
      <c r="DA1173" s="203">
        <f t="shared" si="8949"/>
        <v>0</v>
      </c>
      <c r="DB1173" s="189">
        <f t="shared" si="8950"/>
        <v>0</v>
      </c>
      <c r="DC1173" s="103">
        <f t="shared" si="8951"/>
        <v>363.67346595011236</v>
      </c>
      <c r="DD1173" s="197">
        <f t="shared" si="8952"/>
        <v>1.7893434028090529E-4</v>
      </c>
      <c r="DE1173" s="203">
        <f t="shared" si="8953"/>
        <v>2.9100931640842391E-3</v>
      </c>
      <c r="DF1173" s="203">
        <f t="shared" si="8954"/>
        <v>0.65699484545040743</v>
      </c>
      <c r="DG1173" s="203">
        <f t="shared" si="8955"/>
        <v>8.4080075119128156E-2</v>
      </c>
      <c r="DH1173" s="203">
        <f t="shared" si="8956"/>
        <v>0.25583635341650757</v>
      </c>
      <c r="DI1173" s="203">
        <f t="shared" si="8957"/>
        <v>0</v>
      </c>
      <c r="DJ1173" s="203">
        <f t="shared" si="8958"/>
        <v>0</v>
      </c>
      <c r="DK1173" s="203">
        <f t="shared" si="8959"/>
        <v>0</v>
      </c>
      <c r="DL1173" s="203">
        <f t="shared" si="8960"/>
        <v>0</v>
      </c>
      <c r="DM1173" s="189">
        <f t="shared" si="8961"/>
        <v>0</v>
      </c>
      <c r="DN1173" s="197">
        <f t="shared" si="8962"/>
        <v>4.8982493336063393E-6</v>
      </c>
      <c r="DO1173" s="203">
        <f t="shared" si="8963"/>
        <v>7.7844821013206621E-5</v>
      </c>
      <c r="DP1173" s="203">
        <f t="shared" si="8964"/>
        <v>1.8903331710891084E-2</v>
      </c>
      <c r="DQ1173" s="203">
        <f t="shared" si="8965"/>
        <v>2.7091551769135324E-3</v>
      </c>
      <c r="DR1173" s="203">
        <f t="shared" si="8966"/>
        <v>9.6830981444609651E-3</v>
      </c>
      <c r="DS1173" s="203">
        <f t="shared" si="8967"/>
        <v>0</v>
      </c>
      <c r="DT1173" s="203">
        <f t="shared" si="8968"/>
        <v>0</v>
      </c>
      <c r="DU1173" s="203">
        <f t="shared" si="8969"/>
        <v>0</v>
      </c>
      <c r="DV1173" s="203">
        <f t="shared" si="8970"/>
        <v>0</v>
      </c>
      <c r="DW1173" s="189">
        <f t="shared" si="8971"/>
        <v>0</v>
      </c>
      <c r="DX1173" s="103">
        <f t="shared" si="8972"/>
        <v>363.67345634187552</v>
      </c>
      <c r="DY1173" s="197">
        <f t="shared" si="8973"/>
        <v>1.7893429321737012E-4</v>
      </c>
      <c r="DZ1173" s="203">
        <f t="shared" si="8974"/>
        <v>2.9100924161328365E-3</v>
      </c>
      <c r="EA1173" s="203">
        <f t="shared" si="8975"/>
        <v>0.65699466382273886</v>
      </c>
      <c r="EB1173" s="203">
        <f t="shared" si="8976"/>
        <v>8.4080049088926759E-2</v>
      </c>
      <c r="EC1173" s="203">
        <f t="shared" si="8977"/>
        <v>0.25583626037902119</v>
      </c>
      <c r="ED1173" s="203">
        <f t="shared" si="8978"/>
        <v>0</v>
      </c>
      <c r="EE1173" s="203">
        <f t="shared" si="8979"/>
        <v>0</v>
      </c>
      <c r="EF1173" s="203">
        <f t="shared" si="8980"/>
        <v>0</v>
      </c>
      <c r="EG1173" s="203">
        <f t="shared" si="8981"/>
        <v>0</v>
      </c>
      <c r="EH1173" s="189">
        <f t="shared" si="8982"/>
        <v>0</v>
      </c>
      <c r="EI1173" s="197">
        <f t="shared" si="8983"/>
        <v>4.8982483324600019E-6</v>
      </c>
      <c r="EJ1173" s="203">
        <f t="shared" si="8984"/>
        <v>7.7844805716855128E-5</v>
      </c>
      <c r="EK1173" s="203">
        <f t="shared" si="8985"/>
        <v>1.8903327651870847E-2</v>
      </c>
      <c r="EL1173" s="203">
        <f t="shared" si="8986"/>
        <v>2.7091545061258657E-3</v>
      </c>
      <c r="EM1173" s="203">
        <f t="shared" si="8987"/>
        <v>9.6830952090866378E-3</v>
      </c>
      <c r="EN1173" s="203">
        <f t="shared" si="8988"/>
        <v>0</v>
      </c>
      <c r="EO1173" s="203">
        <f t="shared" si="8989"/>
        <v>0</v>
      </c>
      <c r="EP1173" s="203">
        <f t="shared" si="8990"/>
        <v>0</v>
      </c>
      <c r="EQ1173" s="203">
        <f t="shared" si="8991"/>
        <v>0</v>
      </c>
      <c r="ER1173" s="189">
        <f t="shared" si="8992"/>
        <v>0</v>
      </c>
      <c r="ES1173" s="103">
        <f t="shared" si="8993"/>
        <v>363.67345634187433</v>
      </c>
      <c r="ET1173" s="197">
        <f t="shared" si="8994"/>
        <v>1.7893429321736443E-4</v>
      </c>
      <c r="EU1173" s="203">
        <f t="shared" si="8995"/>
        <v>2.9100924161327381E-3</v>
      </c>
      <c r="EV1173" s="203">
        <f t="shared" si="8996"/>
        <v>0.65699466382271554</v>
      </c>
      <c r="EW1173" s="203">
        <f t="shared" si="8997"/>
        <v>8.4080049088923484E-2</v>
      </c>
      <c r="EX1173" s="203">
        <f t="shared" si="8998"/>
        <v>0.25583626037900981</v>
      </c>
      <c r="EY1173" s="203">
        <f t="shared" si="8999"/>
        <v>0</v>
      </c>
      <c r="EZ1173" s="203">
        <f t="shared" si="9000"/>
        <v>0</v>
      </c>
      <c r="FA1173" s="203">
        <f t="shared" si="9001"/>
        <v>0</v>
      </c>
      <c r="FB1173" s="203">
        <f t="shared" si="9002"/>
        <v>0</v>
      </c>
      <c r="FC1173" s="189">
        <f t="shared" si="9003"/>
        <v>0</v>
      </c>
      <c r="FD1173" s="197">
        <f t="shared" si="9004"/>
        <v>4.8982483324598817E-6</v>
      </c>
      <c r="FE1173" s="203">
        <f t="shared" si="9005"/>
        <v>7.7844805716853122E-5</v>
      </c>
      <c r="FF1173" s="203">
        <f t="shared" si="9006"/>
        <v>1.8903327651870319E-2</v>
      </c>
      <c r="FG1173" s="203">
        <f t="shared" si="9007"/>
        <v>2.7091545061257816E-3</v>
      </c>
      <c r="FH1173" s="203">
        <f t="shared" si="9008"/>
        <v>9.6830952090862787E-3</v>
      </c>
      <c r="FI1173" s="203">
        <f t="shared" si="9009"/>
        <v>0</v>
      </c>
      <c r="FJ1173" s="203">
        <f t="shared" si="9010"/>
        <v>0</v>
      </c>
      <c r="FK1173" s="203">
        <f t="shared" si="9011"/>
        <v>0</v>
      </c>
      <c r="FL1173" s="203">
        <f t="shared" si="9012"/>
        <v>0</v>
      </c>
      <c r="FM1173" s="189">
        <f t="shared" si="9013"/>
        <v>0</v>
      </c>
      <c r="FN1173" s="103">
        <f t="shared" si="9014"/>
        <v>363.67345634187438</v>
      </c>
      <c r="FO1173" s="197">
        <f t="shared" si="9015"/>
        <v>1.7893429321736475E-4</v>
      </c>
      <c r="FP1173" s="203">
        <f t="shared" si="9016"/>
        <v>2.910092416132748E-3</v>
      </c>
      <c r="FQ1173" s="203">
        <f t="shared" si="9017"/>
        <v>0.65699466382271665</v>
      </c>
      <c r="FR1173" s="203">
        <f t="shared" si="9018"/>
        <v>8.4080049088923636E-2</v>
      </c>
      <c r="FS1173" s="203">
        <f t="shared" si="9019"/>
        <v>0.25583626037901031</v>
      </c>
      <c r="FT1173" s="203">
        <f t="shared" si="9020"/>
        <v>0</v>
      </c>
      <c r="FU1173" s="203">
        <f t="shared" si="9021"/>
        <v>0</v>
      </c>
      <c r="FV1173" s="203">
        <f t="shared" si="9022"/>
        <v>0</v>
      </c>
      <c r="FW1173" s="203">
        <f t="shared" si="9023"/>
        <v>0</v>
      </c>
      <c r="FX1173" s="189">
        <f t="shared" si="9024"/>
        <v>0</v>
      </c>
      <c r="FY1173" s="197">
        <f t="shared" si="9025"/>
        <v>4.8982483324598901E-6</v>
      </c>
      <c r="FZ1173" s="203">
        <f t="shared" si="9026"/>
        <v>7.7844805716853325E-5</v>
      </c>
      <c r="GA1173" s="203">
        <f t="shared" si="9027"/>
        <v>1.8903327651870347E-2</v>
      </c>
      <c r="GB1173" s="203">
        <f t="shared" si="9028"/>
        <v>2.7091545061257855E-3</v>
      </c>
      <c r="GC1173" s="203">
        <f t="shared" si="9029"/>
        <v>9.6830952090862961E-3</v>
      </c>
      <c r="GD1173" s="203">
        <f t="shared" si="9030"/>
        <v>0</v>
      </c>
      <c r="GE1173" s="203">
        <f t="shared" si="9031"/>
        <v>0</v>
      </c>
      <c r="GF1173" s="203">
        <f t="shared" si="9032"/>
        <v>0</v>
      </c>
      <c r="GG1173" s="203">
        <f t="shared" si="9033"/>
        <v>0</v>
      </c>
      <c r="GH1173" s="189">
        <f t="shared" si="9034"/>
        <v>0</v>
      </c>
      <c r="GI1173" s="103">
        <f t="shared" si="9035"/>
        <v>363.67345634187438</v>
      </c>
      <c r="GJ1173" s="197">
        <f t="shared" si="9036"/>
        <v>1.7893429321736475E-4</v>
      </c>
      <c r="GK1173" s="203">
        <f t="shared" si="9037"/>
        <v>2.910092416132748E-3</v>
      </c>
      <c r="GL1173" s="203">
        <f t="shared" si="9038"/>
        <v>0.65699466382271665</v>
      </c>
      <c r="GM1173" s="203">
        <f t="shared" si="9039"/>
        <v>8.4080049088923636E-2</v>
      </c>
      <c r="GN1173" s="203">
        <f t="shared" si="9040"/>
        <v>0.25583626037901031</v>
      </c>
      <c r="GO1173" s="203">
        <f t="shared" si="9041"/>
        <v>0</v>
      </c>
      <c r="GP1173" s="203">
        <f t="shared" si="9042"/>
        <v>0</v>
      </c>
      <c r="GQ1173" s="203">
        <f t="shared" si="9043"/>
        <v>0</v>
      </c>
      <c r="GR1173" s="203">
        <f t="shared" si="9044"/>
        <v>0</v>
      </c>
      <c r="GS1173" s="189">
        <f t="shared" si="9045"/>
        <v>0</v>
      </c>
      <c r="GT1173" s="197">
        <f t="shared" si="9046"/>
        <v>4.8982483324598901E-6</v>
      </c>
      <c r="GU1173" s="203">
        <f t="shared" si="9047"/>
        <v>7.7844805716853325E-5</v>
      </c>
      <c r="GV1173" s="203">
        <f t="shared" si="9048"/>
        <v>1.8903327651870347E-2</v>
      </c>
      <c r="GW1173" s="203">
        <f t="shared" si="9049"/>
        <v>2.7091545061257855E-3</v>
      </c>
      <c r="GX1173" s="203">
        <f t="shared" si="9050"/>
        <v>9.6830952090862961E-3</v>
      </c>
      <c r="GY1173" s="203">
        <f t="shared" si="9051"/>
        <v>0</v>
      </c>
      <c r="GZ1173" s="203">
        <f t="shared" si="9052"/>
        <v>0</v>
      </c>
      <c r="HA1173" s="203">
        <f t="shared" si="9053"/>
        <v>0</v>
      </c>
      <c r="HB1173" s="203">
        <f t="shared" si="9054"/>
        <v>0</v>
      </c>
      <c r="HC1173" s="189">
        <f t="shared" si="9055"/>
        <v>0</v>
      </c>
      <c r="HD1173" s="103">
        <f t="shared" si="9056"/>
        <v>363.67345634187438</v>
      </c>
      <c r="HE1173" s="197">
        <f t="shared" si="9057"/>
        <v>1.7893429321736475E-4</v>
      </c>
      <c r="HF1173" s="203">
        <f t="shared" si="9058"/>
        <v>2.910092416132748E-3</v>
      </c>
      <c r="HG1173" s="203">
        <f t="shared" si="9059"/>
        <v>0.65699466382271665</v>
      </c>
      <c r="HH1173" s="203">
        <f t="shared" si="9060"/>
        <v>8.4080049088923636E-2</v>
      </c>
      <c r="HI1173" s="203">
        <f t="shared" si="9061"/>
        <v>0.25583626037901031</v>
      </c>
      <c r="HJ1173" s="203">
        <f t="shared" si="9062"/>
        <v>0</v>
      </c>
      <c r="HK1173" s="203">
        <f t="shared" si="9063"/>
        <v>0</v>
      </c>
      <c r="HL1173" s="203">
        <f t="shared" si="9064"/>
        <v>0</v>
      </c>
      <c r="HM1173" s="203">
        <f t="shared" si="9065"/>
        <v>0</v>
      </c>
      <c r="HN1173" s="189">
        <f t="shared" si="9066"/>
        <v>0</v>
      </c>
      <c r="HO1173" s="197">
        <f t="shared" si="9067"/>
        <v>4.8982483324598901E-6</v>
      </c>
      <c r="HP1173" s="203">
        <f t="shared" si="9068"/>
        <v>7.7844805716853325E-5</v>
      </c>
      <c r="HQ1173" s="203">
        <f t="shared" si="9069"/>
        <v>1.8903327651870347E-2</v>
      </c>
      <c r="HR1173" s="203">
        <f t="shared" si="9070"/>
        <v>2.7091545061257855E-3</v>
      </c>
      <c r="HS1173" s="203">
        <f t="shared" si="9071"/>
        <v>9.6830952090862961E-3</v>
      </c>
      <c r="HT1173" s="203">
        <f t="shared" si="9072"/>
        <v>0</v>
      </c>
      <c r="HU1173" s="203">
        <f t="shared" si="9073"/>
        <v>0</v>
      </c>
      <c r="HV1173" s="203">
        <f t="shared" si="9074"/>
        <v>0</v>
      </c>
      <c r="HW1173" s="203">
        <f t="shared" si="9075"/>
        <v>0</v>
      </c>
      <c r="HX1173" s="189">
        <f t="shared" si="9076"/>
        <v>0</v>
      </c>
      <c r="HY1173" s="103">
        <f t="shared" si="9077"/>
        <v>363.67345634187438</v>
      </c>
      <c r="HZ1173" s="197">
        <f t="shared" si="9078"/>
        <v>1.7893429321736475E-4</v>
      </c>
      <c r="IA1173" s="203">
        <f t="shared" si="9079"/>
        <v>2.910092416132748E-3</v>
      </c>
      <c r="IB1173" s="203">
        <f t="shared" si="9080"/>
        <v>0.65699466382271665</v>
      </c>
      <c r="IC1173" s="203">
        <f t="shared" si="9081"/>
        <v>8.4080049088923636E-2</v>
      </c>
      <c r="ID1173" s="203">
        <f t="shared" si="9082"/>
        <v>0.25583626037901031</v>
      </c>
      <c r="IE1173" s="203">
        <f t="shared" si="9083"/>
        <v>0</v>
      </c>
      <c r="IF1173" s="203">
        <f t="shared" si="9084"/>
        <v>0</v>
      </c>
      <c r="IG1173" s="203">
        <f t="shared" si="9085"/>
        <v>0</v>
      </c>
      <c r="IH1173" s="203">
        <f t="shared" si="9086"/>
        <v>0</v>
      </c>
      <c r="II1173" s="189">
        <f t="shared" si="9087"/>
        <v>0</v>
      </c>
      <c r="IJ1173" s="197">
        <f t="shared" si="9088"/>
        <v>4.8982483324598901E-6</v>
      </c>
      <c r="IK1173" s="203">
        <f t="shared" si="9089"/>
        <v>7.7844805716853325E-5</v>
      </c>
      <c r="IL1173" s="203">
        <f t="shared" si="9090"/>
        <v>1.8903327651870347E-2</v>
      </c>
      <c r="IM1173" s="203">
        <f t="shared" si="9091"/>
        <v>2.7091545061257855E-3</v>
      </c>
      <c r="IN1173" s="203">
        <f t="shared" si="9092"/>
        <v>9.6830952090862961E-3</v>
      </c>
      <c r="IO1173" s="203">
        <f t="shared" si="9093"/>
        <v>0</v>
      </c>
      <c r="IP1173" s="203">
        <f t="shared" si="9094"/>
        <v>0</v>
      </c>
      <c r="IQ1173" s="203">
        <f t="shared" si="9095"/>
        <v>0</v>
      </c>
      <c r="IR1173" s="203">
        <f t="shared" si="9096"/>
        <v>0</v>
      </c>
      <c r="IS1173" s="189">
        <f t="shared" si="9097"/>
        <v>0</v>
      </c>
      <c r="IT1173" s="103">
        <f t="shared" si="9098"/>
        <v>363.67345634187438</v>
      </c>
      <c r="IU1173" s="197">
        <f t="shared" si="9099"/>
        <v>1.7893429321736475E-4</v>
      </c>
      <c r="IV1173" s="203">
        <f t="shared" si="9100"/>
        <v>2.910092416132748E-3</v>
      </c>
      <c r="IW1173" s="203">
        <f t="shared" si="9101"/>
        <v>0.65699466382271665</v>
      </c>
      <c r="IX1173" s="203">
        <f t="shared" si="9102"/>
        <v>8.4080049088923636E-2</v>
      </c>
      <c r="IY1173" s="203">
        <f t="shared" si="9103"/>
        <v>0.25583626037901031</v>
      </c>
      <c r="IZ1173" s="203">
        <f t="shared" si="9104"/>
        <v>0</v>
      </c>
      <c r="JA1173" s="203">
        <f t="shared" si="9105"/>
        <v>0</v>
      </c>
      <c r="JB1173" s="203">
        <f t="shared" si="9106"/>
        <v>0</v>
      </c>
      <c r="JC1173" s="203">
        <f t="shared" si="9107"/>
        <v>0</v>
      </c>
      <c r="JD1173" s="189">
        <f t="shared" si="9108"/>
        <v>0</v>
      </c>
      <c r="JE1173" s="197">
        <f t="shared" si="9109"/>
        <v>4.8982483324598901E-6</v>
      </c>
      <c r="JF1173" s="203">
        <f t="shared" si="9110"/>
        <v>7.7844805716853325E-5</v>
      </c>
      <c r="JG1173" s="203">
        <f t="shared" si="9111"/>
        <v>1.8903327651870347E-2</v>
      </c>
      <c r="JH1173" s="203">
        <f t="shared" si="9112"/>
        <v>2.7091545061257855E-3</v>
      </c>
      <c r="JI1173" s="203">
        <f t="shared" si="9113"/>
        <v>9.6830952090862961E-3</v>
      </c>
      <c r="JJ1173" s="203">
        <f t="shared" si="9114"/>
        <v>0</v>
      </c>
      <c r="JK1173" s="203">
        <f t="shared" si="9115"/>
        <v>0</v>
      </c>
      <c r="JL1173" s="203">
        <f t="shared" si="9116"/>
        <v>0</v>
      </c>
      <c r="JM1173" s="203">
        <f t="shared" si="9117"/>
        <v>0</v>
      </c>
      <c r="JN1173" s="189">
        <f t="shared" si="9118"/>
        <v>0</v>
      </c>
      <c r="JO1173" s="103">
        <f t="shared" si="9119"/>
        <v>363.67345634187438</v>
      </c>
      <c r="JP1173" s="197">
        <f t="shared" si="9120"/>
        <v>1.7893429321736475E-4</v>
      </c>
      <c r="JQ1173" s="203">
        <f t="shared" si="9121"/>
        <v>2.910092416132748E-3</v>
      </c>
      <c r="JR1173" s="203">
        <f t="shared" si="9122"/>
        <v>0.65699466382271665</v>
      </c>
      <c r="JS1173" s="203">
        <f t="shared" si="9123"/>
        <v>8.4080049088923636E-2</v>
      </c>
      <c r="JT1173" s="203">
        <f t="shared" si="9124"/>
        <v>0.25583626037901031</v>
      </c>
      <c r="JU1173" s="203">
        <f t="shared" si="9125"/>
        <v>0</v>
      </c>
      <c r="JV1173" s="203">
        <f t="shared" si="9126"/>
        <v>0</v>
      </c>
      <c r="JW1173" s="203">
        <f t="shared" si="9127"/>
        <v>0</v>
      </c>
      <c r="JX1173" s="203">
        <f t="shared" si="9128"/>
        <v>0</v>
      </c>
      <c r="JY1173" s="189">
        <f t="shared" si="9129"/>
        <v>0</v>
      </c>
      <c r="JZ1173" s="197">
        <f t="shared" si="9130"/>
        <v>4.8982483324598901E-6</v>
      </c>
      <c r="KA1173" s="203">
        <f t="shared" si="9131"/>
        <v>7.7844805716853325E-5</v>
      </c>
      <c r="KB1173" s="203">
        <f t="shared" si="9132"/>
        <v>1.8903327651870347E-2</v>
      </c>
      <c r="KC1173" s="203">
        <f t="shared" si="9133"/>
        <v>2.7091545061257855E-3</v>
      </c>
      <c r="KD1173" s="203">
        <f t="shared" si="9134"/>
        <v>9.6830952090862961E-3</v>
      </c>
      <c r="KE1173" s="203">
        <f t="shared" si="9135"/>
        <v>0</v>
      </c>
      <c r="KF1173" s="203">
        <f t="shared" si="9136"/>
        <v>0</v>
      </c>
      <c r="KG1173" s="203">
        <f t="shared" si="9137"/>
        <v>0</v>
      </c>
      <c r="KH1173" s="203">
        <f t="shared" si="9138"/>
        <v>0</v>
      </c>
      <c r="KI1173" s="189">
        <f t="shared" si="9139"/>
        <v>0</v>
      </c>
      <c r="KJ1173" s="103">
        <f t="shared" si="9140"/>
        <v>363.67345634187438</v>
      </c>
      <c r="KK1173" s="197">
        <f t="shared" si="9141"/>
        <v>1.7893429321736475E-4</v>
      </c>
      <c r="KL1173" s="203">
        <f t="shared" si="9142"/>
        <v>2.910092416132748E-3</v>
      </c>
      <c r="KM1173" s="203">
        <f t="shared" si="9143"/>
        <v>0.65699466382271665</v>
      </c>
      <c r="KN1173" s="203">
        <f t="shared" si="9144"/>
        <v>8.4080049088923636E-2</v>
      </c>
      <c r="KO1173" s="203">
        <f t="shared" si="9145"/>
        <v>0.25583626037901031</v>
      </c>
      <c r="KP1173" s="203">
        <f t="shared" si="9146"/>
        <v>0</v>
      </c>
      <c r="KQ1173" s="203">
        <f t="shared" si="9147"/>
        <v>0</v>
      </c>
      <c r="KR1173" s="203">
        <f t="shared" si="9148"/>
        <v>0</v>
      </c>
      <c r="KS1173" s="203">
        <f t="shared" si="9149"/>
        <v>0</v>
      </c>
      <c r="KT1173" s="189">
        <f t="shared" si="9150"/>
        <v>0</v>
      </c>
      <c r="KU1173" s="197">
        <f t="shared" si="9151"/>
        <v>4.8982483324598901E-6</v>
      </c>
      <c r="KV1173" s="203">
        <f t="shared" si="9152"/>
        <v>7.7844805716853325E-5</v>
      </c>
      <c r="KW1173" s="203">
        <f t="shared" si="9153"/>
        <v>1.8903327651870347E-2</v>
      </c>
      <c r="KX1173" s="203">
        <f t="shared" si="9154"/>
        <v>2.7091545061257855E-3</v>
      </c>
      <c r="KY1173" s="203">
        <f t="shared" si="9155"/>
        <v>9.6830952090862961E-3</v>
      </c>
      <c r="KZ1173" s="203">
        <f t="shared" si="9156"/>
        <v>0</v>
      </c>
      <c r="LA1173" s="203">
        <f t="shared" si="9157"/>
        <v>0</v>
      </c>
      <c r="LB1173" s="203">
        <f t="shared" si="9158"/>
        <v>0</v>
      </c>
      <c r="LC1173" s="203">
        <f t="shared" si="9159"/>
        <v>0</v>
      </c>
      <c r="LD1173" s="189">
        <f t="shared" si="9160"/>
        <v>0</v>
      </c>
      <c r="LE1173" s="103">
        <f t="shared" si="9161"/>
        <v>363.67345634187438</v>
      </c>
      <c r="LF1173" s="197">
        <f t="shared" si="9162"/>
        <v>1.7893429321736475E-4</v>
      </c>
      <c r="LG1173" s="203">
        <f t="shared" si="9163"/>
        <v>2.910092416132748E-3</v>
      </c>
      <c r="LH1173" s="203">
        <f t="shared" si="9164"/>
        <v>0.65699466382271665</v>
      </c>
      <c r="LI1173" s="203">
        <f t="shared" si="9165"/>
        <v>8.4080049088923636E-2</v>
      </c>
      <c r="LJ1173" s="203">
        <f t="shared" si="9166"/>
        <v>0.25583626037901031</v>
      </c>
      <c r="LK1173" s="203">
        <f t="shared" si="9167"/>
        <v>0</v>
      </c>
      <c r="LL1173" s="203">
        <f t="shared" si="9168"/>
        <v>0</v>
      </c>
      <c r="LM1173" s="203">
        <f t="shared" si="9169"/>
        <v>0</v>
      </c>
      <c r="LN1173" s="203">
        <f t="shared" si="9170"/>
        <v>0</v>
      </c>
      <c r="LO1173" s="189">
        <f t="shared" si="9171"/>
        <v>0</v>
      </c>
      <c r="LP1173" s="197">
        <f t="shared" si="9172"/>
        <v>4.8982483324598901E-6</v>
      </c>
      <c r="LQ1173" s="203">
        <f t="shared" si="9173"/>
        <v>7.7844805716853325E-5</v>
      </c>
      <c r="LR1173" s="203">
        <f t="shared" si="9174"/>
        <v>1.8903327651870347E-2</v>
      </c>
      <c r="LS1173" s="203">
        <f t="shared" si="9175"/>
        <v>2.7091545061257855E-3</v>
      </c>
      <c r="LT1173" s="203">
        <f t="shared" si="9176"/>
        <v>9.6830952090862961E-3</v>
      </c>
      <c r="LU1173" s="203">
        <f t="shared" si="9177"/>
        <v>0</v>
      </c>
      <c r="LV1173" s="203">
        <f t="shared" si="9178"/>
        <v>0</v>
      </c>
      <c r="LW1173" s="203">
        <f t="shared" si="9179"/>
        <v>0</v>
      </c>
      <c r="LX1173" s="203">
        <f t="shared" si="9180"/>
        <v>0</v>
      </c>
      <c r="LY1173" s="189">
        <f t="shared" si="9181"/>
        <v>0</v>
      </c>
      <c r="LZ1173" s="103">
        <f t="shared" si="9182"/>
        <v>363.67345634187438</v>
      </c>
      <c r="MA1173" s="197">
        <f t="shared" si="9183"/>
        <v>1.7893429321736475E-4</v>
      </c>
      <c r="MB1173" s="203">
        <f t="shared" si="9184"/>
        <v>2.910092416132748E-3</v>
      </c>
      <c r="MC1173" s="203">
        <f t="shared" si="9185"/>
        <v>0.65699466382271665</v>
      </c>
      <c r="MD1173" s="203">
        <f t="shared" si="9186"/>
        <v>8.4080049088923636E-2</v>
      </c>
      <c r="ME1173" s="203">
        <f t="shared" si="9187"/>
        <v>0.25583626037901031</v>
      </c>
      <c r="MF1173" s="203">
        <f t="shared" si="9188"/>
        <v>0</v>
      </c>
      <c r="MG1173" s="203">
        <f t="shared" si="9189"/>
        <v>0</v>
      </c>
      <c r="MH1173" s="203">
        <f t="shared" si="9190"/>
        <v>0</v>
      </c>
      <c r="MI1173" s="203">
        <f t="shared" si="9191"/>
        <v>0</v>
      </c>
      <c r="MJ1173" s="189">
        <f t="shared" si="9192"/>
        <v>0</v>
      </c>
      <c r="MK1173" s="197">
        <f t="shared" si="9193"/>
        <v>4.8982483324598901E-6</v>
      </c>
      <c r="ML1173" s="203">
        <f t="shared" si="9194"/>
        <v>7.7844805716853325E-5</v>
      </c>
      <c r="MM1173" s="203">
        <f t="shared" si="9195"/>
        <v>1.8903327651870347E-2</v>
      </c>
      <c r="MN1173" s="203">
        <f t="shared" si="9196"/>
        <v>2.7091545061257855E-3</v>
      </c>
      <c r="MO1173" s="203">
        <f t="shared" si="9197"/>
        <v>9.6830952090862961E-3</v>
      </c>
      <c r="MP1173" s="203">
        <f t="shared" si="9198"/>
        <v>0</v>
      </c>
      <c r="MQ1173" s="203">
        <f t="shared" si="9199"/>
        <v>0</v>
      </c>
      <c r="MR1173" s="203">
        <f t="shared" si="9200"/>
        <v>0</v>
      </c>
      <c r="MS1173" s="203">
        <f t="shared" si="9201"/>
        <v>0</v>
      </c>
      <c r="MT1173" s="189">
        <f t="shared" si="9202"/>
        <v>0</v>
      </c>
      <c r="MU1173" s="103">
        <f t="shared" si="9203"/>
        <v>363.67345634187438</v>
      </c>
      <c r="MV1173" s="197">
        <f t="shared" si="9204"/>
        <v>1.7893429321736475E-4</v>
      </c>
      <c r="MW1173" s="203">
        <f t="shared" si="9205"/>
        <v>2.910092416132748E-3</v>
      </c>
      <c r="MX1173" s="203">
        <f t="shared" si="9206"/>
        <v>0.65699466382271665</v>
      </c>
      <c r="MY1173" s="203">
        <f t="shared" si="9207"/>
        <v>8.4080049088923636E-2</v>
      </c>
      <c r="MZ1173" s="203">
        <f t="shared" si="9208"/>
        <v>0.25583626037901031</v>
      </c>
      <c r="NA1173" s="203">
        <f t="shared" si="9209"/>
        <v>0</v>
      </c>
      <c r="NB1173" s="203">
        <f t="shared" si="9210"/>
        <v>0</v>
      </c>
      <c r="NC1173" s="203">
        <f t="shared" si="9211"/>
        <v>0</v>
      </c>
      <c r="ND1173" s="203">
        <f t="shared" si="9212"/>
        <v>0</v>
      </c>
      <c r="NE1173" s="189">
        <f t="shared" si="9213"/>
        <v>0</v>
      </c>
      <c r="NF1173" s="197">
        <f t="shared" si="9214"/>
        <v>4.8982483324598901E-6</v>
      </c>
      <c r="NG1173" s="203">
        <f t="shared" si="9215"/>
        <v>7.7844805716853325E-5</v>
      </c>
      <c r="NH1173" s="203">
        <f t="shared" si="9216"/>
        <v>1.8903327651870347E-2</v>
      </c>
      <c r="NI1173" s="203">
        <f t="shared" si="9217"/>
        <v>2.7091545061257855E-3</v>
      </c>
      <c r="NJ1173" s="203">
        <f t="shared" si="9218"/>
        <v>9.6830952090862961E-3</v>
      </c>
      <c r="NK1173" s="203">
        <f t="shared" si="9219"/>
        <v>0</v>
      </c>
      <c r="NL1173" s="203">
        <f t="shared" si="9220"/>
        <v>0</v>
      </c>
      <c r="NM1173" s="203">
        <f t="shared" si="9221"/>
        <v>0</v>
      </c>
      <c r="NN1173" s="203">
        <f t="shared" si="9222"/>
        <v>0</v>
      </c>
      <c r="NO1173" s="189">
        <f t="shared" si="9223"/>
        <v>0</v>
      </c>
      <c r="NP1173" s="103">
        <f t="shared" si="9224"/>
        <v>363.67345634187438</v>
      </c>
      <c r="NQ1173" s="197">
        <f t="shared" si="9225"/>
        <v>1.7893429321736475E-4</v>
      </c>
      <c r="NR1173" s="203">
        <f t="shared" si="9226"/>
        <v>2.910092416132748E-3</v>
      </c>
      <c r="NS1173" s="203">
        <f t="shared" si="9227"/>
        <v>0.65699466382271665</v>
      </c>
      <c r="NT1173" s="203">
        <f t="shared" si="9228"/>
        <v>8.4080049088923636E-2</v>
      </c>
      <c r="NU1173" s="203">
        <f t="shared" si="9229"/>
        <v>0.25583626037901031</v>
      </c>
      <c r="NV1173" s="203">
        <f t="shared" si="9230"/>
        <v>0</v>
      </c>
      <c r="NW1173" s="203">
        <f t="shared" si="9231"/>
        <v>0</v>
      </c>
      <c r="NX1173" s="203">
        <f t="shared" si="9232"/>
        <v>0</v>
      </c>
      <c r="NY1173" s="203">
        <f t="shared" si="9233"/>
        <v>0</v>
      </c>
      <c r="NZ1173" s="189">
        <f t="shared" si="9234"/>
        <v>0</v>
      </c>
      <c r="OA1173" s="197">
        <f t="shared" si="9235"/>
        <v>4.8982483324598901E-6</v>
      </c>
      <c r="OB1173" s="203">
        <f t="shared" si="9236"/>
        <v>7.7844805716853325E-5</v>
      </c>
      <c r="OC1173" s="203">
        <f t="shared" si="9237"/>
        <v>1.8903327651870347E-2</v>
      </c>
      <c r="OD1173" s="203">
        <f t="shared" si="9238"/>
        <v>2.7091545061257855E-3</v>
      </c>
      <c r="OE1173" s="203">
        <f t="shared" si="9239"/>
        <v>9.6830952090862961E-3</v>
      </c>
      <c r="OF1173" s="203">
        <f t="shared" si="9240"/>
        <v>0</v>
      </c>
      <c r="OG1173" s="203">
        <f t="shared" si="9241"/>
        <v>0</v>
      </c>
      <c r="OH1173" s="203">
        <f t="shared" si="9242"/>
        <v>0</v>
      </c>
      <c r="OI1173" s="203">
        <f t="shared" si="9243"/>
        <v>0</v>
      </c>
      <c r="OJ1173" s="189">
        <f t="shared" si="9244"/>
        <v>0</v>
      </c>
      <c r="OK1173" s="103">
        <f t="shared" si="9245"/>
        <v>363.67345634187438</v>
      </c>
      <c r="OL1173" s="197">
        <f t="shared" si="9246"/>
        <v>1.7893429321736475E-4</v>
      </c>
      <c r="OM1173" s="203">
        <f t="shared" si="9247"/>
        <v>2.910092416132748E-3</v>
      </c>
      <c r="ON1173" s="203">
        <f t="shared" si="9248"/>
        <v>0.65699466382271665</v>
      </c>
      <c r="OO1173" s="203">
        <f t="shared" si="9249"/>
        <v>8.4080049088923636E-2</v>
      </c>
      <c r="OP1173" s="203">
        <f t="shared" si="9250"/>
        <v>0.25583626037901031</v>
      </c>
      <c r="OQ1173" s="203">
        <f t="shared" si="9251"/>
        <v>0</v>
      </c>
      <c r="OR1173" s="203">
        <f t="shared" si="9252"/>
        <v>0</v>
      </c>
      <c r="OS1173" s="203">
        <f t="shared" si="9253"/>
        <v>0</v>
      </c>
      <c r="OT1173" s="203">
        <f t="shared" si="9254"/>
        <v>0</v>
      </c>
      <c r="OU1173" s="189">
        <f t="shared" si="9255"/>
        <v>0</v>
      </c>
      <c r="OV1173" s="197">
        <f t="shared" si="9256"/>
        <v>4.8982483324598901E-6</v>
      </c>
      <c r="OW1173" s="203">
        <f t="shared" si="9257"/>
        <v>7.7844805716853325E-5</v>
      </c>
      <c r="OX1173" s="203">
        <f t="shared" si="9258"/>
        <v>1.8903327651870347E-2</v>
      </c>
      <c r="OY1173" s="203">
        <f t="shared" si="9259"/>
        <v>2.7091545061257855E-3</v>
      </c>
      <c r="OZ1173" s="203">
        <f t="shared" si="9260"/>
        <v>9.6830952090862961E-3</v>
      </c>
      <c r="PA1173" s="203">
        <f t="shared" si="9261"/>
        <v>0</v>
      </c>
      <c r="PB1173" s="203">
        <f t="shared" si="9262"/>
        <v>0</v>
      </c>
      <c r="PC1173" s="203">
        <f t="shared" si="9263"/>
        <v>0</v>
      </c>
      <c r="PD1173" s="203">
        <f t="shared" si="9264"/>
        <v>0</v>
      </c>
      <c r="PE1173" s="189">
        <f t="shared" si="9265"/>
        <v>0</v>
      </c>
      <c r="PF1173" s="103">
        <f t="shared" si="9266"/>
        <v>363.67345634187438</v>
      </c>
      <c r="PG1173" s="197">
        <f t="shared" si="9267"/>
        <v>1.7893429321736475E-4</v>
      </c>
      <c r="PH1173" s="203">
        <f t="shared" si="9268"/>
        <v>2.910092416132748E-3</v>
      </c>
      <c r="PI1173" s="203">
        <f t="shared" si="9269"/>
        <v>0.65699466382271665</v>
      </c>
      <c r="PJ1173" s="203">
        <f t="shared" si="9270"/>
        <v>8.4080049088923636E-2</v>
      </c>
      <c r="PK1173" s="203">
        <f t="shared" si="9271"/>
        <v>0.25583626037901031</v>
      </c>
      <c r="PL1173" s="203">
        <f t="shared" si="9272"/>
        <v>0</v>
      </c>
      <c r="PM1173" s="203">
        <f t="shared" si="9273"/>
        <v>0</v>
      </c>
      <c r="PN1173" s="203">
        <f t="shared" si="9274"/>
        <v>0</v>
      </c>
      <c r="PO1173" s="203">
        <f t="shared" si="9275"/>
        <v>0</v>
      </c>
      <c r="PP1173" s="189">
        <f t="shared" si="9276"/>
        <v>0</v>
      </c>
      <c r="PQ1173" s="197">
        <f t="shared" si="9277"/>
        <v>4.8982483324598901E-6</v>
      </c>
      <c r="PR1173" s="203">
        <f t="shared" si="9278"/>
        <v>7.7844805716853325E-5</v>
      </c>
      <c r="PS1173" s="203">
        <f t="shared" si="9279"/>
        <v>1.8903327651870347E-2</v>
      </c>
      <c r="PT1173" s="203">
        <f t="shared" si="9280"/>
        <v>2.7091545061257855E-3</v>
      </c>
      <c r="PU1173" s="203">
        <f t="shared" si="9281"/>
        <v>9.6830952090862961E-3</v>
      </c>
      <c r="PV1173" s="203">
        <f t="shared" si="9282"/>
        <v>0</v>
      </c>
      <c r="PW1173" s="203">
        <f t="shared" si="9283"/>
        <v>0</v>
      </c>
      <c r="PX1173" s="203">
        <f t="shared" si="9284"/>
        <v>0</v>
      </c>
      <c r="PY1173" s="203">
        <f t="shared" si="9285"/>
        <v>0</v>
      </c>
      <c r="PZ1173" s="189">
        <f t="shared" si="9286"/>
        <v>0</v>
      </c>
      <c r="QA1173" s="103">
        <f t="shared" si="9287"/>
        <v>363.67345634187438</v>
      </c>
      <c r="QB1173" s="197">
        <f t="shared" si="9288"/>
        <v>1.7893429321736475E-4</v>
      </c>
      <c r="QC1173" s="203">
        <f t="shared" si="9289"/>
        <v>2.910092416132748E-3</v>
      </c>
      <c r="QD1173" s="203">
        <f t="shared" si="9290"/>
        <v>0.65699466382271665</v>
      </c>
      <c r="QE1173" s="203">
        <f t="shared" si="9291"/>
        <v>8.4080049088923636E-2</v>
      </c>
      <c r="QF1173" s="203">
        <f t="shared" si="9292"/>
        <v>0.25583626037901031</v>
      </c>
      <c r="QG1173" s="203">
        <f t="shared" si="9293"/>
        <v>0</v>
      </c>
      <c r="QH1173" s="203">
        <f t="shared" si="9294"/>
        <v>0</v>
      </c>
      <c r="QI1173" s="203">
        <f t="shared" si="9295"/>
        <v>0</v>
      </c>
      <c r="QJ1173" s="203">
        <f t="shared" si="9296"/>
        <v>0</v>
      </c>
      <c r="QK1173" s="189">
        <f t="shared" si="9297"/>
        <v>0</v>
      </c>
      <c r="QL1173" s="197">
        <f t="shared" si="9298"/>
        <v>4.8982483324598901E-6</v>
      </c>
      <c r="QM1173" s="203">
        <f t="shared" si="9299"/>
        <v>7.7844805716853325E-5</v>
      </c>
      <c r="QN1173" s="203">
        <f t="shared" si="9300"/>
        <v>1.8903327651870347E-2</v>
      </c>
      <c r="QO1173" s="203">
        <f t="shared" si="9301"/>
        <v>2.7091545061257855E-3</v>
      </c>
      <c r="QP1173" s="203">
        <f t="shared" si="9302"/>
        <v>9.6830952090862961E-3</v>
      </c>
      <c r="QQ1173" s="203">
        <f t="shared" si="9303"/>
        <v>0</v>
      </c>
      <c r="QR1173" s="203">
        <f t="shared" si="9304"/>
        <v>0</v>
      </c>
      <c r="QS1173" s="203">
        <f t="shared" si="9305"/>
        <v>0</v>
      </c>
      <c r="QT1173" s="203">
        <f t="shared" si="9306"/>
        <v>0</v>
      </c>
      <c r="QU1173" s="189">
        <f t="shared" si="9307"/>
        <v>0</v>
      </c>
      <c r="QV1173" s="103">
        <f t="shared" si="9308"/>
        <v>363.67345634187438</v>
      </c>
      <c r="QW1173" s="197">
        <f t="shared" si="9309"/>
        <v>1.7893429321736475E-4</v>
      </c>
      <c r="QX1173" s="203">
        <f t="shared" si="9310"/>
        <v>2.910092416132748E-3</v>
      </c>
      <c r="QY1173" s="203">
        <f t="shared" si="9311"/>
        <v>0.65699466382271665</v>
      </c>
      <c r="QZ1173" s="203">
        <f t="shared" si="9312"/>
        <v>8.4080049088923636E-2</v>
      </c>
      <c r="RA1173" s="203">
        <f t="shared" si="9313"/>
        <v>0.25583626037901031</v>
      </c>
      <c r="RB1173" s="203">
        <f t="shared" si="9314"/>
        <v>0</v>
      </c>
      <c r="RC1173" s="203">
        <f t="shared" si="9315"/>
        <v>0</v>
      </c>
      <c r="RD1173" s="203">
        <f t="shared" si="9316"/>
        <v>0</v>
      </c>
      <c r="RE1173" s="203">
        <f t="shared" si="9317"/>
        <v>0</v>
      </c>
      <c r="RF1173" s="189">
        <f t="shared" si="9318"/>
        <v>0</v>
      </c>
      <c r="RG1173" s="197">
        <f t="shared" si="9319"/>
        <v>4.8982483324598901E-6</v>
      </c>
      <c r="RH1173" s="203">
        <f t="shared" si="9320"/>
        <v>7.7844805716853325E-5</v>
      </c>
      <c r="RI1173" s="203">
        <f t="shared" si="9321"/>
        <v>1.8903327651870347E-2</v>
      </c>
      <c r="RJ1173" s="203">
        <f t="shared" si="9322"/>
        <v>2.7091545061257855E-3</v>
      </c>
      <c r="RK1173" s="203">
        <f t="shared" si="9323"/>
        <v>9.6830952090862961E-3</v>
      </c>
      <c r="RL1173" s="203">
        <f t="shared" si="9324"/>
        <v>0</v>
      </c>
      <c r="RM1173" s="203">
        <f t="shared" si="9325"/>
        <v>0</v>
      </c>
      <c r="RN1173" s="203">
        <f t="shared" si="9326"/>
        <v>0</v>
      </c>
      <c r="RO1173" s="203">
        <f t="shared" si="9327"/>
        <v>0</v>
      </c>
      <c r="RP1173" s="189">
        <f t="shared" si="9328"/>
        <v>0</v>
      </c>
      <c r="RQ1173" s="103">
        <f t="shared" si="9329"/>
        <v>363.67345634187438</v>
      </c>
      <c r="RR1173" s="197">
        <f t="shared" si="9330"/>
        <v>1.7893429321736475E-4</v>
      </c>
      <c r="RS1173" s="203">
        <f t="shared" si="9331"/>
        <v>2.910092416132748E-3</v>
      </c>
      <c r="RT1173" s="203">
        <f t="shared" si="9332"/>
        <v>0.65699466382271665</v>
      </c>
      <c r="RU1173" s="203">
        <f t="shared" si="9333"/>
        <v>8.4080049088923636E-2</v>
      </c>
      <c r="RV1173" s="203">
        <f t="shared" si="9334"/>
        <v>0.25583626037901031</v>
      </c>
      <c r="RW1173" s="203">
        <f t="shared" si="9335"/>
        <v>0</v>
      </c>
      <c r="RX1173" s="203">
        <f t="shared" si="9336"/>
        <v>0</v>
      </c>
      <c r="RY1173" s="203">
        <f t="shared" si="9337"/>
        <v>0</v>
      </c>
      <c r="RZ1173" s="203">
        <f t="shared" si="9338"/>
        <v>0</v>
      </c>
      <c r="SA1173" s="189">
        <f t="shared" si="9339"/>
        <v>0</v>
      </c>
      <c r="SB1173" s="197">
        <f t="shared" si="9340"/>
        <v>4.8982483324598901E-6</v>
      </c>
      <c r="SC1173" s="203">
        <f t="shared" si="9341"/>
        <v>7.7844805716853325E-5</v>
      </c>
      <c r="SD1173" s="203">
        <f t="shared" si="9342"/>
        <v>1.8903327651870347E-2</v>
      </c>
      <c r="SE1173" s="203">
        <f t="shared" si="9343"/>
        <v>2.7091545061257855E-3</v>
      </c>
      <c r="SF1173" s="203">
        <f t="shared" si="9344"/>
        <v>9.6830952090862961E-3</v>
      </c>
      <c r="SG1173" s="203">
        <f t="shared" si="9345"/>
        <v>0</v>
      </c>
      <c r="SH1173" s="203">
        <f t="shared" si="9346"/>
        <v>0</v>
      </c>
      <c r="SI1173" s="203">
        <f t="shared" si="9347"/>
        <v>0</v>
      </c>
      <c r="SJ1173" s="203">
        <f t="shared" si="9348"/>
        <v>0</v>
      </c>
      <c r="SK1173" s="189">
        <f t="shared" si="9349"/>
        <v>0</v>
      </c>
      <c r="SL1173" s="103">
        <f t="shared" si="9350"/>
        <v>363.67345634187438</v>
      </c>
      <c r="SM1173" s="197">
        <f t="shared" si="9351"/>
        <v>1.7893429321736475E-4</v>
      </c>
      <c r="SN1173" s="203">
        <f t="shared" si="9352"/>
        <v>2.910092416132748E-3</v>
      </c>
      <c r="SO1173" s="203">
        <f t="shared" si="9353"/>
        <v>0.65699466382271665</v>
      </c>
      <c r="SP1173" s="203">
        <f t="shared" si="9354"/>
        <v>8.4080049088923636E-2</v>
      </c>
      <c r="SQ1173" s="203">
        <f t="shared" si="9355"/>
        <v>0.25583626037901031</v>
      </c>
      <c r="SR1173" s="203">
        <f t="shared" si="9356"/>
        <v>0</v>
      </c>
      <c r="SS1173" s="203">
        <f t="shared" si="9357"/>
        <v>0</v>
      </c>
      <c r="ST1173" s="203">
        <f t="shared" si="9358"/>
        <v>0</v>
      </c>
      <c r="SU1173" s="203">
        <f t="shared" si="9359"/>
        <v>0</v>
      </c>
      <c r="SV1173" s="189">
        <f t="shared" si="9360"/>
        <v>0</v>
      </c>
      <c r="SW1173" s="197">
        <f t="shared" si="9361"/>
        <v>4.8982483324598901E-6</v>
      </c>
      <c r="SX1173" s="203">
        <f t="shared" si="9362"/>
        <v>7.7844805716853325E-5</v>
      </c>
      <c r="SY1173" s="203">
        <f t="shared" si="9363"/>
        <v>1.8903327651870347E-2</v>
      </c>
      <c r="SZ1173" s="203">
        <f t="shared" si="9364"/>
        <v>2.7091545061257855E-3</v>
      </c>
      <c r="TA1173" s="203">
        <f t="shared" si="9365"/>
        <v>9.6830952090862961E-3</v>
      </c>
      <c r="TB1173" s="203">
        <f t="shared" si="9366"/>
        <v>0</v>
      </c>
      <c r="TC1173" s="203">
        <f t="shared" si="9367"/>
        <v>0</v>
      </c>
      <c r="TD1173" s="203">
        <f t="shared" si="9368"/>
        <v>0</v>
      </c>
      <c r="TE1173" s="203">
        <f t="shared" si="9369"/>
        <v>0</v>
      </c>
      <c r="TF1173" s="189">
        <f t="shared" si="9370"/>
        <v>0</v>
      </c>
      <c r="TG1173" s="103">
        <f t="shared" si="9371"/>
        <v>363.67345634187438</v>
      </c>
      <c r="TH1173" s="197">
        <f t="shared" si="9372"/>
        <v>1.7893429321736475E-4</v>
      </c>
      <c r="TI1173" s="203">
        <f t="shared" si="9373"/>
        <v>2.910092416132748E-3</v>
      </c>
      <c r="TJ1173" s="203">
        <f t="shared" si="9374"/>
        <v>0.65699466382271665</v>
      </c>
      <c r="TK1173" s="203">
        <f t="shared" si="9375"/>
        <v>8.4080049088923636E-2</v>
      </c>
      <c r="TL1173" s="203">
        <f t="shared" si="9376"/>
        <v>0.25583626037901031</v>
      </c>
      <c r="TM1173" s="203">
        <f t="shared" si="9377"/>
        <v>0</v>
      </c>
      <c r="TN1173" s="203">
        <f t="shared" si="9378"/>
        <v>0</v>
      </c>
      <c r="TO1173" s="203">
        <f t="shared" si="9379"/>
        <v>0</v>
      </c>
      <c r="TP1173" s="203">
        <f t="shared" si="9380"/>
        <v>0</v>
      </c>
      <c r="TQ1173" s="189">
        <f t="shared" si="9381"/>
        <v>0</v>
      </c>
      <c r="TR1173" s="197">
        <f t="shared" si="9382"/>
        <v>4.8982483324598901E-6</v>
      </c>
      <c r="TS1173" s="203">
        <f t="shared" si="9383"/>
        <v>7.7844805716853325E-5</v>
      </c>
      <c r="TT1173" s="203">
        <f t="shared" si="9384"/>
        <v>1.8903327651870347E-2</v>
      </c>
      <c r="TU1173" s="203">
        <f t="shared" si="9385"/>
        <v>2.7091545061257855E-3</v>
      </c>
      <c r="TV1173" s="203">
        <f t="shared" si="9386"/>
        <v>9.6830952090862961E-3</v>
      </c>
      <c r="TW1173" s="203">
        <f t="shared" si="9387"/>
        <v>0</v>
      </c>
      <c r="TX1173" s="203">
        <f t="shared" si="9388"/>
        <v>0</v>
      </c>
      <c r="TY1173" s="203">
        <f t="shared" si="9389"/>
        <v>0</v>
      </c>
      <c r="TZ1173" s="203">
        <f t="shared" si="9390"/>
        <v>0</v>
      </c>
      <c r="UA1173" s="189">
        <f t="shared" si="9391"/>
        <v>0</v>
      </c>
      <c r="UB1173" s="103">
        <f t="shared" si="9392"/>
        <v>363.67345634187438</v>
      </c>
      <c r="UC1173" s="197">
        <f t="shared" si="9393"/>
        <v>1.7893429321736475E-4</v>
      </c>
      <c r="UD1173" s="203">
        <f t="shared" si="9394"/>
        <v>2.910092416132748E-3</v>
      </c>
      <c r="UE1173" s="203">
        <f t="shared" si="9395"/>
        <v>0.65699466382271665</v>
      </c>
      <c r="UF1173" s="203">
        <f t="shared" si="9396"/>
        <v>8.4080049088923636E-2</v>
      </c>
      <c r="UG1173" s="203">
        <f t="shared" si="9397"/>
        <v>0.25583626037901031</v>
      </c>
      <c r="UH1173" s="203">
        <f t="shared" si="9398"/>
        <v>0</v>
      </c>
      <c r="UI1173" s="203">
        <f t="shared" si="9399"/>
        <v>0</v>
      </c>
      <c r="UJ1173" s="203">
        <f t="shared" si="9400"/>
        <v>0</v>
      </c>
      <c r="UK1173" s="203">
        <f t="shared" si="9401"/>
        <v>0</v>
      </c>
      <c r="UL1173" s="189">
        <f t="shared" si="9402"/>
        <v>0</v>
      </c>
      <c r="UM1173" s="197">
        <f t="shared" si="9403"/>
        <v>4.8982483324598901E-6</v>
      </c>
      <c r="UN1173" s="203">
        <f t="shared" si="9404"/>
        <v>7.7844805716853325E-5</v>
      </c>
      <c r="UO1173" s="203">
        <f t="shared" si="9405"/>
        <v>1.8903327651870347E-2</v>
      </c>
      <c r="UP1173" s="203">
        <f t="shared" si="9406"/>
        <v>2.7091545061257855E-3</v>
      </c>
      <c r="UQ1173" s="203">
        <f t="shared" si="9407"/>
        <v>9.6830952090862961E-3</v>
      </c>
      <c r="UR1173" s="203">
        <f t="shared" si="9408"/>
        <v>0</v>
      </c>
      <c r="US1173" s="203">
        <f t="shared" si="9409"/>
        <v>0</v>
      </c>
      <c r="UT1173" s="203">
        <f t="shared" si="9410"/>
        <v>0</v>
      </c>
      <c r="UU1173" s="203">
        <f t="shared" si="9411"/>
        <v>0</v>
      </c>
      <c r="UV1173" s="189">
        <f t="shared" si="9412"/>
        <v>0</v>
      </c>
      <c r="UW1173" s="103">
        <f t="shared" si="9413"/>
        <v>363.67345634187438</v>
      </c>
      <c r="UX1173" s="36">
        <f t="shared" si="9414"/>
        <v>1</v>
      </c>
    </row>
    <row r="1174" spans="17:570" x14ac:dyDescent="0.25">
      <c r="Q1174" s="175"/>
      <c r="S1174" s="46">
        <v>22</v>
      </c>
      <c r="T1174" s="102" t="b">
        <f t="shared" ref="T1174:V1174" si="9449">T1102</f>
        <v>1</v>
      </c>
      <c r="U1174" s="103">
        <f t="shared" si="9449"/>
        <v>173.70247683176402</v>
      </c>
      <c r="V1174" s="103">
        <f t="shared" si="9449"/>
        <v>123.70247683176402</v>
      </c>
      <c r="W1174" s="103">
        <f t="shared" si="8887"/>
        <v>364.94333734978522</v>
      </c>
      <c r="X1174" s="128">
        <f t="shared" si="8888"/>
        <v>2.9469558257377826</v>
      </c>
      <c r="Y1174" s="128">
        <f t="shared" si="8889"/>
        <v>2.411492678032658</v>
      </c>
      <c r="Z1174" s="128">
        <f t="shared" si="8890"/>
        <v>1.4142874084960495</v>
      </c>
      <c r="AA1174" s="128">
        <f t="shared" si="8891"/>
        <v>0.56692177461337001</v>
      </c>
      <c r="AB1174" s="128">
        <f t="shared" si="8892"/>
        <v>0.74045705263457029</v>
      </c>
      <c r="AC1174" s="128" t="str">
        <f t="shared" si="8893"/>
        <v/>
      </c>
      <c r="AD1174" s="128" t="str">
        <f t="shared" si="8894"/>
        <v/>
      </c>
      <c r="AE1174" s="128" t="str">
        <f t="shared" si="8895"/>
        <v/>
      </c>
      <c r="AF1174" s="128" t="str">
        <f t="shared" si="8896"/>
        <v/>
      </c>
      <c r="AG1174" s="132" t="str">
        <f t="shared" si="8897"/>
        <v/>
      </c>
      <c r="AH1174" s="169">
        <f t="shared" si="9437"/>
        <v>52.608087293056641</v>
      </c>
      <c r="AI1174" s="170">
        <f t="shared" si="9417"/>
        <v>30.299243530166251</v>
      </c>
      <c r="AJ1174" s="169">
        <f t="shared" si="9425"/>
        <v>8.2206064106072585</v>
      </c>
      <c r="AK1174" s="169">
        <f t="shared" si="9428"/>
        <v>1.9547393869067613</v>
      </c>
      <c r="AL1174" s="169">
        <f t="shared" si="9432"/>
        <v>2.699153312589468</v>
      </c>
      <c r="AM1174" s="169" t="str">
        <f t="shared" si="9429"/>
        <v/>
      </c>
      <c r="AN1174" s="169" t="str">
        <f t="shared" si="9420"/>
        <v/>
      </c>
      <c r="AO1174" s="169" t="str">
        <f t="shared" si="9421"/>
        <v/>
      </c>
      <c r="AP1174" s="169" t="str">
        <f t="shared" si="9422"/>
        <v/>
      </c>
      <c r="AQ1174" s="170" t="str">
        <f t="shared" si="9423"/>
        <v/>
      </c>
      <c r="AR1174" s="188">
        <f>IF($AA$7, IF(T1174,IF(S1174&lt;=$E$13-1,AH1174*CD1211,AH1174*CE1211),""),"")</f>
        <v>5.1558820065835389E-3</v>
      </c>
      <c r="AS1174" s="103">
        <f>IF($AA$8, IF(T1174,IF(S1174&lt;=$E$13-1,AI1174*CD1212,AI1174*CE1212),""),"")</f>
        <v>0.12387831336492111</v>
      </c>
      <c r="AT1174" s="103">
        <f>IF($AA$9, IF(T1174,IF(S1174&lt;=$E$13-1,AJ1174*CD1213,AJ1174*CE1213),""),"")</f>
        <v>74.131758623175671</v>
      </c>
      <c r="AU1174" s="103">
        <f>IF($AA$10, IF(T1174,IF(S1174&lt;=$E$13-1,AK1174*CD1214,AK1174*CE1214),""),"")</f>
        <v>29.31598734430127</v>
      </c>
      <c r="AV1174" s="103">
        <f>IF($AA$11, IF(T1174,IF(S1174&lt;=$E$13-1,AL1174*CD1215,AL1174*CE1215),""),"")</f>
        <v>70.125696668918266</v>
      </c>
      <c r="AW1174" s="103" t="str">
        <f>IF($AA$12, IF(T1174,IF(S1174&lt;=$E$13-1,AM1174*CD1216,AM1174*CE1216),""),"")</f>
        <v/>
      </c>
      <c r="AX1174" s="103" t="str">
        <f>IF($AA$13, IF(T1174,IF(S1174&lt;=$E$13-1,AN1174*CD1217,AN1174*CE1217),""),"")</f>
        <v/>
      </c>
      <c r="AY1174" s="103" t="str">
        <f>IF($AA$14, IF(T1174,IF(S1174&lt;=$E$13-1,AO1174*CD1218,AO1174*CE1218),""),"")</f>
        <v/>
      </c>
      <c r="AZ1174" s="103" t="str">
        <f>IF($AA$15, IF(T1174,IF(S1174&lt;=$E$13-1,AP1174*CD1219,AP1174*CE1219),""),"")</f>
        <v/>
      </c>
      <c r="BA1174" s="103" t="str">
        <f>IF($AA$16, IF(T1174,IF(S1174&lt;=$E$13-1,AQ1174*CD1220,AQ1174*CE1220),""),"")</f>
        <v/>
      </c>
      <c r="BB1174" s="162">
        <f t="shared" si="8898"/>
        <v>173.70247683176672</v>
      </c>
      <c r="BC1174" s="197">
        <f t="shared" si="8899"/>
        <v>2.9682259577548124E-5</v>
      </c>
      <c r="BD1174" s="197">
        <f t="shared" si="8900"/>
        <v>7.1316377074403484E-4</v>
      </c>
      <c r="BE1174" s="197">
        <f t="shared" si="8901"/>
        <v>0.42677433261342218</v>
      </c>
      <c r="BF1174" s="197">
        <f t="shared" si="8902"/>
        <v>0.16877126842983486</v>
      </c>
      <c r="BG1174" s="197">
        <f t="shared" si="8903"/>
        <v>0.40371155292642136</v>
      </c>
      <c r="BH1174" s="197">
        <f t="shared" si="8904"/>
        <v>0</v>
      </c>
      <c r="BI1174" s="197">
        <f t="shared" si="8905"/>
        <v>0</v>
      </c>
      <c r="BJ1174" s="197">
        <f t="shared" si="8906"/>
        <v>0</v>
      </c>
      <c r="BK1174" s="197">
        <f t="shared" si="8907"/>
        <v>0</v>
      </c>
      <c r="BL1174" s="123">
        <f t="shared" si="8908"/>
        <v>0</v>
      </c>
      <c r="BM1174" s="161">
        <f t="shared" si="8909"/>
        <v>366.42371284192728</v>
      </c>
      <c r="BN1174" s="197">
        <f t="shared" si="8910"/>
        <v>9.1045060373971495E-5</v>
      </c>
      <c r="BO1174" s="203">
        <f t="shared" si="8911"/>
        <v>1.7883711529809376E-3</v>
      </c>
      <c r="BP1174" s="203">
        <f t="shared" si="8912"/>
        <v>0.62950302116757118</v>
      </c>
      <c r="BQ1174" s="203">
        <f t="shared" si="8913"/>
        <v>0.10029315500072405</v>
      </c>
      <c r="BR1174" s="203">
        <f t="shared" si="8914"/>
        <v>0.31593644146310729</v>
      </c>
      <c r="BS1174" s="203">
        <f t="shared" si="8915"/>
        <v>0</v>
      </c>
      <c r="BT1174" s="203">
        <f t="shared" si="8916"/>
        <v>0</v>
      </c>
      <c r="BU1174" s="203">
        <f t="shared" si="8917"/>
        <v>0</v>
      </c>
      <c r="BV1174" s="203">
        <f t="shared" si="8918"/>
        <v>0</v>
      </c>
      <c r="BW1174" s="189">
        <f t="shared" si="8919"/>
        <v>0</v>
      </c>
      <c r="BX1174" s="197">
        <f t="shared" si="8920"/>
        <v>2.4510109980524803E-6</v>
      </c>
      <c r="BY1174" s="203">
        <f t="shared" si="8921"/>
        <v>4.7020724526601726E-5</v>
      </c>
      <c r="BZ1174" s="203">
        <f t="shared" si="8922"/>
        <v>1.7796496104088497E-2</v>
      </c>
      <c r="CA1174" s="203">
        <f t="shared" si="8923"/>
        <v>3.1749744494586427E-3</v>
      </c>
      <c r="CB1174" s="203">
        <f t="shared" si="8924"/>
        <v>1.1753340919380564E-2</v>
      </c>
      <c r="CC1174" s="203">
        <f t="shared" si="8925"/>
        <v>0</v>
      </c>
      <c r="CD1174" s="203">
        <f t="shared" si="8926"/>
        <v>0</v>
      </c>
      <c r="CE1174" s="203">
        <f t="shared" si="8927"/>
        <v>0</v>
      </c>
      <c r="CF1174" s="203">
        <f t="shared" si="8928"/>
        <v>0</v>
      </c>
      <c r="CG1174" s="189">
        <f t="shared" si="8929"/>
        <v>0</v>
      </c>
      <c r="CH1174" s="103">
        <f t="shared" si="8930"/>
        <v>364.97098743701355</v>
      </c>
      <c r="CI1174" s="197">
        <f t="shared" si="8931"/>
        <v>8.753802542235388E-5</v>
      </c>
      <c r="CJ1174" s="203">
        <f t="shared" si="8932"/>
        <v>1.7210514727561748E-3</v>
      </c>
      <c r="CK1174" s="203">
        <f t="shared" si="8933"/>
        <v>0.60405800241589136</v>
      </c>
      <c r="CL1174" s="203">
        <f t="shared" si="8934"/>
        <v>9.5764685800057439E-2</v>
      </c>
      <c r="CM1174" s="203">
        <f t="shared" si="8935"/>
        <v>0.29924155172924821</v>
      </c>
      <c r="CN1174" s="203">
        <f t="shared" si="8936"/>
        <v>0</v>
      </c>
      <c r="CO1174" s="203">
        <f t="shared" si="8937"/>
        <v>0</v>
      </c>
      <c r="CP1174" s="203">
        <f t="shared" si="8938"/>
        <v>0</v>
      </c>
      <c r="CQ1174" s="203">
        <f t="shared" si="8939"/>
        <v>0</v>
      </c>
      <c r="CR1174" s="189">
        <f t="shared" si="8940"/>
        <v>0</v>
      </c>
      <c r="CS1174" s="197">
        <f t="shared" si="8941"/>
        <v>2.3774534506634331E-6</v>
      </c>
      <c r="CT1174" s="203">
        <f t="shared" si="8942"/>
        <v>4.566405006163553E-5</v>
      </c>
      <c r="CU1174" s="203">
        <f t="shared" si="8943"/>
        <v>1.7236233621772977E-2</v>
      </c>
      <c r="CV1174" s="203">
        <f t="shared" si="8944"/>
        <v>3.0599778372870563E-3</v>
      </c>
      <c r="CW1174" s="203">
        <f t="shared" si="8945"/>
        <v>1.1233938609821505E-2</v>
      </c>
      <c r="CX1174" s="203">
        <f t="shared" si="8946"/>
        <v>0</v>
      </c>
      <c r="CY1174" s="203">
        <f t="shared" si="8947"/>
        <v>0</v>
      </c>
      <c r="CZ1174" s="203">
        <f t="shared" si="8948"/>
        <v>0</v>
      </c>
      <c r="DA1174" s="203">
        <f t="shared" si="8949"/>
        <v>0</v>
      </c>
      <c r="DB1174" s="189">
        <f t="shared" si="8950"/>
        <v>0</v>
      </c>
      <c r="DC1174" s="103">
        <f t="shared" si="8951"/>
        <v>364.94334717644404</v>
      </c>
      <c r="DD1174" s="197">
        <f t="shared" si="8952"/>
        <v>8.7472331131927791E-5</v>
      </c>
      <c r="DE1174" s="203">
        <f t="shared" si="8953"/>
        <v>1.7197896598611683E-3</v>
      </c>
      <c r="DF1174" s="203">
        <f t="shared" si="8954"/>
        <v>0.60358173415542549</v>
      </c>
      <c r="DG1174" s="203">
        <f t="shared" si="8955"/>
        <v>9.5680137050133701E-2</v>
      </c>
      <c r="DH1174" s="203">
        <f t="shared" si="8956"/>
        <v>0.29893117689111132</v>
      </c>
      <c r="DI1174" s="203">
        <f t="shared" si="8957"/>
        <v>0</v>
      </c>
      <c r="DJ1174" s="203">
        <f t="shared" si="8958"/>
        <v>0</v>
      </c>
      <c r="DK1174" s="203">
        <f t="shared" si="8959"/>
        <v>0</v>
      </c>
      <c r="DL1174" s="203">
        <f t="shared" si="8960"/>
        <v>0</v>
      </c>
      <c r="DM1174" s="189">
        <f t="shared" si="8961"/>
        <v>0</v>
      </c>
      <c r="DN1174" s="197">
        <f t="shared" si="8962"/>
        <v>2.3760684278000522E-6</v>
      </c>
      <c r="DO1174" s="203">
        <f t="shared" si="8963"/>
        <v>4.563848400974532E-5</v>
      </c>
      <c r="DP1174" s="203">
        <f t="shared" si="8964"/>
        <v>1.7225689717473246E-2</v>
      </c>
      <c r="DQ1174" s="203">
        <f t="shared" si="8965"/>
        <v>3.0578192236869507E-3</v>
      </c>
      <c r="DR1174" s="203">
        <f t="shared" si="8966"/>
        <v>1.1224232680917968E-2</v>
      </c>
      <c r="DS1174" s="203">
        <f t="shared" si="8967"/>
        <v>0</v>
      </c>
      <c r="DT1174" s="203">
        <f t="shared" si="8968"/>
        <v>0</v>
      </c>
      <c r="DU1174" s="203">
        <f t="shared" si="8969"/>
        <v>0</v>
      </c>
      <c r="DV1174" s="203">
        <f t="shared" si="8970"/>
        <v>0</v>
      </c>
      <c r="DW1174" s="189">
        <f t="shared" si="8971"/>
        <v>0</v>
      </c>
      <c r="DX1174" s="103">
        <f t="shared" si="8972"/>
        <v>364.94333734978477</v>
      </c>
      <c r="DY1174" s="197">
        <f t="shared" si="8973"/>
        <v>8.7472307783115447E-5</v>
      </c>
      <c r="DZ1174" s="203">
        <f t="shared" si="8974"/>
        <v>1.7197892113873798E-3</v>
      </c>
      <c r="EA1174" s="203">
        <f t="shared" si="8975"/>
        <v>0.60358156488446035</v>
      </c>
      <c r="EB1174" s="203">
        <f t="shared" si="8976"/>
        <v>9.5680107001989867E-2</v>
      </c>
      <c r="EC1174" s="203">
        <f t="shared" si="8977"/>
        <v>0.29893106659441854</v>
      </c>
      <c r="ED1174" s="203">
        <f t="shared" si="8978"/>
        <v>0</v>
      </c>
      <c r="EE1174" s="203">
        <f t="shared" si="8979"/>
        <v>0</v>
      </c>
      <c r="EF1174" s="203">
        <f t="shared" si="8980"/>
        <v>0</v>
      </c>
      <c r="EG1174" s="203">
        <f t="shared" si="8981"/>
        <v>0</v>
      </c>
      <c r="EH1174" s="189">
        <f t="shared" si="8982"/>
        <v>0</v>
      </c>
      <c r="EI1174" s="197">
        <f t="shared" si="8983"/>
        <v>2.3760679354932093E-6</v>
      </c>
      <c r="EJ1174" s="203">
        <f t="shared" si="8984"/>
        <v>4.563847492214384E-5</v>
      </c>
      <c r="EK1174" s="203">
        <f t="shared" si="8985"/>
        <v>1.7225685969674553E-2</v>
      </c>
      <c r="EL1174" s="203">
        <f t="shared" si="8986"/>
        <v>3.0578184564512508E-3</v>
      </c>
      <c r="EM1174" s="203">
        <f t="shared" si="8987"/>
        <v>1.1224229231430773E-2</v>
      </c>
      <c r="EN1174" s="203">
        <f t="shared" si="8988"/>
        <v>0</v>
      </c>
      <c r="EO1174" s="203">
        <f t="shared" si="8989"/>
        <v>0</v>
      </c>
      <c r="EP1174" s="203">
        <f t="shared" si="8990"/>
        <v>0</v>
      </c>
      <c r="EQ1174" s="203">
        <f t="shared" si="8991"/>
        <v>0</v>
      </c>
      <c r="ER1174" s="189">
        <f t="shared" si="8992"/>
        <v>0</v>
      </c>
      <c r="ES1174" s="103">
        <f t="shared" si="8993"/>
        <v>364.94333734978352</v>
      </c>
      <c r="ET1174" s="197">
        <f t="shared" si="8994"/>
        <v>8.7472307783112506E-5</v>
      </c>
      <c r="EU1174" s="203">
        <f t="shared" si="8995"/>
        <v>1.7197892113873245E-3</v>
      </c>
      <c r="EV1174" s="203">
        <f t="shared" si="8996"/>
        <v>0.60358156488443893</v>
      </c>
      <c r="EW1174" s="203">
        <f t="shared" si="8997"/>
        <v>9.5680107001986134E-2</v>
      </c>
      <c r="EX1174" s="203">
        <f t="shared" si="8998"/>
        <v>0.29893106659440422</v>
      </c>
      <c r="EY1174" s="203">
        <f t="shared" si="8999"/>
        <v>0</v>
      </c>
      <c r="EZ1174" s="203">
        <f t="shared" si="9000"/>
        <v>0</v>
      </c>
      <c r="FA1174" s="203">
        <f t="shared" si="9001"/>
        <v>0</v>
      </c>
      <c r="FB1174" s="203">
        <f t="shared" si="9002"/>
        <v>0</v>
      </c>
      <c r="FC1174" s="189">
        <f t="shared" si="9003"/>
        <v>0</v>
      </c>
      <c r="FD1174" s="197">
        <f t="shared" si="9004"/>
        <v>2.3760679354931475E-6</v>
      </c>
      <c r="FE1174" s="203">
        <f t="shared" si="9005"/>
        <v>4.5638474922142729E-5</v>
      </c>
      <c r="FF1174" s="203">
        <f t="shared" si="9006"/>
        <v>1.7225685969674075E-2</v>
      </c>
      <c r="FG1174" s="203">
        <f t="shared" si="9007"/>
        <v>3.0578184564511563E-3</v>
      </c>
      <c r="FH1174" s="203">
        <f t="shared" si="9008"/>
        <v>1.1224229231430325E-2</v>
      </c>
      <c r="FI1174" s="203">
        <f t="shared" si="9009"/>
        <v>0</v>
      </c>
      <c r="FJ1174" s="203">
        <f t="shared" si="9010"/>
        <v>0</v>
      </c>
      <c r="FK1174" s="203">
        <f t="shared" si="9011"/>
        <v>0</v>
      </c>
      <c r="FL1174" s="203">
        <f t="shared" si="9012"/>
        <v>0</v>
      </c>
      <c r="FM1174" s="189">
        <f t="shared" si="9013"/>
        <v>0</v>
      </c>
      <c r="FN1174" s="103">
        <f t="shared" si="9014"/>
        <v>364.94333734978352</v>
      </c>
      <c r="FO1174" s="197">
        <f t="shared" si="9015"/>
        <v>8.7472307783112506E-5</v>
      </c>
      <c r="FP1174" s="203">
        <f t="shared" si="9016"/>
        <v>1.7197892113873245E-3</v>
      </c>
      <c r="FQ1174" s="203">
        <f t="shared" si="9017"/>
        <v>0.60358156488443893</v>
      </c>
      <c r="FR1174" s="203">
        <f t="shared" si="9018"/>
        <v>9.5680107001986134E-2</v>
      </c>
      <c r="FS1174" s="203">
        <f t="shared" si="9019"/>
        <v>0.29893106659440422</v>
      </c>
      <c r="FT1174" s="203">
        <f t="shared" si="9020"/>
        <v>0</v>
      </c>
      <c r="FU1174" s="203">
        <f t="shared" si="9021"/>
        <v>0</v>
      </c>
      <c r="FV1174" s="203">
        <f t="shared" si="9022"/>
        <v>0</v>
      </c>
      <c r="FW1174" s="203">
        <f t="shared" si="9023"/>
        <v>0</v>
      </c>
      <c r="FX1174" s="189">
        <f t="shared" si="9024"/>
        <v>0</v>
      </c>
      <c r="FY1174" s="197">
        <f t="shared" si="9025"/>
        <v>2.3760679354931475E-6</v>
      </c>
      <c r="FZ1174" s="203">
        <f t="shared" si="9026"/>
        <v>4.5638474922142729E-5</v>
      </c>
      <c r="GA1174" s="203">
        <f t="shared" si="9027"/>
        <v>1.7225685969674075E-2</v>
      </c>
      <c r="GB1174" s="203">
        <f t="shared" si="9028"/>
        <v>3.0578184564511563E-3</v>
      </c>
      <c r="GC1174" s="203">
        <f t="shared" si="9029"/>
        <v>1.1224229231430325E-2</v>
      </c>
      <c r="GD1174" s="203">
        <f t="shared" si="9030"/>
        <v>0</v>
      </c>
      <c r="GE1174" s="203">
        <f t="shared" si="9031"/>
        <v>0</v>
      </c>
      <c r="GF1174" s="203">
        <f t="shared" si="9032"/>
        <v>0</v>
      </c>
      <c r="GG1174" s="203">
        <f t="shared" si="9033"/>
        <v>0</v>
      </c>
      <c r="GH1174" s="189">
        <f t="shared" si="9034"/>
        <v>0</v>
      </c>
      <c r="GI1174" s="103">
        <f t="shared" si="9035"/>
        <v>364.94333734978352</v>
      </c>
      <c r="GJ1174" s="197">
        <f t="shared" si="9036"/>
        <v>8.7472307783112506E-5</v>
      </c>
      <c r="GK1174" s="203">
        <f t="shared" si="9037"/>
        <v>1.7197892113873245E-3</v>
      </c>
      <c r="GL1174" s="203">
        <f t="shared" si="9038"/>
        <v>0.60358156488443893</v>
      </c>
      <c r="GM1174" s="203">
        <f t="shared" si="9039"/>
        <v>9.5680107001986134E-2</v>
      </c>
      <c r="GN1174" s="203">
        <f t="shared" si="9040"/>
        <v>0.29893106659440422</v>
      </c>
      <c r="GO1174" s="203">
        <f t="shared" si="9041"/>
        <v>0</v>
      </c>
      <c r="GP1174" s="203">
        <f t="shared" si="9042"/>
        <v>0</v>
      </c>
      <c r="GQ1174" s="203">
        <f t="shared" si="9043"/>
        <v>0</v>
      </c>
      <c r="GR1174" s="203">
        <f t="shared" si="9044"/>
        <v>0</v>
      </c>
      <c r="GS1174" s="189">
        <f t="shared" si="9045"/>
        <v>0</v>
      </c>
      <c r="GT1174" s="197">
        <f t="shared" si="9046"/>
        <v>2.3760679354931475E-6</v>
      </c>
      <c r="GU1174" s="203">
        <f t="shared" si="9047"/>
        <v>4.5638474922142729E-5</v>
      </c>
      <c r="GV1174" s="203">
        <f t="shared" si="9048"/>
        <v>1.7225685969674075E-2</v>
      </c>
      <c r="GW1174" s="203">
        <f t="shared" si="9049"/>
        <v>3.0578184564511563E-3</v>
      </c>
      <c r="GX1174" s="203">
        <f t="shared" si="9050"/>
        <v>1.1224229231430325E-2</v>
      </c>
      <c r="GY1174" s="203">
        <f t="shared" si="9051"/>
        <v>0</v>
      </c>
      <c r="GZ1174" s="203">
        <f t="shared" si="9052"/>
        <v>0</v>
      </c>
      <c r="HA1174" s="203">
        <f t="shared" si="9053"/>
        <v>0</v>
      </c>
      <c r="HB1174" s="203">
        <f t="shared" si="9054"/>
        <v>0</v>
      </c>
      <c r="HC1174" s="189">
        <f t="shared" si="9055"/>
        <v>0</v>
      </c>
      <c r="HD1174" s="103">
        <f t="shared" si="9056"/>
        <v>364.94333734978352</v>
      </c>
      <c r="HE1174" s="197">
        <f t="shared" si="9057"/>
        <v>8.7472307783112506E-5</v>
      </c>
      <c r="HF1174" s="203">
        <f t="shared" si="9058"/>
        <v>1.7197892113873245E-3</v>
      </c>
      <c r="HG1174" s="203">
        <f t="shared" si="9059"/>
        <v>0.60358156488443893</v>
      </c>
      <c r="HH1174" s="203">
        <f t="shared" si="9060"/>
        <v>9.5680107001986134E-2</v>
      </c>
      <c r="HI1174" s="203">
        <f t="shared" si="9061"/>
        <v>0.29893106659440422</v>
      </c>
      <c r="HJ1174" s="203">
        <f t="shared" si="9062"/>
        <v>0</v>
      </c>
      <c r="HK1174" s="203">
        <f t="shared" si="9063"/>
        <v>0</v>
      </c>
      <c r="HL1174" s="203">
        <f t="shared" si="9064"/>
        <v>0</v>
      </c>
      <c r="HM1174" s="203">
        <f t="shared" si="9065"/>
        <v>0</v>
      </c>
      <c r="HN1174" s="189">
        <f t="shared" si="9066"/>
        <v>0</v>
      </c>
      <c r="HO1174" s="197">
        <f t="shared" si="9067"/>
        <v>2.3760679354931475E-6</v>
      </c>
      <c r="HP1174" s="203">
        <f t="shared" si="9068"/>
        <v>4.5638474922142729E-5</v>
      </c>
      <c r="HQ1174" s="203">
        <f t="shared" si="9069"/>
        <v>1.7225685969674075E-2</v>
      </c>
      <c r="HR1174" s="203">
        <f t="shared" si="9070"/>
        <v>3.0578184564511563E-3</v>
      </c>
      <c r="HS1174" s="203">
        <f t="shared" si="9071"/>
        <v>1.1224229231430325E-2</v>
      </c>
      <c r="HT1174" s="203">
        <f t="shared" si="9072"/>
        <v>0</v>
      </c>
      <c r="HU1174" s="203">
        <f t="shared" si="9073"/>
        <v>0</v>
      </c>
      <c r="HV1174" s="203">
        <f t="shared" si="9074"/>
        <v>0</v>
      </c>
      <c r="HW1174" s="203">
        <f t="shared" si="9075"/>
        <v>0</v>
      </c>
      <c r="HX1174" s="189">
        <f t="shared" si="9076"/>
        <v>0</v>
      </c>
      <c r="HY1174" s="103">
        <f t="shared" si="9077"/>
        <v>364.94333734978352</v>
      </c>
      <c r="HZ1174" s="197">
        <f t="shared" si="9078"/>
        <v>8.7472307783112506E-5</v>
      </c>
      <c r="IA1174" s="203">
        <f t="shared" si="9079"/>
        <v>1.7197892113873245E-3</v>
      </c>
      <c r="IB1174" s="203">
        <f t="shared" si="9080"/>
        <v>0.60358156488443893</v>
      </c>
      <c r="IC1174" s="203">
        <f t="shared" si="9081"/>
        <v>9.5680107001986134E-2</v>
      </c>
      <c r="ID1174" s="203">
        <f t="shared" si="9082"/>
        <v>0.29893106659440422</v>
      </c>
      <c r="IE1174" s="203">
        <f t="shared" si="9083"/>
        <v>0</v>
      </c>
      <c r="IF1174" s="203">
        <f t="shared" si="9084"/>
        <v>0</v>
      </c>
      <c r="IG1174" s="203">
        <f t="shared" si="9085"/>
        <v>0</v>
      </c>
      <c r="IH1174" s="203">
        <f t="shared" si="9086"/>
        <v>0</v>
      </c>
      <c r="II1174" s="189">
        <f t="shared" si="9087"/>
        <v>0</v>
      </c>
      <c r="IJ1174" s="197">
        <f t="shared" si="9088"/>
        <v>2.3760679354931475E-6</v>
      </c>
      <c r="IK1174" s="203">
        <f t="shared" si="9089"/>
        <v>4.5638474922142729E-5</v>
      </c>
      <c r="IL1174" s="203">
        <f t="shared" si="9090"/>
        <v>1.7225685969674075E-2</v>
      </c>
      <c r="IM1174" s="203">
        <f t="shared" si="9091"/>
        <v>3.0578184564511563E-3</v>
      </c>
      <c r="IN1174" s="203">
        <f t="shared" si="9092"/>
        <v>1.1224229231430325E-2</v>
      </c>
      <c r="IO1174" s="203">
        <f t="shared" si="9093"/>
        <v>0</v>
      </c>
      <c r="IP1174" s="203">
        <f t="shared" si="9094"/>
        <v>0</v>
      </c>
      <c r="IQ1174" s="203">
        <f t="shared" si="9095"/>
        <v>0</v>
      </c>
      <c r="IR1174" s="203">
        <f t="shared" si="9096"/>
        <v>0</v>
      </c>
      <c r="IS1174" s="189">
        <f t="shared" si="9097"/>
        <v>0</v>
      </c>
      <c r="IT1174" s="103">
        <f t="shared" si="9098"/>
        <v>364.94333734978352</v>
      </c>
      <c r="IU1174" s="197">
        <f t="shared" si="9099"/>
        <v>8.7472307783112506E-5</v>
      </c>
      <c r="IV1174" s="203">
        <f t="shared" si="9100"/>
        <v>1.7197892113873245E-3</v>
      </c>
      <c r="IW1174" s="203">
        <f t="shared" si="9101"/>
        <v>0.60358156488443893</v>
      </c>
      <c r="IX1174" s="203">
        <f t="shared" si="9102"/>
        <v>9.5680107001986134E-2</v>
      </c>
      <c r="IY1174" s="203">
        <f t="shared" si="9103"/>
        <v>0.29893106659440422</v>
      </c>
      <c r="IZ1174" s="203">
        <f t="shared" si="9104"/>
        <v>0</v>
      </c>
      <c r="JA1174" s="203">
        <f t="shared" si="9105"/>
        <v>0</v>
      </c>
      <c r="JB1174" s="203">
        <f t="shared" si="9106"/>
        <v>0</v>
      </c>
      <c r="JC1174" s="203">
        <f t="shared" si="9107"/>
        <v>0</v>
      </c>
      <c r="JD1174" s="189">
        <f t="shared" si="9108"/>
        <v>0</v>
      </c>
      <c r="JE1174" s="197">
        <f t="shared" si="9109"/>
        <v>2.3760679354931475E-6</v>
      </c>
      <c r="JF1174" s="203">
        <f t="shared" si="9110"/>
        <v>4.5638474922142729E-5</v>
      </c>
      <c r="JG1174" s="203">
        <f t="shared" si="9111"/>
        <v>1.7225685969674075E-2</v>
      </c>
      <c r="JH1174" s="203">
        <f t="shared" si="9112"/>
        <v>3.0578184564511563E-3</v>
      </c>
      <c r="JI1174" s="203">
        <f t="shared" si="9113"/>
        <v>1.1224229231430325E-2</v>
      </c>
      <c r="JJ1174" s="203">
        <f t="shared" si="9114"/>
        <v>0</v>
      </c>
      <c r="JK1174" s="203">
        <f t="shared" si="9115"/>
        <v>0</v>
      </c>
      <c r="JL1174" s="203">
        <f t="shared" si="9116"/>
        <v>0</v>
      </c>
      <c r="JM1174" s="203">
        <f t="shared" si="9117"/>
        <v>0</v>
      </c>
      <c r="JN1174" s="189">
        <f t="shared" si="9118"/>
        <v>0</v>
      </c>
      <c r="JO1174" s="103">
        <f t="shared" si="9119"/>
        <v>364.94333734978352</v>
      </c>
      <c r="JP1174" s="197">
        <f t="shared" si="9120"/>
        <v>8.7472307783112506E-5</v>
      </c>
      <c r="JQ1174" s="203">
        <f t="shared" si="9121"/>
        <v>1.7197892113873245E-3</v>
      </c>
      <c r="JR1174" s="203">
        <f t="shared" si="9122"/>
        <v>0.60358156488443893</v>
      </c>
      <c r="JS1174" s="203">
        <f t="shared" si="9123"/>
        <v>9.5680107001986134E-2</v>
      </c>
      <c r="JT1174" s="203">
        <f t="shared" si="9124"/>
        <v>0.29893106659440422</v>
      </c>
      <c r="JU1174" s="203">
        <f t="shared" si="9125"/>
        <v>0</v>
      </c>
      <c r="JV1174" s="203">
        <f t="shared" si="9126"/>
        <v>0</v>
      </c>
      <c r="JW1174" s="203">
        <f t="shared" si="9127"/>
        <v>0</v>
      </c>
      <c r="JX1174" s="203">
        <f t="shared" si="9128"/>
        <v>0</v>
      </c>
      <c r="JY1174" s="189">
        <f t="shared" si="9129"/>
        <v>0</v>
      </c>
      <c r="JZ1174" s="197">
        <f t="shared" si="9130"/>
        <v>2.3760679354931475E-6</v>
      </c>
      <c r="KA1174" s="203">
        <f t="shared" si="9131"/>
        <v>4.5638474922142729E-5</v>
      </c>
      <c r="KB1174" s="203">
        <f t="shared" si="9132"/>
        <v>1.7225685969674075E-2</v>
      </c>
      <c r="KC1174" s="203">
        <f t="shared" si="9133"/>
        <v>3.0578184564511563E-3</v>
      </c>
      <c r="KD1174" s="203">
        <f t="shared" si="9134"/>
        <v>1.1224229231430325E-2</v>
      </c>
      <c r="KE1174" s="203">
        <f t="shared" si="9135"/>
        <v>0</v>
      </c>
      <c r="KF1174" s="203">
        <f t="shared" si="9136"/>
        <v>0</v>
      </c>
      <c r="KG1174" s="203">
        <f t="shared" si="9137"/>
        <v>0</v>
      </c>
      <c r="KH1174" s="203">
        <f t="shared" si="9138"/>
        <v>0</v>
      </c>
      <c r="KI1174" s="189">
        <f t="shared" si="9139"/>
        <v>0</v>
      </c>
      <c r="KJ1174" s="103">
        <f t="shared" si="9140"/>
        <v>364.94333734978352</v>
      </c>
      <c r="KK1174" s="197">
        <f t="shared" si="9141"/>
        <v>8.7472307783112506E-5</v>
      </c>
      <c r="KL1174" s="203">
        <f t="shared" si="9142"/>
        <v>1.7197892113873245E-3</v>
      </c>
      <c r="KM1174" s="203">
        <f t="shared" si="9143"/>
        <v>0.60358156488443893</v>
      </c>
      <c r="KN1174" s="203">
        <f t="shared" si="9144"/>
        <v>9.5680107001986134E-2</v>
      </c>
      <c r="KO1174" s="203">
        <f t="shared" si="9145"/>
        <v>0.29893106659440422</v>
      </c>
      <c r="KP1174" s="203">
        <f t="shared" si="9146"/>
        <v>0</v>
      </c>
      <c r="KQ1174" s="203">
        <f t="shared" si="9147"/>
        <v>0</v>
      </c>
      <c r="KR1174" s="203">
        <f t="shared" si="9148"/>
        <v>0</v>
      </c>
      <c r="KS1174" s="203">
        <f t="shared" si="9149"/>
        <v>0</v>
      </c>
      <c r="KT1174" s="189">
        <f t="shared" si="9150"/>
        <v>0</v>
      </c>
      <c r="KU1174" s="197">
        <f t="shared" si="9151"/>
        <v>2.3760679354931475E-6</v>
      </c>
      <c r="KV1174" s="203">
        <f t="shared" si="9152"/>
        <v>4.5638474922142729E-5</v>
      </c>
      <c r="KW1174" s="203">
        <f t="shared" si="9153"/>
        <v>1.7225685969674075E-2</v>
      </c>
      <c r="KX1174" s="203">
        <f t="shared" si="9154"/>
        <v>3.0578184564511563E-3</v>
      </c>
      <c r="KY1174" s="203">
        <f t="shared" si="9155"/>
        <v>1.1224229231430325E-2</v>
      </c>
      <c r="KZ1174" s="203">
        <f t="shared" si="9156"/>
        <v>0</v>
      </c>
      <c r="LA1174" s="203">
        <f t="shared" si="9157"/>
        <v>0</v>
      </c>
      <c r="LB1174" s="203">
        <f t="shared" si="9158"/>
        <v>0</v>
      </c>
      <c r="LC1174" s="203">
        <f t="shared" si="9159"/>
        <v>0</v>
      </c>
      <c r="LD1174" s="189">
        <f t="shared" si="9160"/>
        <v>0</v>
      </c>
      <c r="LE1174" s="103">
        <f t="shared" si="9161"/>
        <v>364.94333734978352</v>
      </c>
      <c r="LF1174" s="197">
        <f t="shared" si="9162"/>
        <v>8.7472307783112506E-5</v>
      </c>
      <c r="LG1174" s="203">
        <f t="shared" si="9163"/>
        <v>1.7197892113873245E-3</v>
      </c>
      <c r="LH1174" s="203">
        <f t="shared" si="9164"/>
        <v>0.60358156488443893</v>
      </c>
      <c r="LI1174" s="203">
        <f t="shared" si="9165"/>
        <v>9.5680107001986134E-2</v>
      </c>
      <c r="LJ1174" s="203">
        <f t="shared" si="9166"/>
        <v>0.29893106659440422</v>
      </c>
      <c r="LK1174" s="203">
        <f t="shared" si="9167"/>
        <v>0</v>
      </c>
      <c r="LL1174" s="203">
        <f t="shared" si="9168"/>
        <v>0</v>
      </c>
      <c r="LM1174" s="203">
        <f t="shared" si="9169"/>
        <v>0</v>
      </c>
      <c r="LN1174" s="203">
        <f t="shared" si="9170"/>
        <v>0</v>
      </c>
      <c r="LO1174" s="189">
        <f t="shared" si="9171"/>
        <v>0</v>
      </c>
      <c r="LP1174" s="197">
        <f t="shared" si="9172"/>
        <v>2.3760679354931475E-6</v>
      </c>
      <c r="LQ1174" s="203">
        <f t="shared" si="9173"/>
        <v>4.5638474922142729E-5</v>
      </c>
      <c r="LR1174" s="203">
        <f t="shared" si="9174"/>
        <v>1.7225685969674075E-2</v>
      </c>
      <c r="LS1174" s="203">
        <f t="shared" si="9175"/>
        <v>3.0578184564511563E-3</v>
      </c>
      <c r="LT1174" s="203">
        <f t="shared" si="9176"/>
        <v>1.1224229231430325E-2</v>
      </c>
      <c r="LU1174" s="203">
        <f t="shared" si="9177"/>
        <v>0</v>
      </c>
      <c r="LV1174" s="203">
        <f t="shared" si="9178"/>
        <v>0</v>
      </c>
      <c r="LW1174" s="203">
        <f t="shared" si="9179"/>
        <v>0</v>
      </c>
      <c r="LX1174" s="203">
        <f t="shared" si="9180"/>
        <v>0</v>
      </c>
      <c r="LY1174" s="189">
        <f t="shared" si="9181"/>
        <v>0</v>
      </c>
      <c r="LZ1174" s="103">
        <f t="shared" si="9182"/>
        <v>364.94333734978352</v>
      </c>
      <c r="MA1174" s="197">
        <f t="shared" si="9183"/>
        <v>8.7472307783112506E-5</v>
      </c>
      <c r="MB1174" s="203">
        <f t="shared" si="9184"/>
        <v>1.7197892113873245E-3</v>
      </c>
      <c r="MC1174" s="203">
        <f t="shared" si="9185"/>
        <v>0.60358156488443893</v>
      </c>
      <c r="MD1174" s="203">
        <f t="shared" si="9186"/>
        <v>9.5680107001986134E-2</v>
      </c>
      <c r="ME1174" s="203">
        <f t="shared" si="9187"/>
        <v>0.29893106659440422</v>
      </c>
      <c r="MF1174" s="203">
        <f t="shared" si="9188"/>
        <v>0</v>
      </c>
      <c r="MG1174" s="203">
        <f t="shared" si="9189"/>
        <v>0</v>
      </c>
      <c r="MH1174" s="203">
        <f t="shared" si="9190"/>
        <v>0</v>
      </c>
      <c r="MI1174" s="203">
        <f t="shared" si="9191"/>
        <v>0</v>
      </c>
      <c r="MJ1174" s="189">
        <f t="shared" si="9192"/>
        <v>0</v>
      </c>
      <c r="MK1174" s="197">
        <f t="shared" si="9193"/>
        <v>2.3760679354931475E-6</v>
      </c>
      <c r="ML1174" s="203">
        <f t="shared" si="9194"/>
        <v>4.5638474922142729E-5</v>
      </c>
      <c r="MM1174" s="203">
        <f t="shared" si="9195"/>
        <v>1.7225685969674075E-2</v>
      </c>
      <c r="MN1174" s="203">
        <f t="shared" si="9196"/>
        <v>3.0578184564511563E-3</v>
      </c>
      <c r="MO1174" s="203">
        <f t="shared" si="9197"/>
        <v>1.1224229231430325E-2</v>
      </c>
      <c r="MP1174" s="203">
        <f t="shared" si="9198"/>
        <v>0</v>
      </c>
      <c r="MQ1174" s="203">
        <f t="shared" si="9199"/>
        <v>0</v>
      </c>
      <c r="MR1174" s="203">
        <f t="shared" si="9200"/>
        <v>0</v>
      </c>
      <c r="MS1174" s="203">
        <f t="shared" si="9201"/>
        <v>0</v>
      </c>
      <c r="MT1174" s="189">
        <f t="shared" si="9202"/>
        <v>0</v>
      </c>
      <c r="MU1174" s="103">
        <f t="shared" si="9203"/>
        <v>364.94333734978352</v>
      </c>
      <c r="MV1174" s="197">
        <f t="shared" si="9204"/>
        <v>8.7472307783112506E-5</v>
      </c>
      <c r="MW1174" s="203">
        <f t="shared" si="9205"/>
        <v>1.7197892113873245E-3</v>
      </c>
      <c r="MX1174" s="203">
        <f t="shared" si="9206"/>
        <v>0.60358156488443893</v>
      </c>
      <c r="MY1174" s="203">
        <f t="shared" si="9207"/>
        <v>9.5680107001986134E-2</v>
      </c>
      <c r="MZ1174" s="203">
        <f t="shared" si="9208"/>
        <v>0.29893106659440422</v>
      </c>
      <c r="NA1174" s="203">
        <f t="shared" si="9209"/>
        <v>0</v>
      </c>
      <c r="NB1174" s="203">
        <f t="shared" si="9210"/>
        <v>0</v>
      </c>
      <c r="NC1174" s="203">
        <f t="shared" si="9211"/>
        <v>0</v>
      </c>
      <c r="ND1174" s="203">
        <f t="shared" si="9212"/>
        <v>0</v>
      </c>
      <c r="NE1174" s="189">
        <f t="shared" si="9213"/>
        <v>0</v>
      </c>
      <c r="NF1174" s="197">
        <f t="shared" si="9214"/>
        <v>2.3760679354931475E-6</v>
      </c>
      <c r="NG1174" s="203">
        <f t="shared" si="9215"/>
        <v>4.5638474922142729E-5</v>
      </c>
      <c r="NH1174" s="203">
        <f t="shared" si="9216"/>
        <v>1.7225685969674075E-2</v>
      </c>
      <c r="NI1174" s="203">
        <f t="shared" si="9217"/>
        <v>3.0578184564511563E-3</v>
      </c>
      <c r="NJ1174" s="203">
        <f t="shared" si="9218"/>
        <v>1.1224229231430325E-2</v>
      </c>
      <c r="NK1174" s="203">
        <f t="shared" si="9219"/>
        <v>0</v>
      </c>
      <c r="NL1174" s="203">
        <f t="shared" si="9220"/>
        <v>0</v>
      </c>
      <c r="NM1174" s="203">
        <f t="shared" si="9221"/>
        <v>0</v>
      </c>
      <c r="NN1174" s="203">
        <f t="shared" si="9222"/>
        <v>0</v>
      </c>
      <c r="NO1174" s="189">
        <f t="shared" si="9223"/>
        <v>0</v>
      </c>
      <c r="NP1174" s="103">
        <f t="shared" si="9224"/>
        <v>364.94333734978352</v>
      </c>
      <c r="NQ1174" s="197">
        <f t="shared" si="9225"/>
        <v>8.7472307783112506E-5</v>
      </c>
      <c r="NR1174" s="203">
        <f t="shared" si="9226"/>
        <v>1.7197892113873245E-3</v>
      </c>
      <c r="NS1174" s="203">
        <f t="shared" si="9227"/>
        <v>0.60358156488443893</v>
      </c>
      <c r="NT1174" s="203">
        <f t="shared" si="9228"/>
        <v>9.5680107001986134E-2</v>
      </c>
      <c r="NU1174" s="203">
        <f t="shared" si="9229"/>
        <v>0.29893106659440422</v>
      </c>
      <c r="NV1174" s="203">
        <f t="shared" si="9230"/>
        <v>0</v>
      </c>
      <c r="NW1174" s="203">
        <f t="shared" si="9231"/>
        <v>0</v>
      </c>
      <c r="NX1174" s="203">
        <f t="shared" si="9232"/>
        <v>0</v>
      </c>
      <c r="NY1174" s="203">
        <f t="shared" si="9233"/>
        <v>0</v>
      </c>
      <c r="NZ1174" s="189">
        <f t="shared" si="9234"/>
        <v>0</v>
      </c>
      <c r="OA1174" s="197">
        <f t="shared" si="9235"/>
        <v>2.3760679354931475E-6</v>
      </c>
      <c r="OB1174" s="203">
        <f t="shared" si="9236"/>
        <v>4.5638474922142729E-5</v>
      </c>
      <c r="OC1174" s="203">
        <f t="shared" si="9237"/>
        <v>1.7225685969674075E-2</v>
      </c>
      <c r="OD1174" s="203">
        <f t="shared" si="9238"/>
        <v>3.0578184564511563E-3</v>
      </c>
      <c r="OE1174" s="203">
        <f t="shared" si="9239"/>
        <v>1.1224229231430325E-2</v>
      </c>
      <c r="OF1174" s="203">
        <f t="shared" si="9240"/>
        <v>0</v>
      </c>
      <c r="OG1174" s="203">
        <f t="shared" si="9241"/>
        <v>0</v>
      </c>
      <c r="OH1174" s="203">
        <f t="shared" si="9242"/>
        <v>0</v>
      </c>
      <c r="OI1174" s="203">
        <f t="shared" si="9243"/>
        <v>0</v>
      </c>
      <c r="OJ1174" s="189">
        <f t="shared" si="9244"/>
        <v>0</v>
      </c>
      <c r="OK1174" s="103">
        <f t="shared" si="9245"/>
        <v>364.94333734978352</v>
      </c>
      <c r="OL1174" s="197">
        <f t="shared" si="9246"/>
        <v>8.7472307783112506E-5</v>
      </c>
      <c r="OM1174" s="203">
        <f t="shared" si="9247"/>
        <v>1.7197892113873245E-3</v>
      </c>
      <c r="ON1174" s="203">
        <f t="shared" si="9248"/>
        <v>0.60358156488443893</v>
      </c>
      <c r="OO1174" s="203">
        <f t="shared" si="9249"/>
        <v>9.5680107001986134E-2</v>
      </c>
      <c r="OP1174" s="203">
        <f t="shared" si="9250"/>
        <v>0.29893106659440422</v>
      </c>
      <c r="OQ1174" s="203">
        <f t="shared" si="9251"/>
        <v>0</v>
      </c>
      <c r="OR1174" s="203">
        <f t="shared" si="9252"/>
        <v>0</v>
      </c>
      <c r="OS1174" s="203">
        <f t="shared" si="9253"/>
        <v>0</v>
      </c>
      <c r="OT1174" s="203">
        <f t="shared" si="9254"/>
        <v>0</v>
      </c>
      <c r="OU1174" s="189">
        <f t="shared" si="9255"/>
        <v>0</v>
      </c>
      <c r="OV1174" s="197">
        <f t="shared" si="9256"/>
        <v>2.3760679354931475E-6</v>
      </c>
      <c r="OW1174" s="203">
        <f t="shared" si="9257"/>
        <v>4.5638474922142729E-5</v>
      </c>
      <c r="OX1174" s="203">
        <f t="shared" si="9258"/>
        <v>1.7225685969674075E-2</v>
      </c>
      <c r="OY1174" s="203">
        <f t="shared" si="9259"/>
        <v>3.0578184564511563E-3</v>
      </c>
      <c r="OZ1174" s="203">
        <f t="shared" si="9260"/>
        <v>1.1224229231430325E-2</v>
      </c>
      <c r="PA1174" s="203">
        <f t="shared" si="9261"/>
        <v>0</v>
      </c>
      <c r="PB1174" s="203">
        <f t="shared" si="9262"/>
        <v>0</v>
      </c>
      <c r="PC1174" s="203">
        <f t="shared" si="9263"/>
        <v>0</v>
      </c>
      <c r="PD1174" s="203">
        <f t="shared" si="9264"/>
        <v>0</v>
      </c>
      <c r="PE1174" s="189">
        <f t="shared" si="9265"/>
        <v>0</v>
      </c>
      <c r="PF1174" s="103">
        <f t="shared" si="9266"/>
        <v>364.94333734978352</v>
      </c>
      <c r="PG1174" s="197">
        <f t="shared" si="9267"/>
        <v>8.7472307783112506E-5</v>
      </c>
      <c r="PH1174" s="203">
        <f t="shared" si="9268"/>
        <v>1.7197892113873245E-3</v>
      </c>
      <c r="PI1174" s="203">
        <f t="shared" si="9269"/>
        <v>0.60358156488443893</v>
      </c>
      <c r="PJ1174" s="203">
        <f t="shared" si="9270"/>
        <v>9.5680107001986134E-2</v>
      </c>
      <c r="PK1174" s="203">
        <f t="shared" si="9271"/>
        <v>0.29893106659440422</v>
      </c>
      <c r="PL1174" s="203">
        <f t="shared" si="9272"/>
        <v>0</v>
      </c>
      <c r="PM1174" s="203">
        <f t="shared" si="9273"/>
        <v>0</v>
      </c>
      <c r="PN1174" s="203">
        <f t="shared" si="9274"/>
        <v>0</v>
      </c>
      <c r="PO1174" s="203">
        <f t="shared" si="9275"/>
        <v>0</v>
      </c>
      <c r="PP1174" s="189">
        <f t="shared" si="9276"/>
        <v>0</v>
      </c>
      <c r="PQ1174" s="197">
        <f t="shared" si="9277"/>
        <v>2.3760679354931475E-6</v>
      </c>
      <c r="PR1174" s="203">
        <f t="shared" si="9278"/>
        <v>4.5638474922142729E-5</v>
      </c>
      <c r="PS1174" s="203">
        <f t="shared" si="9279"/>
        <v>1.7225685969674075E-2</v>
      </c>
      <c r="PT1174" s="203">
        <f t="shared" si="9280"/>
        <v>3.0578184564511563E-3</v>
      </c>
      <c r="PU1174" s="203">
        <f t="shared" si="9281"/>
        <v>1.1224229231430325E-2</v>
      </c>
      <c r="PV1174" s="203">
        <f t="shared" si="9282"/>
        <v>0</v>
      </c>
      <c r="PW1174" s="203">
        <f t="shared" si="9283"/>
        <v>0</v>
      </c>
      <c r="PX1174" s="203">
        <f t="shared" si="9284"/>
        <v>0</v>
      </c>
      <c r="PY1174" s="203">
        <f t="shared" si="9285"/>
        <v>0</v>
      </c>
      <c r="PZ1174" s="189">
        <f t="shared" si="9286"/>
        <v>0</v>
      </c>
      <c r="QA1174" s="103">
        <f t="shared" si="9287"/>
        <v>364.94333734978352</v>
      </c>
      <c r="QB1174" s="197">
        <f t="shared" si="9288"/>
        <v>8.7472307783112506E-5</v>
      </c>
      <c r="QC1174" s="203">
        <f t="shared" si="9289"/>
        <v>1.7197892113873245E-3</v>
      </c>
      <c r="QD1174" s="203">
        <f t="shared" si="9290"/>
        <v>0.60358156488443893</v>
      </c>
      <c r="QE1174" s="203">
        <f t="shared" si="9291"/>
        <v>9.5680107001986134E-2</v>
      </c>
      <c r="QF1174" s="203">
        <f t="shared" si="9292"/>
        <v>0.29893106659440422</v>
      </c>
      <c r="QG1174" s="203">
        <f t="shared" si="9293"/>
        <v>0</v>
      </c>
      <c r="QH1174" s="203">
        <f t="shared" si="9294"/>
        <v>0</v>
      </c>
      <c r="QI1174" s="203">
        <f t="shared" si="9295"/>
        <v>0</v>
      </c>
      <c r="QJ1174" s="203">
        <f t="shared" si="9296"/>
        <v>0</v>
      </c>
      <c r="QK1174" s="189">
        <f t="shared" si="9297"/>
        <v>0</v>
      </c>
      <c r="QL1174" s="197">
        <f t="shared" si="9298"/>
        <v>2.3760679354931475E-6</v>
      </c>
      <c r="QM1174" s="203">
        <f t="shared" si="9299"/>
        <v>4.5638474922142729E-5</v>
      </c>
      <c r="QN1174" s="203">
        <f t="shared" si="9300"/>
        <v>1.7225685969674075E-2</v>
      </c>
      <c r="QO1174" s="203">
        <f t="shared" si="9301"/>
        <v>3.0578184564511563E-3</v>
      </c>
      <c r="QP1174" s="203">
        <f t="shared" si="9302"/>
        <v>1.1224229231430325E-2</v>
      </c>
      <c r="QQ1174" s="203">
        <f t="shared" si="9303"/>
        <v>0</v>
      </c>
      <c r="QR1174" s="203">
        <f t="shared" si="9304"/>
        <v>0</v>
      </c>
      <c r="QS1174" s="203">
        <f t="shared" si="9305"/>
        <v>0</v>
      </c>
      <c r="QT1174" s="203">
        <f t="shared" si="9306"/>
        <v>0</v>
      </c>
      <c r="QU1174" s="189">
        <f t="shared" si="9307"/>
        <v>0</v>
      </c>
      <c r="QV1174" s="103">
        <f t="shared" si="9308"/>
        <v>364.94333734978352</v>
      </c>
      <c r="QW1174" s="197">
        <f t="shared" si="9309"/>
        <v>8.7472307783112506E-5</v>
      </c>
      <c r="QX1174" s="203">
        <f t="shared" si="9310"/>
        <v>1.7197892113873245E-3</v>
      </c>
      <c r="QY1174" s="203">
        <f t="shared" si="9311"/>
        <v>0.60358156488443893</v>
      </c>
      <c r="QZ1174" s="203">
        <f t="shared" si="9312"/>
        <v>9.5680107001986134E-2</v>
      </c>
      <c r="RA1174" s="203">
        <f t="shared" si="9313"/>
        <v>0.29893106659440422</v>
      </c>
      <c r="RB1174" s="203">
        <f t="shared" si="9314"/>
        <v>0</v>
      </c>
      <c r="RC1174" s="203">
        <f t="shared" si="9315"/>
        <v>0</v>
      </c>
      <c r="RD1174" s="203">
        <f t="shared" si="9316"/>
        <v>0</v>
      </c>
      <c r="RE1174" s="203">
        <f t="shared" si="9317"/>
        <v>0</v>
      </c>
      <c r="RF1174" s="189">
        <f t="shared" si="9318"/>
        <v>0</v>
      </c>
      <c r="RG1174" s="197">
        <f t="shared" si="9319"/>
        <v>2.3760679354931475E-6</v>
      </c>
      <c r="RH1174" s="203">
        <f t="shared" si="9320"/>
        <v>4.5638474922142729E-5</v>
      </c>
      <c r="RI1174" s="203">
        <f t="shared" si="9321"/>
        <v>1.7225685969674075E-2</v>
      </c>
      <c r="RJ1174" s="203">
        <f t="shared" si="9322"/>
        <v>3.0578184564511563E-3</v>
      </c>
      <c r="RK1174" s="203">
        <f t="shared" si="9323"/>
        <v>1.1224229231430325E-2</v>
      </c>
      <c r="RL1174" s="203">
        <f t="shared" si="9324"/>
        <v>0</v>
      </c>
      <c r="RM1174" s="203">
        <f t="shared" si="9325"/>
        <v>0</v>
      </c>
      <c r="RN1174" s="203">
        <f t="shared" si="9326"/>
        <v>0</v>
      </c>
      <c r="RO1174" s="203">
        <f t="shared" si="9327"/>
        <v>0</v>
      </c>
      <c r="RP1174" s="189">
        <f t="shared" si="9328"/>
        <v>0</v>
      </c>
      <c r="RQ1174" s="103">
        <f t="shared" si="9329"/>
        <v>364.94333734978352</v>
      </c>
      <c r="RR1174" s="197">
        <f t="shared" si="9330"/>
        <v>8.7472307783112506E-5</v>
      </c>
      <c r="RS1174" s="203">
        <f t="shared" si="9331"/>
        <v>1.7197892113873245E-3</v>
      </c>
      <c r="RT1174" s="203">
        <f t="shared" si="9332"/>
        <v>0.60358156488443893</v>
      </c>
      <c r="RU1174" s="203">
        <f t="shared" si="9333"/>
        <v>9.5680107001986134E-2</v>
      </c>
      <c r="RV1174" s="203">
        <f t="shared" si="9334"/>
        <v>0.29893106659440422</v>
      </c>
      <c r="RW1174" s="203">
        <f t="shared" si="9335"/>
        <v>0</v>
      </c>
      <c r="RX1174" s="203">
        <f t="shared" si="9336"/>
        <v>0</v>
      </c>
      <c r="RY1174" s="203">
        <f t="shared" si="9337"/>
        <v>0</v>
      </c>
      <c r="RZ1174" s="203">
        <f t="shared" si="9338"/>
        <v>0</v>
      </c>
      <c r="SA1174" s="189">
        <f t="shared" si="9339"/>
        <v>0</v>
      </c>
      <c r="SB1174" s="197">
        <f t="shared" si="9340"/>
        <v>2.3760679354931475E-6</v>
      </c>
      <c r="SC1174" s="203">
        <f t="shared" si="9341"/>
        <v>4.5638474922142729E-5</v>
      </c>
      <c r="SD1174" s="203">
        <f t="shared" si="9342"/>
        <v>1.7225685969674075E-2</v>
      </c>
      <c r="SE1174" s="203">
        <f t="shared" si="9343"/>
        <v>3.0578184564511563E-3</v>
      </c>
      <c r="SF1174" s="203">
        <f t="shared" si="9344"/>
        <v>1.1224229231430325E-2</v>
      </c>
      <c r="SG1174" s="203">
        <f t="shared" si="9345"/>
        <v>0</v>
      </c>
      <c r="SH1174" s="203">
        <f t="shared" si="9346"/>
        <v>0</v>
      </c>
      <c r="SI1174" s="203">
        <f t="shared" si="9347"/>
        <v>0</v>
      </c>
      <c r="SJ1174" s="203">
        <f t="shared" si="9348"/>
        <v>0</v>
      </c>
      <c r="SK1174" s="189">
        <f t="shared" si="9349"/>
        <v>0</v>
      </c>
      <c r="SL1174" s="103">
        <f t="shared" si="9350"/>
        <v>364.94333734978352</v>
      </c>
      <c r="SM1174" s="197">
        <f t="shared" si="9351"/>
        <v>8.7472307783112506E-5</v>
      </c>
      <c r="SN1174" s="203">
        <f t="shared" si="9352"/>
        <v>1.7197892113873245E-3</v>
      </c>
      <c r="SO1174" s="203">
        <f t="shared" si="9353"/>
        <v>0.60358156488443893</v>
      </c>
      <c r="SP1174" s="203">
        <f t="shared" si="9354"/>
        <v>9.5680107001986134E-2</v>
      </c>
      <c r="SQ1174" s="203">
        <f t="shared" si="9355"/>
        <v>0.29893106659440422</v>
      </c>
      <c r="SR1174" s="203">
        <f t="shared" si="9356"/>
        <v>0</v>
      </c>
      <c r="SS1174" s="203">
        <f t="shared" si="9357"/>
        <v>0</v>
      </c>
      <c r="ST1174" s="203">
        <f t="shared" si="9358"/>
        <v>0</v>
      </c>
      <c r="SU1174" s="203">
        <f t="shared" si="9359"/>
        <v>0</v>
      </c>
      <c r="SV1174" s="189">
        <f t="shared" si="9360"/>
        <v>0</v>
      </c>
      <c r="SW1174" s="197">
        <f t="shared" si="9361"/>
        <v>2.3760679354931475E-6</v>
      </c>
      <c r="SX1174" s="203">
        <f t="shared" si="9362"/>
        <v>4.5638474922142729E-5</v>
      </c>
      <c r="SY1174" s="203">
        <f t="shared" si="9363"/>
        <v>1.7225685969674075E-2</v>
      </c>
      <c r="SZ1174" s="203">
        <f t="shared" si="9364"/>
        <v>3.0578184564511563E-3</v>
      </c>
      <c r="TA1174" s="203">
        <f t="shared" si="9365"/>
        <v>1.1224229231430325E-2</v>
      </c>
      <c r="TB1174" s="203">
        <f t="shared" si="9366"/>
        <v>0</v>
      </c>
      <c r="TC1174" s="203">
        <f t="shared" si="9367"/>
        <v>0</v>
      </c>
      <c r="TD1174" s="203">
        <f t="shared" si="9368"/>
        <v>0</v>
      </c>
      <c r="TE1174" s="203">
        <f t="shared" si="9369"/>
        <v>0</v>
      </c>
      <c r="TF1174" s="189">
        <f t="shared" si="9370"/>
        <v>0</v>
      </c>
      <c r="TG1174" s="103">
        <f t="shared" si="9371"/>
        <v>364.94333734978352</v>
      </c>
      <c r="TH1174" s="197">
        <f t="shared" si="9372"/>
        <v>8.7472307783112506E-5</v>
      </c>
      <c r="TI1174" s="203">
        <f t="shared" si="9373"/>
        <v>1.7197892113873245E-3</v>
      </c>
      <c r="TJ1174" s="203">
        <f t="shared" si="9374"/>
        <v>0.60358156488443893</v>
      </c>
      <c r="TK1174" s="203">
        <f t="shared" si="9375"/>
        <v>9.5680107001986134E-2</v>
      </c>
      <c r="TL1174" s="203">
        <f t="shared" si="9376"/>
        <v>0.29893106659440422</v>
      </c>
      <c r="TM1174" s="203">
        <f t="shared" si="9377"/>
        <v>0</v>
      </c>
      <c r="TN1174" s="203">
        <f t="shared" si="9378"/>
        <v>0</v>
      </c>
      <c r="TO1174" s="203">
        <f t="shared" si="9379"/>
        <v>0</v>
      </c>
      <c r="TP1174" s="203">
        <f t="shared" si="9380"/>
        <v>0</v>
      </c>
      <c r="TQ1174" s="189">
        <f t="shared" si="9381"/>
        <v>0</v>
      </c>
      <c r="TR1174" s="197">
        <f t="shared" si="9382"/>
        <v>2.3760679354931475E-6</v>
      </c>
      <c r="TS1174" s="203">
        <f t="shared" si="9383"/>
        <v>4.5638474922142729E-5</v>
      </c>
      <c r="TT1174" s="203">
        <f t="shared" si="9384"/>
        <v>1.7225685969674075E-2</v>
      </c>
      <c r="TU1174" s="203">
        <f t="shared" si="9385"/>
        <v>3.0578184564511563E-3</v>
      </c>
      <c r="TV1174" s="203">
        <f t="shared" si="9386"/>
        <v>1.1224229231430325E-2</v>
      </c>
      <c r="TW1174" s="203">
        <f t="shared" si="9387"/>
        <v>0</v>
      </c>
      <c r="TX1174" s="203">
        <f t="shared" si="9388"/>
        <v>0</v>
      </c>
      <c r="TY1174" s="203">
        <f t="shared" si="9389"/>
        <v>0</v>
      </c>
      <c r="TZ1174" s="203">
        <f t="shared" si="9390"/>
        <v>0</v>
      </c>
      <c r="UA1174" s="189">
        <f t="shared" si="9391"/>
        <v>0</v>
      </c>
      <c r="UB1174" s="103">
        <f t="shared" si="9392"/>
        <v>364.94333734978352</v>
      </c>
      <c r="UC1174" s="197">
        <f t="shared" si="9393"/>
        <v>8.7472307783112506E-5</v>
      </c>
      <c r="UD1174" s="203">
        <f t="shared" si="9394"/>
        <v>1.7197892113873245E-3</v>
      </c>
      <c r="UE1174" s="203">
        <f t="shared" si="9395"/>
        <v>0.60358156488443893</v>
      </c>
      <c r="UF1174" s="203">
        <f t="shared" si="9396"/>
        <v>9.5680107001986134E-2</v>
      </c>
      <c r="UG1174" s="203">
        <f t="shared" si="9397"/>
        <v>0.29893106659440422</v>
      </c>
      <c r="UH1174" s="203">
        <f t="shared" si="9398"/>
        <v>0</v>
      </c>
      <c r="UI1174" s="203">
        <f t="shared" si="9399"/>
        <v>0</v>
      </c>
      <c r="UJ1174" s="203">
        <f t="shared" si="9400"/>
        <v>0</v>
      </c>
      <c r="UK1174" s="203">
        <f t="shared" si="9401"/>
        <v>0</v>
      </c>
      <c r="UL1174" s="189">
        <f t="shared" si="9402"/>
        <v>0</v>
      </c>
      <c r="UM1174" s="197">
        <f t="shared" si="9403"/>
        <v>2.3760679354931475E-6</v>
      </c>
      <c r="UN1174" s="203">
        <f t="shared" si="9404"/>
        <v>4.5638474922142729E-5</v>
      </c>
      <c r="UO1174" s="203">
        <f t="shared" si="9405"/>
        <v>1.7225685969674075E-2</v>
      </c>
      <c r="UP1174" s="203">
        <f t="shared" si="9406"/>
        <v>3.0578184564511563E-3</v>
      </c>
      <c r="UQ1174" s="203">
        <f t="shared" si="9407"/>
        <v>1.1224229231430325E-2</v>
      </c>
      <c r="UR1174" s="203">
        <f t="shared" si="9408"/>
        <v>0</v>
      </c>
      <c r="US1174" s="203">
        <f t="shared" si="9409"/>
        <v>0</v>
      </c>
      <c r="UT1174" s="203">
        <f t="shared" si="9410"/>
        <v>0</v>
      </c>
      <c r="UU1174" s="203">
        <f t="shared" si="9411"/>
        <v>0</v>
      </c>
      <c r="UV1174" s="189">
        <f t="shared" si="9412"/>
        <v>0</v>
      </c>
      <c r="UW1174" s="103">
        <f t="shared" si="9413"/>
        <v>364.94333734978352</v>
      </c>
      <c r="UX1174" s="36">
        <f t="shared" si="9414"/>
        <v>1</v>
      </c>
    </row>
    <row r="1175" spans="17:570" x14ac:dyDescent="0.25">
      <c r="Q1175" s="175"/>
      <c r="S1175" s="46">
        <v>23</v>
      </c>
      <c r="T1175" s="102" t="b">
        <f t="shared" ref="T1175:V1175" si="9450">T1103</f>
        <v>1</v>
      </c>
      <c r="U1175" s="103">
        <f t="shared" si="9450"/>
        <v>173.70247683176402</v>
      </c>
      <c r="V1175" s="103">
        <f t="shared" si="9450"/>
        <v>123.70247683176402</v>
      </c>
      <c r="W1175" s="103">
        <f t="shared" si="8887"/>
        <v>366.6671789736863</v>
      </c>
      <c r="X1175" s="128">
        <f t="shared" si="8888"/>
        <v>3.0874777582459294</v>
      </c>
      <c r="Y1175" s="128">
        <f t="shared" si="8889"/>
        <v>2.5237500110015261</v>
      </c>
      <c r="Z1175" s="128">
        <f t="shared" si="8890"/>
        <v>1.4852051377431168</v>
      </c>
      <c r="AA1175" s="128">
        <f t="shared" si="8891"/>
        <v>0.59884917218741063</v>
      </c>
      <c r="AB1175" s="128">
        <f t="shared" si="8892"/>
        <v>0.78969448484117011</v>
      </c>
      <c r="AC1175" s="128" t="str">
        <f t="shared" si="8893"/>
        <v/>
      </c>
      <c r="AD1175" s="128" t="str">
        <f t="shared" si="8894"/>
        <v/>
      </c>
      <c r="AE1175" s="128" t="str">
        <f t="shared" si="8895"/>
        <v/>
      </c>
      <c r="AF1175" s="128" t="str">
        <f t="shared" si="8896"/>
        <v/>
      </c>
      <c r="AG1175" s="132" t="str">
        <f t="shared" si="8897"/>
        <v/>
      </c>
      <c r="AH1175" s="169">
        <f t="shared" si="9437"/>
        <v>23.471537640794548</v>
      </c>
      <c r="AI1175" s="170">
        <f t="shared" si="9417"/>
        <v>16.301879907451319</v>
      </c>
      <c r="AJ1175" s="169">
        <f t="shared" si="9425"/>
        <v>6.8267633053724559</v>
      </c>
      <c r="AK1175" s="169">
        <f t="shared" si="9428"/>
        <v>2.238695372489973</v>
      </c>
      <c r="AL1175" s="169">
        <f t="shared" si="9432"/>
        <v>3.0213502745770873</v>
      </c>
      <c r="AM1175" s="169" t="str">
        <f t="shared" si="9429"/>
        <v/>
      </c>
      <c r="AN1175" s="169" t="str">
        <f t="shared" si="9420"/>
        <v/>
      </c>
      <c r="AO1175" s="169" t="str">
        <f t="shared" si="9421"/>
        <v/>
      </c>
      <c r="AP1175" s="169" t="str">
        <f t="shared" si="9422"/>
        <v/>
      </c>
      <c r="AQ1175" s="170" t="str">
        <f t="shared" si="9423"/>
        <v/>
      </c>
      <c r="AR1175" s="188">
        <f>IF($AA$7, IF(T1175,IF(S1175&lt;=$E$13-1,AH1175*CD1211,AH1175*CE1211),""),"")</f>
        <v>2.3003398301651035E-3</v>
      </c>
      <c r="AS1175" s="103">
        <f>IF($AA$8, IF(T1175,IF(S1175&lt;=$E$13-1,AI1175*CD1212,AI1175*CE1212),""),"")</f>
        <v>6.6650158628613287E-2</v>
      </c>
      <c r="AT1175" s="103">
        <f>IF($AA$9, IF(T1175,IF(S1175&lt;=$E$13-1,AJ1175*CD1213,AJ1175*CE1213),""),"")</f>
        <v>61.562364654560746</v>
      </c>
      <c r="AU1175" s="103">
        <f>IF($AA$10, IF(T1175,IF(S1175&lt;=$E$13-1,AK1175*CD1214,AK1175*CE1214),""),"")</f>
        <v>33.574585772027689</v>
      </c>
      <c r="AV1175" s="103">
        <f>IF($AA$11, IF(T1175,IF(S1175&lt;=$E$13-1,AL1175*CD1215,AL1175*CE1215),""),"")</f>
        <v>78.49657590671697</v>
      </c>
      <c r="AW1175" s="103" t="str">
        <f>IF($AA$12, IF(T1175,IF(S1175&lt;=$E$13-1,AM1175*CD1216,AM1175*CE1216),""),"")</f>
        <v/>
      </c>
      <c r="AX1175" s="103" t="str">
        <f>IF($AA$13, IF(T1175,IF(S1175&lt;=$E$13-1,AN1175*CD1217,AN1175*CE1217),""),"")</f>
        <v/>
      </c>
      <c r="AY1175" s="103" t="str">
        <f>IF($AA$14, IF(T1175,IF(S1175&lt;=$E$13-1,AO1175*CD1218,AO1175*CE1218),""),"")</f>
        <v/>
      </c>
      <c r="AZ1175" s="103" t="str">
        <f>IF($AA$15, IF(T1175,IF(S1175&lt;=$E$13-1,AP1175*CD1219,AP1175*CE1219),""),"")</f>
        <v/>
      </c>
      <c r="BA1175" s="103" t="str">
        <f>IF($AA$16, IF(T1175,IF(S1175&lt;=$E$13-1,AQ1175*CD1220,AQ1175*CE1220),""),"")</f>
        <v/>
      </c>
      <c r="BB1175" s="162">
        <f t="shared" si="8898"/>
        <v>173.70247683176419</v>
      </c>
      <c r="BC1175" s="197">
        <f t="shared" si="8899"/>
        <v>1.3242988080089661E-5</v>
      </c>
      <c r="BD1175" s="197">
        <f t="shared" si="8900"/>
        <v>3.8370298365501067E-4</v>
      </c>
      <c r="BE1175" s="197">
        <f t="shared" si="8901"/>
        <v>0.35441270485846704</v>
      </c>
      <c r="BF1175" s="197">
        <f t="shared" si="8902"/>
        <v>0.19328789309403824</v>
      </c>
      <c r="BG1175" s="197">
        <f t="shared" si="8903"/>
        <v>0.45190245607575963</v>
      </c>
      <c r="BH1175" s="197">
        <f t="shared" si="8904"/>
        <v>0</v>
      </c>
      <c r="BI1175" s="197">
        <f t="shared" si="8905"/>
        <v>0</v>
      </c>
      <c r="BJ1175" s="197">
        <f t="shared" si="8906"/>
        <v>0</v>
      </c>
      <c r="BK1175" s="197">
        <f t="shared" si="8907"/>
        <v>0</v>
      </c>
      <c r="BL1175" s="123">
        <f t="shared" si="8908"/>
        <v>0</v>
      </c>
      <c r="BM1175" s="161">
        <f t="shared" si="8909"/>
        <v>368.13750726418903</v>
      </c>
      <c r="BN1175" s="197">
        <f t="shared" si="8910"/>
        <v>4.2528397092781288E-5</v>
      </c>
      <c r="BO1175" s="203">
        <f t="shared" si="8911"/>
        <v>1.006302777066899E-3</v>
      </c>
      <c r="BP1175" s="203">
        <f t="shared" si="8912"/>
        <v>0.54857531062810583</v>
      </c>
      <c r="BQ1175" s="203">
        <f t="shared" si="8913"/>
        <v>0.12123025338635149</v>
      </c>
      <c r="BR1175" s="203">
        <f t="shared" si="8914"/>
        <v>0.37680331324017341</v>
      </c>
      <c r="BS1175" s="203">
        <f t="shared" si="8915"/>
        <v>0</v>
      </c>
      <c r="BT1175" s="203">
        <f t="shared" si="8916"/>
        <v>0</v>
      </c>
      <c r="BU1175" s="203">
        <f t="shared" si="8917"/>
        <v>0</v>
      </c>
      <c r="BV1175" s="203">
        <f t="shared" si="8918"/>
        <v>0</v>
      </c>
      <c r="BW1175" s="189">
        <f t="shared" si="8919"/>
        <v>0</v>
      </c>
      <c r="BX1175" s="197">
        <f t="shared" si="8920"/>
        <v>1.1331186961525331E-6</v>
      </c>
      <c r="BY1175" s="203">
        <f t="shared" si="8921"/>
        <v>2.617729292307412E-5</v>
      </c>
      <c r="BZ1175" s="203">
        <f t="shared" si="8922"/>
        <v>1.5340731887079602E-2</v>
      </c>
      <c r="CA1175" s="203">
        <f t="shared" si="8923"/>
        <v>3.7960624290145702E-3</v>
      </c>
      <c r="CB1175" s="203">
        <f t="shared" si="8924"/>
        <v>1.3868872578851506E-2</v>
      </c>
      <c r="CC1175" s="203">
        <f t="shared" si="8925"/>
        <v>0</v>
      </c>
      <c r="CD1175" s="203">
        <f t="shared" si="8926"/>
        <v>0</v>
      </c>
      <c r="CE1175" s="203">
        <f t="shared" si="8927"/>
        <v>0</v>
      </c>
      <c r="CF1175" s="203">
        <f t="shared" si="8928"/>
        <v>0</v>
      </c>
      <c r="CG1175" s="189">
        <f t="shared" si="8929"/>
        <v>0</v>
      </c>
      <c r="CH1175" s="103">
        <f t="shared" si="8930"/>
        <v>366.69477602060476</v>
      </c>
      <c r="CI1175" s="197">
        <f t="shared" si="8931"/>
        <v>4.09177719150359E-5</v>
      </c>
      <c r="CJ1175" s="203">
        <f t="shared" si="8932"/>
        <v>9.6907218060042033E-4</v>
      </c>
      <c r="CK1175" s="203">
        <f t="shared" si="8933"/>
        <v>0.52678572981242344</v>
      </c>
      <c r="CL1175" s="203">
        <f t="shared" si="8934"/>
        <v>0.11585129651897715</v>
      </c>
      <c r="CM1175" s="203">
        <f t="shared" si="8935"/>
        <v>0.3572308537865167</v>
      </c>
      <c r="CN1175" s="203">
        <f t="shared" si="8936"/>
        <v>0</v>
      </c>
      <c r="CO1175" s="203">
        <f t="shared" si="8937"/>
        <v>0</v>
      </c>
      <c r="CP1175" s="203">
        <f t="shared" si="8938"/>
        <v>0</v>
      </c>
      <c r="CQ1175" s="203">
        <f t="shared" si="8939"/>
        <v>0</v>
      </c>
      <c r="CR1175" s="189">
        <f t="shared" si="8940"/>
        <v>0</v>
      </c>
      <c r="CS1175" s="197">
        <f t="shared" si="8941"/>
        <v>1.0997367664407843E-6</v>
      </c>
      <c r="CT1175" s="203">
        <f t="shared" si="8942"/>
        <v>2.5436241880002838E-5</v>
      </c>
      <c r="CU1175" s="203">
        <f t="shared" si="8943"/>
        <v>1.4866931673812455E-2</v>
      </c>
      <c r="CV1175" s="203">
        <f t="shared" si="8944"/>
        <v>3.6611486368857316E-3</v>
      </c>
      <c r="CW1175" s="203">
        <f t="shared" si="8945"/>
        <v>1.3267093832616417E-2</v>
      </c>
      <c r="CX1175" s="203">
        <f t="shared" si="8946"/>
        <v>0</v>
      </c>
      <c r="CY1175" s="203">
        <f t="shared" si="8947"/>
        <v>0</v>
      </c>
      <c r="CZ1175" s="203">
        <f t="shared" si="8948"/>
        <v>0</v>
      </c>
      <c r="DA1175" s="203">
        <f t="shared" si="8949"/>
        <v>0</v>
      </c>
      <c r="DB1175" s="189">
        <f t="shared" si="8950"/>
        <v>0</v>
      </c>
      <c r="DC1175" s="103">
        <f t="shared" si="8951"/>
        <v>366.66718887751699</v>
      </c>
      <c r="DD1175" s="197">
        <f t="shared" si="8952"/>
        <v>4.0887442035340856E-5</v>
      </c>
      <c r="DE1175" s="203">
        <f t="shared" si="8953"/>
        <v>9.6837066099783207E-4</v>
      </c>
      <c r="DF1175" s="203">
        <f t="shared" si="8954"/>
        <v>0.52637571728801502</v>
      </c>
      <c r="DG1175" s="203">
        <f t="shared" si="8955"/>
        <v>0.11575033100739138</v>
      </c>
      <c r="DH1175" s="203">
        <f t="shared" si="8956"/>
        <v>0.35686500853226916</v>
      </c>
      <c r="DI1175" s="203">
        <f t="shared" si="8957"/>
        <v>0</v>
      </c>
      <c r="DJ1175" s="203">
        <f t="shared" si="8958"/>
        <v>0</v>
      </c>
      <c r="DK1175" s="203">
        <f t="shared" si="8959"/>
        <v>0</v>
      </c>
      <c r="DL1175" s="203">
        <f t="shared" si="8960"/>
        <v>0</v>
      </c>
      <c r="DM1175" s="189">
        <f t="shared" si="8961"/>
        <v>0</v>
      </c>
      <c r="DN1175" s="197">
        <f t="shared" si="8962"/>
        <v>1.0991049299170595E-6</v>
      </c>
      <c r="DO1175" s="203">
        <f t="shared" si="8963"/>
        <v>2.5422204153998968E-5</v>
      </c>
      <c r="DP1175" s="203">
        <f t="shared" si="8964"/>
        <v>1.4857968174482523E-2</v>
      </c>
      <c r="DQ1175" s="203">
        <f t="shared" si="8965"/>
        <v>3.6586027540820337E-3</v>
      </c>
      <c r="DR1175" s="203">
        <f t="shared" si="8966"/>
        <v>1.3255788244434968E-2</v>
      </c>
      <c r="DS1175" s="203">
        <f t="shared" si="8967"/>
        <v>0</v>
      </c>
      <c r="DT1175" s="203">
        <f t="shared" si="8968"/>
        <v>0</v>
      </c>
      <c r="DU1175" s="203">
        <f t="shared" si="8969"/>
        <v>0</v>
      </c>
      <c r="DV1175" s="203">
        <f t="shared" si="8970"/>
        <v>0</v>
      </c>
      <c r="DW1175" s="189">
        <f t="shared" si="8971"/>
        <v>0</v>
      </c>
      <c r="DX1175" s="103">
        <f t="shared" si="8972"/>
        <v>366.66717897368693</v>
      </c>
      <c r="DY1175" s="197">
        <f t="shared" si="8973"/>
        <v>4.0887431149993525E-5</v>
      </c>
      <c r="DZ1175" s="203">
        <f t="shared" si="8974"/>
        <v>9.6837040922066709E-4</v>
      </c>
      <c r="EA1175" s="203">
        <f t="shared" si="8975"/>
        <v>0.52637557013723968</v>
      </c>
      <c r="EB1175" s="203">
        <f t="shared" si="8976"/>
        <v>0.11575029477321599</v>
      </c>
      <c r="EC1175" s="203">
        <f t="shared" si="8977"/>
        <v>0.35686487724921473</v>
      </c>
      <c r="ED1175" s="203">
        <f t="shared" si="8978"/>
        <v>0</v>
      </c>
      <c r="EE1175" s="203">
        <f t="shared" si="8979"/>
        <v>0</v>
      </c>
      <c r="EF1175" s="203">
        <f t="shared" si="8980"/>
        <v>0</v>
      </c>
      <c r="EG1175" s="203">
        <f t="shared" si="8981"/>
        <v>0</v>
      </c>
      <c r="EH1175" s="189">
        <f t="shared" si="8982"/>
        <v>0</v>
      </c>
      <c r="EI1175" s="197">
        <f t="shared" si="8983"/>
        <v>1.0991047031302298E-6</v>
      </c>
      <c r="EJ1175" s="203">
        <f t="shared" si="8984"/>
        <v>2.542219911532201E-5</v>
      </c>
      <c r="EK1175" s="203">
        <f t="shared" si="8985"/>
        <v>1.4857964957218479E-2</v>
      </c>
      <c r="EL1175" s="203">
        <f t="shared" si="8986"/>
        <v>3.6586018403330944E-3</v>
      </c>
      <c r="EM1175" s="203">
        <f t="shared" si="8987"/>
        <v>1.3255784187055954E-2</v>
      </c>
      <c r="EN1175" s="203">
        <f t="shared" si="8988"/>
        <v>0</v>
      </c>
      <c r="EO1175" s="203">
        <f t="shared" si="8989"/>
        <v>0</v>
      </c>
      <c r="EP1175" s="203">
        <f t="shared" si="8990"/>
        <v>0</v>
      </c>
      <c r="EQ1175" s="203">
        <f t="shared" si="8991"/>
        <v>0</v>
      </c>
      <c r="ER1175" s="189">
        <f t="shared" si="8992"/>
        <v>0</v>
      </c>
      <c r="ES1175" s="103">
        <f t="shared" si="8993"/>
        <v>366.66717897368562</v>
      </c>
      <c r="ET1175" s="197">
        <f t="shared" si="8994"/>
        <v>4.0887431149992068E-5</v>
      </c>
      <c r="EU1175" s="203">
        <f t="shared" si="8995"/>
        <v>9.6837040922063435E-4</v>
      </c>
      <c r="EV1175" s="203">
        <f t="shared" si="8996"/>
        <v>0.52637557013721992</v>
      </c>
      <c r="EW1175" s="203">
        <f t="shared" si="8997"/>
        <v>0.11575029477321105</v>
      </c>
      <c r="EX1175" s="203">
        <f t="shared" si="8998"/>
        <v>0.35686487724919763</v>
      </c>
      <c r="EY1175" s="203">
        <f t="shared" si="8999"/>
        <v>0</v>
      </c>
      <c r="EZ1175" s="203">
        <f t="shared" si="9000"/>
        <v>0</v>
      </c>
      <c r="FA1175" s="203">
        <f t="shared" si="9001"/>
        <v>0</v>
      </c>
      <c r="FB1175" s="203">
        <f t="shared" si="9002"/>
        <v>0</v>
      </c>
      <c r="FC1175" s="189">
        <f t="shared" si="9003"/>
        <v>0</v>
      </c>
      <c r="FD1175" s="197">
        <f t="shared" si="9004"/>
        <v>1.0991047031301991E-6</v>
      </c>
      <c r="FE1175" s="203">
        <f t="shared" si="9005"/>
        <v>2.542219911532135E-5</v>
      </c>
      <c r="FF1175" s="203">
        <f t="shared" si="9006"/>
        <v>1.4857964957218046E-2</v>
      </c>
      <c r="FG1175" s="203">
        <f t="shared" si="9007"/>
        <v>3.6586018403329686E-3</v>
      </c>
      <c r="FH1175" s="203">
        <f t="shared" si="9008"/>
        <v>1.3255784187055428E-2</v>
      </c>
      <c r="FI1175" s="203">
        <f t="shared" si="9009"/>
        <v>0</v>
      </c>
      <c r="FJ1175" s="203">
        <f t="shared" si="9010"/>
        <v>0</v>
      </c>
      <c r="FK1175" s="203">
        <f t="shared" si="9011"/>
        <v>0</v>
      </c>
      <c r="FL1175" s="203">
        <f t="shared" si="9012"/>
        <v>0</v>
      </c>
      <c r="FM1175" s="189">
        <f t="shared" si="9013"/>
        <v>0</v>
      </c>
      <c r="FN1175" s="103">
        <f t="shared" si="9014"/>
        <v>366.66717897368562</v>
      </c>
      <c r="FO1175" s="197">
        <f t="shared" si="9015"/>
        <v>4.0887431149992068E-5</v>
      </c>
      <c r="FP1175" s="203">
        <f t="shared" si="9016"/>
        <v>9.6837040922063435E-4</v>
      </c>
      <c r="FQ1175" s="203">
        <f t="shared" si="9017"/>
        <v>0.52637557013721992</v>
      </c>
      <c r="FR1175" s="203">
        <f t="shared" si="9018"/>
        <v>0.11575029477321105</v>
      </c>
      <c r="FS1175" s="203">
        <f t="shared" si="9019"/>
        <v>0.35686487724919763</v>
      </c>
      <c r="FT1175" s="203">
        <f t="shared" si="9020"/>
        <v>0</v>
      </c>
      <c r="FU1175" s="203">
        <f t="shared" si="9021"/>
        <v>0</v>
      </c>
      <c r="FV1175" s="203">
        <f t="shared" si="9022"/>
        <v>0</v>
      </c>
      <c r="FW1175" s="203">
        <f t="shared" si="9023"/>
        <v>0</v>
      </c>
      <c r="FX1175" s="189">
        <f t="shared" si="9024"/>
        <v>0</v>
      </c>
      <c r="FY1175" s="197">
        <f t="shared" si="9025"/>
        <v>1.0991047031301991E-6</v>
      </c>
      <c r="FZ1175" s="203">
        <f t="shared" si="9026"/>
        <v>2.542219911532135E-5</v>
      </c>
      <c r="GA1175" s="203">
        <f t="shared" si="9027"/>
        <v>1.4857964957218046E-2</v>
      </c>
      <c r="GB1175" s="203">
        <f t="shared" si="9028"/>
        <v>3.6586018403329686E-3</v>
      </c>
      <c r="GC1175" s="203">
        <f t="shared" si="9029"/>
        <v>1.3255784187055428E-2</v>
      </c>
      <c r="GD1175" s="203">
        <f t="shared" si="9030"/>
        <v>0</v>
      </c>
      <c r="GE1175" s="203">
        <f t="shared" si="9031"/>
        <v>0</v>
      </c>
      <c r="GF1175" s="203">
        <f t="shared" si="9032"/>
        <v>0</v>
      </c>
      <c r="GG1175" s="203">
        <f t="shared" si="9033"/>
        <v>0</v>
      </c>
      <c r="GH1175" s="189">
        <f t="shared" si="9034"/>
        <v>0</v>
      </c>
      <c r="GI1175" s="103">
        <f t="shared" si="9035"/>
        <v>366.66717897368562</v>
      </c>
      <c r="GJ1175" s="197">
        <f t="shared" si="9036"/>
        <v>4.0887431149992068E-5</v>
      </c>
      <c r="GK1175" s="203">
        <f t="shared" si="9037"/>
        <v>9.6837040922063435E-4</v>
      </c>
      <c r="GL1175" s="203">
        <f t="shared" si="9038"/>
        <v>0.52637557013721992</v>
      </c>
      <c r="GM1175" s="203">
        <f t="shared" si="9039"/>
        <v>0.11575029477321105</v>
      </c>
      <c r="GN1175" s="203">
        <f t="shared" si="9040"/>
        <v>0.35686487724919763</v>
      </c>
      <c r="GO1175" s="203">
        <f t="shared" si="9041"/>
        <v>0</v>
      </c>
      <c r="GP1175" s="203">
        <f t="shared" si="9042"/>
        <v>0</v>
      </c>
      <c r="GQ1175" s="203">
        <f t="shared" si="9043"/>
        <v>0</v>
      </c>
      <c r="GR1175" s="203">
        <f t="shared" si="9044"/>
        <v>0</v>
      </c>
      <c r="GS1175" s="189">
        <f t="shared" si="9045"/>
        <v>0</v>
      </c>
      <c r="GT1175" s="197">
        <f t="shared" si="9046"/>
        <v>1.0991047031301991E-6</v>
      </c>
      <c r="GU1175" s="203">
        <f t="shared" si="9047"/>
        <v>2.542219911532135E-5</v>
      </c>
      <c r="GV1175" s="203">
        <f t="shared" si="9048"/>
        <v>1.4857964957218046E-2</v>
      </c>
      <c r="GW1175" s="203">
        <f t="shared" si="9049"/>
        <v>3.6586018403329686E-3</v>
      </c>
      <c r="GX1175" s="203">
        <f t="shared" si="9050"/>
        <v>1.3255784187055428E-2</v>
      </c>
      <c r="GY1175" s="203">
        <f t="shared" si="9051"/>
        <v>0</v>
      </c>
      <c r="GZ1175" s="203">
        <f t="shared" si="9052"/>
        <v>0</v>
      </c>
      <c r="HA1175" s="203">
        <f t="shared" si="9053"/>
        <v>0</v>
      </c>
      <c r="HB1175" s="203">
        <f t="shared" si="9054"/>
        <v>0</v>
      </c>
      <c r="HC1175" s="189">
        <f t="shared" si="9055"/>
        <v>0</v>
      </c>
      <c r="HD1175" s="103">
        <f t="shared" si="9056"/>
        <v>366.66717897368562</v>
      </c>
      <c r="HE1175" s="197">
        <f t="shared" si="9057"/>
        <v>4.0887431149992068E-5</v>
      </c>
      <c r="HF1175" s="203">
        <f t="shared" si="9058"/>
        <v>9.6837040922063435E-4</v>
      </c>
      <c r="HG1175" s="203">
        <f t="shared" si="9059"/>
        <v>0.52637557013721992</v>
      </c>
      <c r="HH1175" s="203">
        <f t="shared" si="9060"/>
        <v>0.11575029477321105</v>
      </c>
      <c r="HI1175" s="203">
        <f t="shared" si="9061"/>
        <v>0.35686487724919763</v>
      </c>
      <c r="HJ1175" s="203">
        <f t="shared" si="9062"/>
        <v>0</v>
      </c>
      <c r="HK1175" s="203">
        <f t="shared" si="9063"/>
        <v>0</v>
      </c>
      <c r="HL1175" s="203">
        <f t="shared" si="9064"/>
        <v>0</v>
      </c>
      <c r="HM1175" s="203">
        <f t="shared" si="9065"/>
        <v>0</v>
      </c>
      <c r="HN1175" s="189">
        <f t="shared" si="9066"/>
        <v>0</v>
      </c>
      <c r="HO1175" s="197">
        <f t="shared" si="9067"/>
        <v>1.0991047031301991E-6</v>
      </c>
      <c r="HP1175" s="203">
        <f t="shared" si="9068"/>
        <v>2.542219911532135E-5</v>
      </c>
      <c r="HQ1175" s="203">
        <f t="shared" si="9069"/>
        <v>1.4857964957218046E-2</v>
      </c>
      <c r="HR1175" s="203">
        <f t="shared" si="9070"/>
        <v>3.6586018403329686E-3</v>
      </c>
      <c r="HS1175" s="203">
        <f t="shared" si="9071"/>
        <v>1.3255784187055428E-2</v>
      </c>
      <c r="HT1175" s="203">
        <f t="shared" si="9072"/>
        <v>0</v>
      </c>
      <c r="HU1175" s="203">
        <f t="shared" si="9073"/>
        <v>0</v>
      </c>
      <c r="HV1175" s="203">
        <f t="shared" si="9074"/>
        <v>0</v>
      </c>
      <c r="HW1175" s="203">
        <f t="shared" si="9075"/>
        <v>0</v>
      </c>
      <c r="HX1175" s="189">
        <f t="shared" si="9076"/>
        <v>0</v>
      </c>
      <c r="HY1175" s="103">
        <f t="shared" si="9077"/>
        <v>366.66717897368562</v>
      </c>
      <c r="HZ1175" s="197">
        <f t="shared" si="9078"/>
        <v>4.0887431149992068E-5</v>
      </c>
      <c r="IA1175" s="203">
        <f t="shared" si="9079"/>
        <v>9.6837040922063435E-4</v>
      </c>
      <c r="IB1175" s="203">
        <f t="shared" si="9080"/>
        <v>0.52637557013721992</v>
      </c>
      <c r="IC1175" s="203">
        <f t="shared" si="9081"/>
        <v>0.11575029477321105</v>
      </c>
      <c r="ID1175" s="203">
        <f t="shared" si="9082"/>
        <v>0.35686487724919763</v>
      </c>
      <c r="IE1175" s="203">
        <f t="shared" si="9083"/>
        <v>0</v>
      </c>
      <c r="IF1175" s="203">
        <f t="shared" si="9084"/>
        <v>0</v>
      </c>
      <c r="IG1175" s="203">
        <f t="shared" si="9085"/>
        <v>0</v>
      </c>
      <c r="IH1175" s="203">
        <f t="shared" si="9086"/>
        <v>0</v>
      </c>
      <c r="II1175" s="189">
        <f t="shared" si="9087"/>
        <v>0</v>
      </c>
      <c r="IJ1175" s="197">
        <f t="shared" si="9088"/>
        <v>1.0991047031301991E-6</v>
      </c>
      <c r="IK1175" s="203">
        <f t="shared" si="9089"/>
        <v>2.542219911532135E-5</v>
      </c>
      <c r="IL1175" s="203">
        <f t="shared" si="9090"/>
        <v>1.4857964957218046E-2</v>
      </c>
      <c r="IM1175" s="203">
        <f t="shared" si="9091"/>
        <v>3.6586018403329686E-3</v>
      </c>
      <c r="IN1175" s="203">
        <f t="shared" si="9092"/>
        <v>1.3255784187055428E-2</v>
      </c>
      <c r="IO1175" s="203">
        <f t="shared" si="9093"/>
        <v>0</v>
      </c>
      <c r="IP1175" s="203">
        <f t="shared" si="9094"/>
        <v>0</v>
      </c>
      <c r="IQ1175" s="203">
        <f t="shared" si="9095"/>
        <v>0</v>
      </c>
      <c r="IR1175" s="203">
        <f t="shared" si="9096"/>
        <v>0</v>
      </c>
      <c r="IS1175" s="189">
        <f t="shared" si="9097"/>
        <v>0</v>
      </c>
      <c r="IT1175" s="103">
        <f t="shared" si="9098"/>
        <v>366.66717897368562</v>
      </c>
      <c r="IU1175" s="197">
        <f t="shared" si="9099"/>
        <v>4.0887431149992068E-5</v>
      </c>
      <c r="IV1175" s="203">
        <f t="shared" si="9100"/>
        <v>9.6837040922063435E-4</v>
      </c>
      <c r="IW1175" s="203">
        <f t="shared" si="9101"/>
        <v>0.52637557013721992</v>
      </c>
      <c r="IX1175" s="203">
        <f t="shared" si="9102"/>
        <v>0.11575029477321105</v>
      </c>
      <c r="IY1175" s="203">
        <f t="shared" si="9103"/>
        <v>0.35686487724919763</v>
      </c>
      <c r="IZ1175" s="203">
        <f t="shared" si="9104"/>
        <v>0</v>
      </c>
      <c r="JA1175" s="203">
        <f t="shared" si="9105"/>
        <v>0</v>
      </c>
      <c r="JB1175" s="203">
        <f t="shared" si="9106"/>
        <v>0</v>
      </c>
      <c r="JC1175" s="203">
        <f t="shared" si="9107"/>
        <v>0</v>
      </c>
      <c r="JD1175" s="189">
        <f t="shared" si="9108"/>
        <v>0</v>
      </c>
      <c r="JE1175" s="197">
        <f t="shared" si="9109"/>
        <v>1.0991047031301991E-6</v>
      </c>
      <c r="JF1175" s="203">
        <f t="shared" si="9110"/>
        <v>2.542219911532135E-5</v>
      </c>
      <c r="JG1175" s="203">
        <f t="shared" si="9111"/>
        <v>1.4857964957218046E-2</v>
      </c>
      <c r="JH1175" s="203">
        <f t="shared" si="9112"/>
        <v>3.6586018403329686E-3</v>
      </c>
      <c r="JI1175" s="203">
        <f t="shared" si="9113"/>
        <v>1.3255784187055428E-2</v>
      </c>
      <c r="JJ1175" s="203">
        <f t="shared" si="9114"/>
        <v>0</v>
      </c>
      <c r="JK1175" s="203">
        <f t="shared" si="9115"/>
        <v>0</v>
      </c>
      <c r="JL1175" s="203">
        <f t="shared" si="9116"/>
        <v>0</v>
      </c>
      <c r="JM1175" s="203">
        <f t="shared" si="9117"/>
        <v>0</v>
      </c>
      <c r="JN1175" s="189">
        <f t="shared" si="9118"/>
        <v>0</v>
      </c>
      <c r="JO1175" s="103">
        <f t="shared" si="9119"/>
        <v>366.66717897368562</v>
      </c>
      <c r="JP1175" s="197">
        <f t="shared" si="9120"/>
        <v>4.0887431149992068E-5</v>
      </c>
      <c r="JQ1175" s="203">
        <f t="shared" si="9121"/>
        <v>9.6837040922063435E-4</v>
      </c>
      <c r="JR1175" s="203">
        <f t="shared" si="9122"/>
        <v>0.52637557013721992</v>
      </c>
      <c r="JS1175" s="203">
        <f t="shared" si="9123"/>
        <v>0.11575029477321105</v>
      </c>
      <c r="JT1175" s="203">
        <f t="shared" si="9124"/>
        <v>0.35686487724919763</v>
      </c>
      <c r="JU1175" s="203">
        <f t="shared" si="9125"/>
        <v>0</v>
      </c>
      <c r="JV1175" s="203">
        <f t="shared" si="9126"/>
        <v>0</v>
      </c>
      <c r="JW1175" s="203">
        <f t="shared" si="9127"/>
        <v>0</v>
      </c>
      <c r="JX1175" s="203">
        <f t="shared" si="9128"/>
        <v>0</v>
      </c>
      <c r="JY1175" s="189">
        <f t="shared" si="9129"/>
        <v>0</v>
      </c>
      <c r="JZ1175" s="197">
        <f t="shared" si="9130"/>
        <v>1.0991047031301991E-6</v>
      </c>
      <c r="KA1175" s="203">
        <f t="shared" si="9131"/>
        <v>2.542219911532135E-5</v>
      </c>
      <c r="KB1175" s="203">
        <f t="shared" si="9132"/>
        <v>1.4857964957218046E-2</v>
      </c>
      <c r="KC1175" s="203">
        <f t="shared" si="9133"/>
        <v>3.6586018403329686E-3</v>
      </c>
      <c r="KD1175" s="203">
        <f t="shared" si="9134"/>
        <v>1.3255784187055428E-2</v>
      </c>
      <c r="KE1175" s="203">
        <f t="shared" si="9135"/>
        <v>0</v>
      </c>
      <c r="KF1175" s="203">
        <f t="shared" si="9136"/>
        <v>0</v>
      </c>
      <c r="KG1175" s="203">
        <f t="shared" si="9137"/>
        <v>0</v>
      </c>
      <c r="KH1175" s="203">
        <f t="shared" si="9138"/>
        <v>0</v>
      </c>
      <c r="KI1175" s="189">
        <f t="shared" si="9139"/>
        <v>0</v>
      </c>
      <c r="KJ1175" s="103">
        <f t="shared" si="9140"/>
        <v>366.66717897368562</v>
      </c>
      <c r="KK1175" s="197">
        <f t="shared" si="9141"/>
        <v>4.0887431149992068E-5</v>
      </c>
      <c r="KL1175" s="203">
        <f t="shared" si="9142"/>
        <v>9.6837040922063435E-4</v>
      </c>
      <c r="KM1175" s="203">
        <f t="shared" si="9143"/>
        <v>0.52637557013721992</v>
      </c>
      <c r="KN1175" s="203">
        <f t="shared" si="9144"/>
        <v>0.11575029477321105</v>
      </c>
      <c r="KO1175" s="203">
        <f t="shared" si="9145"/>
        <v>0.35686487724919763</v>
      </c>
      <c r="KP1175" s="203">
        <f t="shared" si="9146"/>
        <v>0</v>
      </c>
      <c r="KQ1175" s="203">
        <f t="shared" si="9147"/>
        <v>0</v>
      </c>
      <c r="KR1175" s="203">
        <f t="shared" si="9148"/>
        <v>0</v>
      </c>
      <c r="KS1175" s="203">
        <f t="shared" si="9149"/>
        <v>0</v>
      </c>
      <c r="KT1175" s="189">
        <f t="shared" si="9150"/>
        <v>0</v>
      </c>
      <c r="KU1175" s="197">
        <f t="shared" si="9151"/>
        <v>1.0991047031301991E-6</v>
      </c>
      <c r="KV1175" s="203">
        <f t="shared" si="9152"/>
        <v>2.542219911532135E-5</v>
      </c>
      <c r="KW1175" s="203">
        <f t="shared" si="9153"/>
        <v>1.4857964957218046E-2</v>
      </c>
      <c r="KX1175" s="203">
        <f t="shared" si="9154"/>
        <v>3.6586018403329686E-3</v>
      </c>
      <c r="KY1175" s="203">
        <f t="shared" si="9155"/>
        <v>1.3255784187055428E-2</v>
      </c>
      <c r="KZ1175" s="203">
        <f t="shared" si="9156"/>
        <v>0</v>
      </c>
      <c r="LA1175" s="203">
        <f t="shared" si="9157"/>
        <v>0</v>
      </c>
      <c r="LB1175" s="203">
        <f t="shared" si="9158"/>
        <v>0</v>
      </c>
      <c r="LC1175" s="203">
        <f t="shared" si="9159"/>
        <v>0</v>
      </c>
      <c r="LD1175" s="189">
        <f t="shared" si="9160"/>
        <v>0</v>
      </c>
      <c r="LE1175" s="103">
        <f t="shared" si="9161"/>
        <v>366.66717897368562</v>
      </c>
      <c r="LF1175" s="197">
        <f t="shared" si="9162"/>
        <v>4.0887431149992068E-5</v>
      </c>
      <c r="LG1175" s="203">
        <f t="shared" si="9163"/>
        <v>9.6837040922063435E-4</v>
      </c>
      <c r="LH1175" s="203">
        <f t="shared" si="9164"/>
        <v>0.52637557013721992</v>
      </c>
      <c r="LI1175" s="203">
        <f t="shared" si="9165"/>
        <v>0.11575029477321105</v>
      </c>
      <c r="LJ1175" s="203">
        <f t="shared" si="9166"/>
        <v>0.35686487724919763</v>
      </c>
      <c r="LK1175" s="203">
        <f t="shared" si="9167"/>
        <v>0</v>
      </c>
      <c r="LL1175" s="203">
        <f t="shared" si="9168"/>
        <v>0</v>
      </c>
      <c r="LM1175" s="203">
        <f t="shared" si="9169"/>
        <v>0</v>
      </c>
      <c r="LN1175" s="203">
        <f t="shared" si="9170"/>
        <v>0</v>
      </c>
      <c r="LO1175" s="189">
        <f t="shared" si="9171"/>
        <v>0</v>
      </c>
      <c r="LP1175" s="197">
        <f t="shared" si="9172"/>
        <v>1.0991047031301991E-6</v>
      </c>
      <c r="LQ1175" s="203">
        <f t="shared" si="9173"/>
        <v>2.542219911532135E-5</v>
      </c>
      <c r="LR1175" s="203">
        <f t="shared" si="9174"/>
        <v>1.4857964957218046E-2</v>
      </c>
      <c r="LS1175" s="203">
        <f t="shared" si="9175"/>
        <v>3.6586018403329686E-3</v>
      </c>
      <c r="LT1175" s="203">
        <f t="shared" si="9176"/>
        <v>1.3255784187055428E-2</v>
      </c>
      <c r="LU1175" s="203">
        <f t="shared" si="9177"/>
        <v>0</v>
      </c>
      <c r="LV1175" s="203">
        <f t="shared" si="9178"/>
        <v>0</v>
      </c>
      <c r="LW1175" s="203">
        <f t="shared" si="9179"/>
        <v>0</v>
      </c>
      <c r="LX1175" s="203">
        <f t="shared" si="9180"/>
        <v>0</v>
      </c>
      <c r="LY1175" s="189">
        <f t="shared" si="9181"/>
        <v>0</v>
      </c>
      <c r="LZ1175" s="103">
        <f t="shared" si="9182"/>
        <v>366.66717897368562</v>
      </c>
      <c r="MA1175" s="197">
        <f t="shared" si="9183"/>
        <v>4.0887431149992068E-5</v>
      </c>
      <c r="MB1175" s="203">
        <f t="shared" si="9184"/>
        <v>9.6837040922063435E-4</v>
      </c>
      <c r="MC1175" s="203">
        <f t="shared" si="9185"/>
        <v>0.52637557013721992</v>
      </c>
      <c r="MD1175" s="203">
        <f t="shared" si="9186"/>
        <v>0.11575029477321105</v>
      </c>
      <c r="ME1175" s="203">
        <f t="shared" si="9187"/>
        <v>0.35686487724919763</v>
      </c>
      <c r="MF1175" s="203">
        <f t="shared" si="9188"/>
        <v>0</v>
      </c>
      <c r="MG1175" s="203">
        <f t="shared" si="9189"/>
        <v>0</v>
      </c>
      <c r="MH1175" s="203">
        <f t="shared" si="9190"/>
        <v>0</v>
      </c>
      <c r="MI1175" s="203">
        <f t="shared" si="9191"/>
        <v>0</v>
      </c>
      <c r="MJ1175" s="189">
        <f t="shared" si="9192"/>
        <v>0</v>
      </c>
      <c r="MK1175" s="197">
        <f t="shared" si="9193"/>
        <v>1.0991047031301991E-6</v>
      </c>
      <c r="ML1175" s="203">
        <f t="shared" si="9194"/>
        <v>2.542219911532135E-5</v>
      </c>
      <c r="MM1175" s="203">
        <f t="shared" si="9195"/>
        <v>1.4857964957218046E-2</v>
      </c>
      <c r="MN1175" s="203">
        <f t="shared" si="9196"/>
        <v>3.6586018403329686E-3</v>
      </c>
      <c r="MO1175" s="203">
        <f t="shared" si="9197"/>
        <v>1.3255784187055428E-2</v>
      </c>
      <c r="MP1175" s="203">
        <f t="shared" si="9198"/>
        <v>0</v>
      </c>
      <c r="MQ1175" s="203">
        <f t="shared" si="9199"/>
        <v>0</v>
      </c>
      <c r="MR1175" s="203">
        <f t="shared" si="9200"/>
        <v>0</v>
      </c>
      <c r="MS1175" s="203">
        <f t="shared" si="9201"/>
        <v>0</v>
      </c>
      <c r="MT1175" s="189">
        <f t="shared" si="9202"/>
        <v>0</v>
      </c>
      <c r="MU1175" s="103">
        <f t="shared" si="9203"/>
        <v>366.66717897368562</v>
      </c>
      <c r="MV1175" s="197">
        <f t="shared" si="9204"/>
        <v>4.0887431149992068E-5</v>
      </c>
      <c r="MW1175" s="203">
        <f t="shared" si="9205"/>
        <v>9.6837040922063435E-4</v>
      </c>
      <c r="MX1175" s="203">
        <f t="shared" si="9206"/>
        <v>0.52637557013721992</v>
      </c>
      <c r="MY1175" s="203">
        <f t="shared" si="9207"/>
        <v>0.11575029477321105</v>
      </c>
      <c r="MZ1175" s="203">
        <f t="shared" si="9208"/>
        <v>0.35686487724919763</v>
      </c>
      <c r="NA1175" s="203">
        <f t="shared" si="9209"/>
        <v>0</v>
      </c>
      <c r="NB1175" s="203">
        <f t="shared" si="9210"/>
        <v>0</v>
      </c>
      <c r="NC1175" s="203">
        <f t="shared" si="9211"/>
        <v>0</v>
      </c>
      <c r="ND1175" s="203">
        <f t="shared" si="9212"/>
        <v>0</v>
      </c>
      <c r="NE1175" s="189">
        <f t="shared" si="9213"/>
        <v>0</v>
      </c>
      <c r="NF1175" s="197">
        <f t="shared" si="9214"/>
        <v>1.0991047031301991E-6</v>
      </c>
      <c r="NG1175" s="203">
        <f t="shared" si="9215"/>
        <v>2.542219911532135E-5</v>
      </c>
      <c r="NH1175" s="203">
        <f t="shared" si="9216"/>
        <v>1.4857964957218046E-2</v>
      </c>
      <c r="NI1175" s="203">
        <f t="shared" si="9217"/>
        <v>3.6586018403329686E-3</v>
      </c>
      <c r="NJ1175" s="203">
        <f t="shared" si="9218"/>
        <v>1.3255784187055428E-2</v>
      </c>
      <c r="NK1175" s="203">
        <f t="shared" si="9219"/>
        <v>0</v>
      </c>
      <c r="NL1175" s="203">
        <f t="shared" si="9220"/>
        <v>0</v>
      </c>
      <c r="NM1175" s="203">
        <f t="shared" si="9221"/>
        <v>0</v>
      </c>
      <c r="NN1175" s="203">
        <f t="shared" si="9222"/>
        <v>0</v>
      </c>
      <c r="NO1175" s="189">
        <f t="shared" si="9223"/>
        <v>0</v>
      </c>
      <c r="NP1175" s="103">
        <f t="shared" si="9224"/>
        <v>366.66717897368562</v>
      </c>
      <c r="NQ1175" s="197">
        <f t="shared" si="9225"/>
        <v>4.0887431149992068E-5</v>
      </c>
      <c r="NR1175" s="203">
        <f t="shared" si="9226"/>
        <v>9.6837040922063435E-4</v>
      </c>
      <c r="NS1175" s="203">
        <f t="shared" si="9227"/>
        <v>0.52637557013721992</v>
      </c>
      <c r="NT1175" s="203">
        <f t="shared" si="9228"/>
        <v>0.11575029477321105</v>
      </c>
      <c r="NU1175" s="203">
        <f t="shared" si="9229"/>
        <v>0.35686487724919763</v>
      </c>
      <c r="NV1175" s="203">
        <f t="shared" si="9230"/>
        <v>0</v>
      </c>
      <c r="NW1175" s="203">
        <f t="shared" si="9231"/>
        <v>0</v>
      </c>
      <c r="NX1175" s="203">
        <f t="shared" si="9232"/>
        <v>0</v>
      </c>
      <c r="NY1175" s="203">
        <f t="shared" si="9233"/>
        <v>0</v>
      </c>
      <c r="NZ1175" s="189">
        <f t="shared" si="9234"/>
        <v>0</v>
      </c>
      <c r="OA1175" s="197">
        <f t="shared" si="9235"/>
        <v>1.0991047031301991E-6</v>
      </c>
      <c r="OB1175" s="203">
        <f t="shared" si="9236"/>
        <v>2.542219911532135E-5</v>
      </c>
      <c r="OC1175" s="203">
        <f t="shared" si="9237"/>
        <v>1.4857964957218046E-2</v>
      </c>
      <c r="OD1175" s="203">
        <f t="shared" si="9238"/>
        <v>3.6586018403329686E-3</v>
      </c>
      <c r="OE1175" s="203">
        <f t="shared" si="9239"/>
        <v>1.3255784187055428E-2</v>
      </c>
      <c r="OF1175" s="203">
        <f t="shared" si="9240"/>
        <v>0</v>
      </c>
      <c r="OG1175" s="203">
        <f t="shared" si="9241"/>
        <v>0</v>
      </c>
      <c r="OH1175" s="203">
        <f t="shared" si="9242"/>
        <v>0</v>
      </c>
      <c r="OI1175" s="203">
        <f t="shared" si="9243"/>
        <v>0</v>
      </c>
      <c r="OJ1175" s="189">
        <f t="shared" si="9244"/>
        <v>0</v>
      </c>
      <c r="OK1175" s="103">
        <f t="shared" si="9245"/>
        <v>366.66717897368562</v>
      </c>
      <c r="OL1175" s="197">
        <f t="shared" si="9246"/>
        <v>4.0887431149992068E-5</v>
      </c>
      <c r="OM1175" s="203">
        <f t="shared" si="9247"/>
        <v>9.6837040922063435E-4</v>
      </c>
      <c r="ON1175" s="203">
        <f t="shared" si="9248"/>
        <v>0.52637557013721992</v>
      </c>
      <c r="OO1175" s="203">
        <f t="shared" si="9249"/>
        <v>0.11575029477321105</v>
      </c>
      <c r="OP1175" s="203">
        <f t="shared" si="9250"/>
        <v>0.35686487724919763</v>
      </c>
      <c r="OQ1175" s="203">
        <f t="shared" si="9251"/>
        <v>0</v>
      </c>
      <c r="OR1175" s="203">
        <f t="shared" si="9252"/>
        <v>0</v>
      </c>
      <c r="OS1175" s="203">
        <f t="shared" si="9253"/>
        <v>0</v>
      </c>
      <c r="OT1175" s="203">
        <f t="shared" si="9254"/>
        <v>0</v>
      </c>
      <c r="OU1175" s="189">
        <f t="shared" si="9255"/>
        <v>0</v>
      </c>
      <c r="OV1175" s="197">
        <f t="shared" si="9256"/>
        <v>1.0991047031301991E-6</v>
      </c>
      <c r="OW1175" s="203">
        <f t="shared" si="9257"/>
        <v>2.542219911532135E-5</v>
      </c>
      <c r="OX1175" s="203">
        <f t="shared" si="9258"/>
        <v>1.4857964957218046E-2</v>
      </c>
      <c r="OY1175" s="203">
        <f t="shared" si="9259"/>
        <v>3.6586018403329686E-3</v>
      </c>
      <c r="OZ1175" s="203">
        <f t="shared" si="9260"/>
        <v>1.3255784187055428E-2</v>
      </c>
      <c r="PA1175" s="203">
        <f t="shared" si="9261"/>
        <v>0</v>
      </c>
      <c r="PB1175" s="203">
        <f t="shared" si="9262"/>
        <v>0</v>
      </c>
      <c r="PC1175" s="203">
        <f t="shared" si="9263"/>
        <v>0</v>
      </c>
      <c r="PD1175" s="203">
        <f t="shared" si="9264"/>
        <v>0</v>
      </c>
      <c r="PE1175" s="189">
        <f t="shared" si="9265"/>
        <v>0</v>
      </c>
      <c r="PF1175" s="103">
        <f t="shared" si="9266"/>
        <v>366.66717897368562</v>
      </c>
      <c r="PG1175" s="197">
        <f t="shared" si="9267"/>
        <v>4.0887431149992068E-5</v>
      </c>
      <c r="PH1175" s="203">
        <f t="shared" si="9268"/>
        <v>9.6837040922063435E-4</v>
      </c>
      <c r="PI1175" s="203">
        <f t="shared" si="9269"/>
        <v>0.52637557013721992</v>
      </c>
      <c r="PJ1175" s="203">
        <f t="shared" si="9270"/>
        <v>0.11575029477321105</v>
      </c>
      <c r="PK1175" s="203">
        <f t="shared" si="9271"/>
        <v>0.35686487724919763</v>
      </c>
      <c r="PL1175" s="203">
        <f t="shared" si="9272"/>
        <v>0</v>
      </c>
      <c r="PM1175" s="203">
        <f t="shared" si="9273"/>
        <v>0</v>
      </c>
      <c r="PN1175" s="203">
        <f t="shared" si="9274"/>
        <v>0</v>
      </c>
      <c r="PO1175" s="203">
        <f t="shared" si="9275"/>
        <v>0</v>
      </c>
      <c r="PP1175" s="189">
        <f t="shared" si="9276"/>
        <v>0</v>
      </c>
      <c r="PQ1175" s="197">
        <f t="shared" si="9277"/>
        <v>1.0991047031301991E-6</v>
      </c>
      <c r="PR1175" s="203">
        <f t="shared" si="9278"/>
        <v>2.542219911532135E-5</v>
      </c>
      <c r="PS1175" s="203">
        <f t="shared" si="9279"/>
        <v>1.4857964957218046E-2</v>
      </c>
      <c r="PT1175" s="203">
        <f t="shared" si="9280"/>
        <v>3.6586018403329686E-3</v>
      </c>
      <c r="PU1175" s="203">
        <f t="shared" si="9281"/>
        <v>1.3255784187055428E-2</v>
      </c>
      <c r="PV1175" s="203">
        <f t="shared" si="9282"/>
        <v>0</v>
      </c>
      <c r="PW1175" s="203">
        <f t="shared" si="9283"/>
        <v>0</v>
      </c>
      <c r="PX1175" s="203">
        <f t="shared" si="9284"/>
        <v>0</v>
      </c>
      <c r="PY1175" s="203">
        <f t="shared" si="9285"/>
        <v>0</v>
      </c>
      <c r="PZ1175" s="189">
        <f t="shared" si="9286"/>
        <v>0</v>
      </c>
      <c r="QA1175" s="103">
        <f t="shared" si="9287"/>
        <v>366.66717897368562</v>
      </c>
      <c r="QB1175" s="197">
        <f t="shared" si="9288"/>
        <v>4.0887431149992068E-5</v>
      </c>
      <c r="QC1175" s="203">
        <f t="shared" si="9289"/>
        <v>9.6837040922063435E-4</v>
      </c>
      <c r="QD1175" s="203">
        <f t="shared" si="9290"/>
        <v>0.52637557013721992</v>
      </c>
      <c r="QE1175" s="203">
        <f t="shared" si="9291"/>
        <v>0.11575029477321105</v>
      </c>
      <c r="QF1175" s="203">
        <f t="shared" si="9292"/>
        <v>0.35686487724919763</v>
      </c>
      <c r="QG1175" s="203">
        <f t="shared" si="9293"/>
        <v>0</v>
      </c>
      <c r="QH1175" s="203">
        <f t="shared" si="9294"/>
        <v>0</v>
      </c>
      <c r="QI1175" s="203">
        <f t="shared" si="9295"/>
        <v>0</v>
      </c>
      <c r="QJ1175" s="203">
        <f t="shared" si="9296"/>
        <v>0</v>
      </c>
      <c r="QK1175" s="189">
        <f t="shared" si="9297"/>
        <v>0</v>
      </c>
      <c r="QL1175" s="197">
        <f t="shared" si="9298"/>
        <v>1.0991047031301991E-6</v>
      </c>
      <c r="QM1175" s="203">
        <f t="shared" si="9299"/>
        <v>2.542219911532135E-5</v>
      </c>
      <c r="QN1175" s="203">
        <f t="shared" si="9300"/>
        <v>1.4857964957218046E-2</v>
      </c>
      <c r="QO1175" s="203">
        <f t="shared" si="9301"/>
        <v>3.6586018403329686E-3</v>
      </c>
      <c r="QP1175" s="203">
        <f t="shared" si="9302"/>
        <v>1.3255784187055428E-2</v>
      </c>
      <c r="QQ1175" s="203">
        <f t="shared" si="9303"/>
        <v>0</v>
      </c>
      <c r="QR1175" s="203">
        <f t="shared" si="9304"/>
        <v>0</v>
      </c>
      <c r="QS1175" s="203">
        <f t="shared" si="9305"/>
        <v>0</v>
      </c>
      <c r="QT1175" s="203">
        <f t="shared" si="9306"/>
        <v>0</v>
      </c>
      <c r="QU1175" s="189">
        <f t="shared" si="9307"/>
        <v>0</v>
      </c>
      <c r="QV1175" s="103">
        <f t="shared" si="9308"/>
        <v>366.66717897368562</v>
      </c>
      <c r="QW1175" s="197">
        <f t="shared" si="9309"/>
        <v>4.0887431149992068E-5</v>
      </c>
      <c r="QX1175" s="203">
        <f t="shared" si="9310"/>
        <v>9.6837040922063435E-4</v>
      </c>
      <c r="QY1175" s="203">
        <f t="shared" si="9311"/>
        <v>0.52637557013721992</v>
      </c>
      <c r="QZ1175" s="203">
        <f t="shared" si="9312"/>
        <v>0.11575029477321105</v>
      </c>
      <c r="RA1175" s="203">
        <f t="shared" si="9313"/>
        <v>0.35686487724919763</v>
      </c>
      <c r="RB1175" s="203">
        <f t="shared" si="9314"/>
        <v>0</v>
      </c>
      <c r="RC1175" s="203">
        <f t="shared" si="9315"/>
        <v>0</v>
      </c>
      <c r="RD1175" s="203">
        <f t="shared" si="9316"/>
        <v>0</v>
      </c>
      <c r="RE1175" s="203">
        <f t="shared" si="9317"/>
        <v>0</v>
      </c>
      <c r="RF1175" s="189">
        <f t="shared" si="9318"/>
        <v>0</v>
      </c>
      <c r="RG1175" s="197">
        <f t="shared" si="9319"/>
        <v>1.0991047031301991E-6</v>
      </c>
      <c r="RH1175" s="203">
        <f t="shared" si="9320"/>
        <v>2.542219911532135E-5</v>
      </c>
      <c r="RI1175" s="203">
        <f t="shared" si="9321"/>
        <v>1.4857964957218046E-2</v>
      </c>
      <c r="RJ1175" s="203">
        <f t="shared" si="9322"/>
        <v>3.6586018403329686E-3</v>
      </c>
      <c r="RK1175" s="203">
        <f t="shared" si="9323"/>
        <v>1.3255784187055428E-2</v>
      </c>
      <c r="RL1175" s="203">
        <f t="shared" si="9324"/>
        <v>0</v>
      </c>
      <c r="RM1175" s="203">
        <f t="shared" si="9325"/>
        <v>0</v>
      </c>
      <c r="RN1175" s="203">
        <f t="shared" si="9326"/>
        <v>0</v>
      </c>
      <c r="RO1175" s="203">
        <f t="shared" si="9327"/>
        <v>0</v>
      </c>
      <c r="RP1175" s="189">
        <f t="shared" si="9328"/>
        <v>0</v>
      </c>
      <c r="RQ1175" s="103">
        <f t="shared" si="9329"/>
        <v>366.66717897368562</v>
      </c>
      <c r="RR1175" s="197">
        <f t="shared" si="9330"/>
        <v>4.0887431149992068E-5</v>
      </c>
      <c r="RS1175" s="203">
        <f t="shared" si="9331"/>
        <v>9.6837040922063435E-4</v>
      </c>
      <c r="RT1175" s="203">
        <f t="shared" si="9332"/>
        <v>0.52637557013721992</v>
      </c>
      <c r="RU1175" s="203">
        <f t="shared" si="9333"/>
        <v>0.11575029477321105</v>
      </c>
      <c r="RV1175" s="203">
        <f t="shared" si="9334"/>
        <v>0.35686487724919763</v>
      </c>
      <c r="RW1175" s="203">
        <f t="shared" si="9335"/>
        <v>0</v>
      </c>
      <c r="RX1175" s="203">
        <f t="shared" si="9336"/>
        <v>0</v>
      </c>
      <c r="RY1175" s="203">
        <f t="shared" si="9337"/>
        <v>0</v>
      </c>
      <c r="RZ1175" s="203">
        <f t="shared" si="9338"/>
        <v>0</v>
      </c>
      <c r="SA1175" s="189">
        <f t="shared" si="9339"/>
        <v>0</v>
      </c>
      <c r="SB1175" s="197">
        <f t="shared" si="9340"/>
        <v>1.0991047031301991E-6</v>
      </c>
      <c r="SC1175" s="203">
        <f t="shared" si="9341"/>
        <v>2.542219911532135E-5</v>
      </c>
      <c r="SD1175" s="203">
        <f t="shared" si="9342"/>
        <v>1.4857964957218046E-2</v>
      </c>
      <c r="SE1175" s="203">
        <f t="shared" si="9343"/>
        <v>3.6586018403329686E-3</v>
      </c>
      <c r="SF1175" s="203">
        <f t="shared" si="9344"/>
        <v>1.3255784187055428E-2</v>
      </c>
      <c r="SG1175" s="203">
        <f t="shared" si="9345"/>
        <v>0</v>
      </c>
      <c r="SH1175" s="203">
        <f t="shared" si="9346"/>
        <v>0</v>
      </c>
      <c r="SI1175" s="203">
        <f t="shared" si="9347"/>
        <v>0</v>
      </c>
      <c r="SJ1175" s="203">
        <f t="shared" si="9348"/>
        <v>0</v>
      </c>
      <c r="SK1175" s="189">
        <f t="shared" si="9349"/>
        <v>0</v>
      </c>
      <c r="SL1175" s="103">
        <f t="shared" si="9350"/>
        <v>366.66717897368562</v>
      </c>
      <c r="SM1175" s="197">
        <f t="shared" si="9351"/>
        <v>4.0887431149992068E-5</v>
      </c>
      <c r="SN1175" s="203">
        <f t="shared" si="9352"/>
        <v>9.6837040922063435E-4</v>
      </c>
      <c r="SO1175" s="203">
        <f t="shared" si="9353"/>
        <v>0.52637557013721992</v>
      </c>
      <c r="SP1175" s="203">
        <f t="shared" si="9354"/>
        <v>0.11575029477321105</v>
      </c>
      <c r="SQ1175" s="203">
        <f t="shared" si="9355"/>
        <v>0.35686487724919763</v>
      </c>
      <c r="SR1175" s="203">
        <f t="shared" si="9356"/>
        <v>0</v>
      </c>
      <c r="SS1175" s="203">
        <f t="shared" si="9357"/>
        <v>0</v>
      </c>
      <c r="ST1175" s="203">
        <f t="shared" si="9358"/>
        <v>0</v>
      </c>
      <c r="SU1175" s="203">
        <f t="shared" si="9359"/>
        <v>0</v>
      </c>
      <c r="SV1175" s="189">
        <f t="shared" si="9360"/>
        <v>0</v>
      </c>
      <c r="SW1175" s="197">
        <f t="shared" si="9361"/>
        <v>1.0991047031301991E-6</v>
      </c>
      <c r="SX1175" s="203">
        <f t="shared" si="9362"/>
        <v>2.542219911532135E-5</v>
      </c>
      <c r="SY1175" s="203">
        <f t="shared" si="9363"/>
        <v>1.4857964957218046E-2</v>
      </c>
      <c r="SZ1175" s="203">
        <f t="shared" si="9364"/>
        <v>3.6586018403329686E-3</v>
      </c>
      <c r="TA1175" s="203">
        <f t="shared" si="9365"/>
        <v>1.3255784187055428E-2</v>
      </c>
      <c r="TB1175" s="203">
        <f t="shared" si="9366"/>
        <v>0</v>
      </c>
      <c r="TC1175" s="203">
        <f t="shared" si="9367"/>
        <v>0</v>
      </c>
      <c r="TD1175" s="203">
        <f t="shared" si="9368"/>
        <v>0</v>
      </c>
      <c r="TE1175" s="203">
        <f t="shared" si="9369"/>
        <v>0</v>
      </c>
      <c r="TF1175" s="189">
        <f t="shared" si="9370"/>
        <v>0</v>
      </c>
      <c r="TG1175" s="103">
        <f t="shared" si="9371"/>
        <v>366.66717897368562</v>
      </c>
      <c r="TH1175" s="197">
        <f t="shared" si="9372"/>
        <v>4.0887431149992068E-5</v>
      </c>
      <c r="TI1175" s="203">
        <f t="shared" si="9373"/>
        <v>9.6837040922063435E-4</v>
      </c>
      <c r="TJ1175" s="203">
        <f t="shared" si="9374"/>
        <v>0.52637557013721992</v>
      </c>
      <c r="TK1175" s="203">
        <f t="shared" si="9375"/>
        <v>0.11575029477321105</v>
      </c>
      <c r="TL1175" s="203">
        <f t="shared" si="9376"/>
        <v>0.35686487724919763</v>
      </c>
      <c r="TM1175" s="203">
        <f t="shared" si="9377"/>
        <v>0</v>
      </c>
      <c r="TN1175" s="203">
        <f t="shared" si="9378"/>
        <v>0</v>
      </c>
      <c r="TO1175" s="203">
        <f t="shared" si="9379"/>
        <v>0</v>
      </c>
      <c r="TP1175" s="203">
        <f t="shared" si="9380"/>
        <v>0</v>
      </c>
      <c r="TQ1175" s="189">
        <f t="shared" si="9381"/>
        <v>0</v>
      </c>
      <c r="TR1175" s="197">
        <f t="shared" si="9382"/>
        <v>1.0991047031301991E-6</v>
      </c>
      <c r="TS1175" s="203">
        <f t="shared" si="9383"/>
        <v>2.542219911532135E-5</v>
      </c>
      <c r="TT1175" s="203">
        <f t="shared" si="9384"/>
        <v>1.4857964957218046E-2</v>
      </c>
      <c r="TU1175" s="203">
        <f t="shared" si="9385"/>
        <v>3.6586018403329686E-3</v>
      </c>
      <c r="TV1175" s="203">
        <f t="shared" si="9386"/>
        <v>1.3255784187055428E-2</v>
      </c>
      <c r="TW1175" s="203">
        <f t="shared" si="9387"/>
        <v>0</v>
      </c>
      <c r="TX1175" s="203">
        <f t="shared" si="9388"/>
        <v>0</v>
      </c>
      <c r="TY1175" s="203">
        <f t="shared" si="9389"/>
        <v>0</v>
      </c>
      <c r="TZ1175" s="203">
        <f t="shared" si="9390"/>
        <v>0</v>
      </c>
      <c r="UA1175" s="189">
        <f t="shared" si="9391"/>
        <v>0</v>
      </c>
      <c r="UB1175" s="103">
        <f t="shared" si="9392"/>
        <v>366.66717897368562</v>
      </c>
      <c r="UC1175" s="197">
        <f t="shared" si="9393"/>
        <v>4.0887431149992068E-5</v>
      </c>
      <c r="UD1175" s="203">
        <f t="shared" si="9394"/>
        <v>9.6837040922063435E-4</v>
      </c>
      <c r="UE1175" s="203">
        <f t="shared" si="9395"/>
        <v>0.52637557013721992</v>
      </c>
      <c r="UF1175" s="203">
        <f t="shared" si="9396"/>
        <v>0.11575029477321105</v>
      </c>
      <c r="UG1175" s="203">
        <f t="shared" si="9397"/>
        <v>0.35686487724919763</v>
      </c>
      <c r="UH1175" s="203">
        <f t="shared" si="9398"/>
        <v>0</v>
      </c>
      <c r="UI1175" s="203">
        <f t="shared" si="9399"/>
        <v>0</v>
      </c>
      <c r="UJ1175" s="203">
        <f t="shared" si="9400"/>
        <v>0</v>
      </c>
      <c r="UK1175" s="203">
        <f t="shared" si="9401"/>
        <v>0</v>
      </c>
      <c r="UL1175" s="189">
        <f t="shared" si="9402"/>
        <v>0</v>
      </c>
      <c r="UM1175" s="197">
        <f t="shared" si="9403"/>
        <v>1.0991047031301991E-6</v>
      </c>
      <c r="UN1175" s="203">
        <f t="shared" si="9404"/>
        <v>2.542219911532135E-5</v>
      </c>
      <c r="UO1175" s="203">
        <f t="shared" si="9405"/>
        <v>1.4857964957218046E-2</v>
      </c>
      <c r="UP1175" s="203">
        <f t="shared" si="9406"/>
        <v>3.6586018403329686E-3</v>
      </c>
      <c r="UQ1175" s="203">
        <f t="shared" si="9407"/>
        <v>1.3255784187055428E-2</v>
      </c>
      <c r="UR1175" s="203">
        <f t="shared" si="9408"/>
        <v>0</v>
      </c>
      <c r="US1175" s="203">
        <f t="shared" si="9409"/>
        <v>0</v>
      </c>
      <c r="UT1175" s="203">
        <f t="shared" si="9410"/>
        <v>0</v>
      </c>
      <c r="UU1175" s="203">
        <f t="shared" si="9411"/>
        <v>0</v>
      </c>
      <c r="UV1175" s="189">
        <f t="shared" si="9412"/>
        <v>0</v>
      </c>
      <c r="UW1175" s="103">
        <f t="shared" si="9413"/>
        <v>366.66717897368562</v>
      </c>
      <c r="UX1175" s="36">
        <f t="shared" si="9414"/>
        <v>1</v>
      </c>
    </row>
    <row r="1176" spans="17:570" x14ac:dyDescent="0.25">
      <c r="Q1176" s="175"/>
      <c r="S1176" s="46">
        <v>24</v>
      </c>
      <c r="T1176" s="102" t="b">
        <f t="shared" ref="T1176:V1176" si="9451">T1104</f>
        <v>1</v>
      </c>
      <c r="U1176" s="103">
        <f t="shared" si="9451"/>
        <v>173.70247683176402</v>
      </c>
      <c r="V1176" s="103">
        <f t="shared" si="9451"/>
        <v>123.70247683176402</v>
      </c>
      <c r="W1176" s="103">
        <f t="shared" si="8887"/>
        <v>368.83127412154948</v>
      </c>
      <c r="X1176" s="128">
        <f t="shared" si="8888"/>
        <v>3.2711770750470928</v>
      </c>
      <c r="Y1176" s="128">
        <f t="shared" si="8889"/>
        <v>2.6702654619668085</v>
      </c>
      <c r="Z1176" s="128">
        <f t="shared" si="8890"/>
        <v>1.5780989748748602</v>
      </c>
      <c r="AA1176" s="128">
        <f t="shared" si="8891"/>
        <v>0.64094405081080641</v>
      </c>
      <c r="AB1176" s="128">
        <f t="shared" si="8892"/>
        <v>0.85533448995026262</v>
      </c>
      <c r="AC1176" s="128" t="str">
        <f t="shared" si="8893"/>
        <v/>
      </c>
      <c r="AD1176" s="128" t="str">
        <f t="shared" si="8894"/>
        <v/>
      </c>
      <c r="AE1176" s="128" t="str">
        <f t="shared" si="8895"/>
        <v/>
      </c>
      <c r="AF1176" s="128" t="str">
        <f t="shared" si="8896"/>
        <v/>
      </c>
      <c r="AG1176" s="132" t="str">
        <f t="shared" si="8897"/>
        <v/>
      </c>
      <c r="AH1176" s="169">
        <f t="shared" si="9437"/>
        <v>9.6462020030527658</v>
      </c>
      <c r="AI1176" s="170">
        <f t="shared" si="9417"/>
        <v>8.0467028968264032</v>
      </c>
      <c r="AJ1176" s="169">
        <f t="shared" si="9425"/>
        <v>5.184665648064235</v>
      </c>
      <c r="AK1176" s="169">
        <f t="shared" si="9428"/>
        <v>2.7137635823096411</v>
      </c>
      <c r="AL1176" s="169">
        <f t="shared" si="9432"/>
        <v>3.3184341874804604</v>
      </c>
      <c r="AM1176" s="169" t="str">
        <f t="shared" si="9429"/>
        <v/>
      </c>
      <c r="AN1176" s="169" t="str">
        <f t="shared" si="9420"/>
        <v/>
      </c>
      <c r="AO1176" s="169" t="str">
        <f t="shared" si="9421"/>
        <v/>
      </c>
      <c r="AP1176" s="169" t="str">
        <f t="shared" si="9422"/>
        <v/>
      </c>
      <c r="AQ1176" s="170" t="str">
        <f t="shared" si="9423"/>
        <v/>
      </c>
      <c r="AR1176" s="188">
        <f>IF($AA$7, IF(T1176,IF(S1176&lt;=$E$13-1,AH1176*CD1211,AH1176*CE1211),""),"")</f>
        <v>9.4538087010006091E-4</v>
      </c>
      <c r="AS1176" s="103">
        <f>IF($AA$8, IF(T1176,IF(S1176&lt;=$E$13-1,AI1176*CD1212,AI1176*CE1212),""),"")</f>
        <v>3.2898906601910471E-2</v>
      </c>
      <c r="AT1176" s="103">
        <f>IF($AA$9, IF(T1176,IF(S1176&lt;=$E$13-1,AJ1176*CD1213,AJ1176*CE1213),""),"")</f>
        <v>46.75426156739897</v>
      </c>
      <c r="AU1176" s="103">
        <f>IF($AA$10, IF(T1176,IF(S1176&lt;=$E$13-1,AK1176*CD1214,AK1176*CE1214),""),"")</f>
        <v>40.699368604992394</v>
      </c>
      <c r="AV1176" s="103">
        <f>IF($AA$11, IF(T1176,IF(S1176&lt;=$E$13-1,AL1176*CD1215,AL1176*CE1215),""),"")</f>
        <v>86.215002371900098</v>
      </c>
      <c r="AW1176" s="103" t="str">
        <f>IF($AA$12, IF(T1176,IF(S1176&lt;=$E$13-1,AM1176*CD1216,AM1176*CE1216),""),"")</f>
        <v/>
      </c>
      <c r="AX1176" s="103" t="str">
        <f>IF($AA$13, IF(T1176,IF(S1176&lt;=$E$13-1,AN1176*CD1217,AN1176*CE1217),""),"")</f>
        <v/>
      </c>
      <c r="AY1176" s="103" t="str">
        <f>IF($AA$14, IF(T1176,IF(S1176&lt;=$E$13-1,AO1176*CD1218,AO1176*CE1218),""),"")</f>
        <v/>
      </c>
      <c r="AZ1176" s="103" t="str">
        <f>IF($AA$15, IF(T1176,IF(S1176&lt;=$E$13-1,AP1176*CD1219,AP1176*CE1219),""),"")</f>
        <v/>
      </c>
      <c r="BA1176" s="103" t="str">
        <f>IF($AA$16, IF(T1176,IF(S1176&lt;=$E$13-1,AQ1176*CD1220,AQ1176*CE1220),""),"")</f>
        <v/>
      </c>
      <c r="BB1176" s="162">
        <f t="shared" si="8898"/>
        <v>173.70247683176348</v>
      </c>
      <c r="BC1176" s="197">
        <f t="shared" si="8899"/>
        <v>5.4425295905002737E-6</v>
      </c>
      <c r="BD1176" s="197">
        <f t="shared" si="8900"/>
        <v>1.8939802817995586E-4</v>
      </c>
      <c r="BE1176" s="197">
        <f t="shared" si="8901"/>
        <v>0.26916289519971554</v>
      </c>
      <c r="BF1176" s="197">
        <f t="shared" si="8902"/>
        <v>0.23430505625093107</v>
      </c>
      <c r="BG1176" s="197">
        <f t="shared" si="8903"/>
        <v>0.49633720799158287</v>
      </c>
      <c r="BH1176" s="197">
        <f t="shared" si="8904"/>
        <v>0</v>
      </c>
      <c r="BI1176" s="197">
        <f t="shared" si="8905"/>
        <v>0</v>
      </c>
      <c r="BJ1176" s="197">
        <f t="shared" si="8906"/>
        <v>0</v>
      </c>
      <c r="BK1176" s="197">
        <f t="shared" si="8907"/>
        <v>0</v>
      </c>
      <c r="BL1176" s="123">
        <f t="shared" si="8908"/>
        <v>0</v>
      </c>
      <c r="BM1176" s="161">
        <f t="shared" si="8909"/>
        <v>370.27753144156623</v>
      </c>
      <c r="BN1176" s="197">
        <f t="shared" si="8910"/>
        <v>1.8496864178192473E-5</v>
      </c>
      <c r="BO1176" s="203">
        <f t="shared" si="8911"/>
        <v>5.249599008527731E-4</v>
      </c>
      <c r="BP1176" s="203">
        <f t="shared" si="8912"/>
        <v>0.44213775996123444</v>
      </c>
      <c r="BQ1176" s="203">
        <f t="shared" si="8913"/>
        <v>0.15707008538637965</v>
      </c>
      <c r="BR1176" s="203">
        <f t="shared" si="8914"/>
        <v>0.44753719986066076</v>
      </c>
      <c r="BS1176" s="203">
        <f t="shared" si="8915"/>
        <v>0</v>
      </c>
      <c r="BT1176" s="203">
        <f t="shared" si="8916"/>
        <v>0</v>
      </c>
      <c r="BU1176" s="203">
        <f t="shared" si="8917"/>
        <v>0</v>
      </c>
      <c r="BV1176" s="203">
        <f t="shared" si="8918"/>
        <v>0</v>
      </c>
      <c r="BW1176" s="189">
        <f t="shared" si="8919"/>
        <v>0</v>
      </c>
      <c r="BX1176" s="197">
        <f t="shared" si="8920"/>
        <v>4.8653842102439979E-7</v>
      </c>
      <c r="BY1176" s="203">
        <f t="shared" si="8921"/>
        <v>1.3476223809421174E-5</v>
      </c>
      <c r="BZ1176" s="203">
        <f t="shared" si="8922"/>
        <v>1.2198343471594054E-2</v>
      </c>
      <c r="CA1176" s="203">
        <f t="shared" si="8923"/>
        <v>4.8520457366806879E-3</v>
      </c>
      <c r="CB1176" s="203">
        <f t="shared" si="8924"/>
        <v>1.6255567738032526E-2</v>
      </c>
      <c r="CC1176" s="203">
        <f t="shared" si="8925"/>
        <v>0</v>
      </c>
      <c r="CD1176" s="203">
        <f t="shared" si="8926"/>
        <v>0</v>
      </c>
      <c r="CE1176" s="203">
        <f t="shared" si="8927"/>
        <v>0</v>
      </c>
      <c r="CF1176" s="203">
        <f t="shared" si="8928"/>
        <v>0</v>
      </c>
      <c r="CG1176" s="189">
        <f t="shared" si="8929"/>
        <v>0</v>
      </c>
      <c r="CH1176" s="103">
        <f t="shared" si="8930"/>
        <v>368.85830527334741</v>
      </c>
      <c r="CI1176" s="197">
        <f t="shared" si="8931"/>
        <v>1.7816250477572294E-5</v>
      </c>
      <c r="CJ1176" s="203">
        <f t="shared" si="8932"/>
        <v>5.0609720347455736E-4</v>
      </c>
      <c r="CK1176" s="203">
        <f t="shared" si="8933"/>
        <v>0.42508546355990856</v>
      </c>
      <c r="CL1176" s="203">
        <f t="shared" si="8934"/>
        <v>0.15030302796141518</v>
      </c>
      <c r="CM1176" s="203">
        <f t="shared" si="8935"/>
        <v>0.42495507204557154</v>
      </c>
      <c r="CN1176" s="203">
        <f t="shared" si="8936"/>
        <v>0</v>
      </c>
      <c r="CO1176" s="203">
        <f t="shared" si="8937"/>
        <v>0</v>
      </c>
      <c r="CP1176" s="203">
        <f t="shared" si="8938"/>
        <v>0</v>
      </c>
      <c r="CQ1176" s="203">
        <f t="shared" si="8939"/>
        <v>0</v>
      </c>
      <c r="CR1176" s="189">
        <f t="shared" si="8940"/>
        <v>0</v>
      </c>
      <c r="CS1176" s="197">
        <f t="shared" si="8941"/>
        <v>4.7263964300045936E-7</v>
      </c>
      <c r="CT1176" s="203">
        <f t="shared" si="8942"/>
        <v>1.3106529140458994E-5</v>
      </c>
      <c r="CU1176" s="203">
        <f t="shared" si="8943"/>
        <v>1.1833294752449482E-2</v>
      </c>
      <c r="CV1176" s="203">
        <f t="shared" si="8944"/>
        <v>4.6849119077089002E-3</v>
      </c>
      <c r="CW1176" s="203">
        <f t="shared" si="8945"/>
        <v>1.5571388537711296E-2</v>
      </c>
      <c r="CX1176" s="203">
        <f t="shared" si="8946"/>
        <v>0</v>
      </c>
      <c r="CY1176" s="203">
        <f t="shared" si="8947"/>
        <v>0</v>
      </c>
      <c r="CZ1176" s="203">
        <f t="shared" si="8948"/>
        <v>0</v>
      </c>
      <c r="DA1176" s="203">
        <f t="shared" si="8949"/>
        <v>0</v>
      </c>
      <c r="DB1176" s="189">
        <f t="shared" si="8950"/>
        <v>0</v>
      </c>
      <c r="DC1176" s="103">
        <f t="shared" si="8951"/>
        <v>368.83128373924802</v>
      </c>
      <c r="DD1176" s="197">
        <f t="shared" si="8952"/>
        <v>1.7803482569894884E-5</v>
      </c>
      <c r="DE1176" s="203">
        <f t="shared" si="8953"/>
        <v>5.0574313920109771E-4</v>
      </c>
      <c r="DF1176" s="203">
        <f t="shared" si="8954"/>
        <v>0.424765802731908</v>
      </c>
      <c r="DG1176" s="203">
        <f t="shared" si="8955"/>
        <v>0.1501764769067733</v>
      </c>
      <c r="DH1176" s="203">
        <f t="shared" si="8956"/>
        <v>0.4245344822785509</v>
      </c>
      <c r="DI1176" s="203">
        <f t="shared" si="8957"/>
        <v>0</v>
      </c>
      <c r="DJ1176" s="203">
        <f t="shared" si="8958"/>
        <v>0</v>
      </c>
      <c r="DK1176" s="203">
        <f t="shared" si="8959"/>
        <v>0</v>
      </c>
      <c r="DL1176" s="203">
        <f t="shared" si="8960"/>
        <v>0</v>
      </c>
      <c r="DM1176" s="189">
        <f t="shared" si="8961"/>
        <v>0</v>
      </c>
      <c r="DN1176" s="197">
        <f t="shared" si="8962"/>
        <v>4.7237760493690271E-7</v>
      </c>
      <c r="DO1176" s="203">
        <f t="shared" si="8963"/>
        <v>1.3099553569288998E-5</v>
      </c>
      <c r="DP1176" s="203">
        <f t="shared" si="8964"/>
        <v>1.1826415521534054E-2</v>
      </c>
      <c r="DQ1176" s="203">
        <f t="shared" si="8965"/>
        <v>4.6817700544947759E-3</v>
      </c>
      <c r="DR1176" s="203">
        <f t="shared" si="8966"/>
        <v>1.5558582386837419E-2</v>
      </c>
      <c r="DS1176" s="203">
        <f t="shared" si="8967"/>
        <v>0</v>
      </c>
      <c r="DT1176" s="203">
        <f t="shared" si="8968"/>
        <v>0</v>
      </c>
      <c r="DU1176" s="203">
        <f t="shared" si="8969"/>
        <v>0</v>
      </c>
      <c r="DV1176" s="203">
        <f t="shared" si="8970"/>
        <v>0</v>
      </c>
      <c r="DW1176" s="189">
        <f t="shared" si="8971"/>
        <v>0</v>
      </c>
      <c r="DX1176" s="103">
        <f t="shared" si="8972"/>
        <v>368.83127412155056</v>
      </c>
      <c r="DY1176" s="197">
        <f t="shared" si="8973"/>
        <v>1.7803478026710476E-5</v>
      </c>
      <c r="DZ1176" s="203">
        <f t="shared" si="8974"/>
        <v>5.0574301321356773E-4</v>
      </c>
      <c r="EA1176" s="203">
        <f t="shared" si="8975"/>
        <v>0.42476568898903327</v>
      </c>
      <c r="EB1176" s="203">
        <f t="shared" si="8976"/>
        <v>0.15017643187893068</v>
      </c>
      <c r="EC1176" s="203">
        <f t="shared" si="8977"/>
        <v>0.42453433264083462</v>
      </c>
      <c r="ED1176" s="203">
        <f t="shared" si="8978"/>
        <v>0</v>
      </c>
      <c r="EE1176" s="203">
        <f t="shared" si="8979"/>
        <v>0</v>
      </c>
      <c r="EF1176" s="203">
        <f t="shared" si="8980"/>
        <v>0</v>
      </c>
      <c r="EG1176" s="203">
        <f t="shared" si="8981"/>
        <v>0</v>
      </c>
      <c r="EH1176" s="189">
        <f t="shared" si="8982"/>
        <v>0</v>
      </c>
      <c r="EI1176" s="197">
        <f t="shared" si="8983"/>
        <v>4.7237751168763302E-7</v>
      </c>
      <c r="EJ1176" s="203">
        <f t="shared" si="8984"/>
        <v>1.3099551086914307E-5</v>
      </c>
      <c r="EK1176" s="203">
        <f t="shared" si="8985"/>
        <v>1.1826413073501374E-2</v>
      </c>
      <c r="EL1176" s="203">
        <f t="shared" si="8986"/>
        <v>4.68176893649099E-3</v>
      </c>
      <c r="EM1176" s="203">
        <f t="shared" si="8987"/>
        <v>1.5558577830235714E-2</v>
      </c>
      <c r="EN1176" s="203">
        <f t="shared" si="8988"/>
        <v>0</v>
      </c>
      <c r="EO1176" s="203">
        <f t="shared" si="8989"/>
        <v>0</v>
      </c>
      <c r="EP1176" s="203">
        <f t="shared" si="8990"/>
        <v>0</v>
      </c>
      <c r="EQ1176" s="203">
        <f t="shared" si="8991"/>
        <v>0</v>
      </c>
      <c r="ER1176" s="189">
        <f t="shared" si="8992"/>
        <v>0</v>
      </c>
      <c r="ES1176" s="103">
        <f t="shared" si="8993"/>
        <v>368.83127412154937</v>
      </c>
      <c r="ET1176" s="197">
        <f t="shared" si="8994"/>
        <v>1.7803478026709903E-5</v>
      </c>
      <c r="EU1176" s="203">
        <f t="shared" si="8995"/>
        <v>5.0574301321355158E-4</v>
      </c>
      <c r="EV1176" s="203">
        <f t="shared" si="8996"/>
        <v>0.42476568898901895</v>
      </c>
      <c r="EW1176" s="203">
        <f t="shared" si="8997"/>
        <v>0.15017643187892507</v>
      </c>
      <c r="EX1176" s="203">
        <f t="shared" si="8998"/>
        <v>0.42453433264081641</v>
      </c>
      <c r="EY1176" s="203">
        <f t="shared" si="8999"/>
        <v>0</v>
      </c>
      <c r="EZ1176" s="203">
        <f t="shared" si="9000"/>
        <v>0</v>
      </c>
      <c r="FA1176" s="203">
        <f t="shared" si="9001"/>
        <v>0</v>
      </c>
      <c r="FB1176" s="203">
        <f t="shared" si="9002"/>
        <v>0</v>
      </c>
      <c r="FC1176" s="189">
        <f t="shared" si="9003"/>
        <v>0</v>
      </c>
      <c r="FD1176" s="197">
        <f t="shared" si="9004"/>
        <v>4.7237751168762121E-7</v>
      </c>
      <c r="FE1176" s="203">
        <f t="shared" si="9005"/>
        <v>1.309955108691399E-5</v>
      </c>
      <c r="FF1176" s="203">
        <f t="shared" si="9006"/>
        <v>1.1826413073501064E-2</v>
      </c>
      <c r="FG1176" s="203">
        <f t="shared" si="9007"/>
        <v>4.6817689364908504E-3</v>
      </c>
      <c r="FH1176" s="203">
        <f t="shared" si="9008"/>
        <v>1.5558577830235162E-2</v>
      </c>
      <c r="FI1176" s="203">
        <f t="shared" si="9009"/>
        <v>0</v>
      </c>
      <c r="FJ1176" s="203">
        <f t="shared" si="9010"/>
        <v>0</v>
      </c>
      <c r="FK1176" s="203">
        <f t="shared" si="9011"/>
        <v>0</v>
      </c>
      <c r="FL1176" s="203">
        <f t="shared" si="9012"/>
        <v>0</v>
      </c>
      <c r="FM1176" s="189">
        <f t="shared" si="9013"/>
        <v>0</v>
      </c>
      <c r="FN1176" s="103">
        <f t="shared" si="9014"/>
        <v>368.83127412154937</v>
      </c>
      <c r="FO1176" s="197">
        <f t="shared" si="9015"/>
        <v>1.7803478026709903E-5</v>
      </c>
      <c r="FP1176" s="203">
        <f t="shared" si="9016"/>
        <v>5.0574301321355158E-4</v>
      </c>
      <c r="FQ1176" s="203">
        <f t="shared" si="9017"/>
        <v>0.42476568898901895</v>
      </c>
      <c r="FR1176" s="203">
        <f t="shared" si="9018"/>
        <v>0.15017643187892507</v>
      </c>
      <c r="FS1176" s="203">
        <f t="shared" si="9019"/>
        <v>0.42453433264081641</v>
      </c>
      <c r="FT1176" s="203">
        <f t="shared" si="9020"/>
        <v>0</v>
      </c>
      <c r="FU1176" s="203">
        <f t="shared" si="9021"/>
        <v>0</v>
      </c>
      <c r="FV1176" s="203">
        <f t="shared" si="9022"/>
        <v>0</v>
      </c>
      <c r="FW1176" s="203">
        <f t="shared" si="9023"/>
        <v>0</v>
      </c>
      <c r="FX1176" s="189">
        <f t="shared" si="9024"/>
        <v>0</v>
      </c>
      <c r="FY1176" s="197">
        <f t="shared" si="9025"/>
        <v>4.7237751168762121E-7</v>
      </c>
      <c r="FZ1176" s="203">
        <f t="shared" si="9026"/>
        <v>1.309955108691399E-5</v>
      </c>
      <c r="GA1176" s="203">
        <f t="shared" si="9027"/>
        <v>1.1826413073501064E-2</v>
      </c>
      <c r="GB1176" s="203">
        <f t="shared" si="9028"/>
        <v>4.6817689364908504E-3</v>
      </c>
      <c r="GC1176" s="203">
        <f t="shared" si="9029"/>
        <v>1.5558577830235162E-2</v>
      </c>
      <c r="GD1176" s="203">
        <f t="shared" si="9030"/>
        <v>0</v>
      </c>
      <c r="GE1176" s="203">
        <f t="shared" si="9031"/>
        <v>0</v>
      </c>
      <c r="GF1176" s="203">
        <f t="shared" si="9032"/>
        <v>0</v>
      </c>
      <c r="GG1176" s="203">
        <f t="shared" si="9033"/>
        <v>0</v>
      </c>
      <c r="GH1176" s="189">
        <f t="shared" si="9034"/>
        <v>0</v>
      </c>
      <c r="GI1176" s="103">
        <f t="shared" si="9035"/>
        <v>368.83127412154937</v>
      </c>
      <c r="GJ1176" s="197">
        <f t="shared" si="9036"/>
        <v>1.7803478026709903E-5</v>
      </c>
      <c r="GK1176" s="203">
        <f t="shared" si="9037"/>
        <v>5.0574301321355158E-4</v>
      </c>
      <c r="GL1176" s="203">
        <f t="shared" si="9038"/>
        <v>0.42476568898901895</v>
      </c>
      <c r="GM1176" s="203">
        <f t="shared" si="9039"/>
        <v>0.15017643187892507</v>
      </c>
      <c r="GN1176" s="203">
        <f t="shared" si="9040"/>
        <v>0.42453433264081641</v>
      </c>
      <c r="GO1176" s="203">
        <f t="shared" si="9041"/>
        <v>0</v>
      </c>
      <c r="GP1176" s="203">
        <f t="shared" si="9042"/>
        <v>0</v>
      </c>
      <c r="GQ1176" s="203">
        <f t="shared" si="9043"/>
        <v>0</v>
      </c>
      <c r="GR1176" s="203">
        <f t="shared" si="9044"/>
        <v>0</v>
      </c>
      <c r="GS1176" s="189">
        <f t="shared" si="9045"/>
        <v>0</v>
      </c>
      <c r="GT1176" s="197">
        <f t="shared" si="9046"/>
        <v>4.7237751168762121E-7</v>
      </c>
      <c r="GU1176" s="203">
        <f t="shared" si="9047"/>
        <v>1.309955108691399E-5</v>
      </c>
      <c r="GV1176" s="203">
        <f t="shared" si="9048"/>
        <v>1.1826413073501064E-2</v>
      </c>
      <c r="GW1176" s="203">
        <f t="shared" si="9049"/>
        <v>4.6817689364908504E-3</v>
      </c>
      <c r="GX1176" s="203">
        <f t="shared" si="9050"/>
        <v>1.5558577830235162E-2</v>
      </c>
      <c r="GY1176" s="203">
        <f t="shared" si="9051"/>
        <v>0</v>
      </c>
      <c r="GZ1176" s="203">
        <f t="shared" si="9052"/>
        <v>0</v>
      </c>
      <c r="HA1176" s="203">
        <f t="shared" si="9053"/>
        <v>0</v>
      </c>
      <c r="HB1176" s="203">
        <f t="shared" si="9054"/>
        <v>0</v>
      </c>
      <c r="HC1176" s="189">
        <f t="shared" si="9055"/>
        <v>0</v>
      </c>
      <c r="HD1176" s="103">
        <f t="shared" si="9056"/>
        <v>368.83127412154937</v>
      </c>
      <c r="HE1176" s="197">
        <f t="shared" si="9057"/>
        <v>1.7803478026709903E-5</v>
      </c>
      <c r="HF1176" s="203">
        <f t="shared" si="9058"/>
        <v>5.0574301321355158E-4</v>
      </c>
      <c r="HG1176" s="203">
        <f t="shared" si="9059"/>
        <v>0.42476568898901895</v>
      </c>
      <c r="HH1176" s="203">
        <f t="shared" si="9060"/>
        <v>0.15017643187892507</v>
      </c>
      <c r="HI1176" s="203">
        <f t="shared" si="9061"/>
        <v>0.42453433264081641</v>
      </c>
      <c r="HJ1176" s="203">
        <f t="shared" si="9062"/>
        <v>0</v>
      </c>
      <c r="HK1176" s="203">
        <f t="shared" si="9063"/>
        <v>0</v>
      </c>
      <c r="HL1176" s="203">
        <f t="shared" si="9064"/>
        <v>0</v>
      </c>
      <c r="HM1176" s="203">
        <f t="shared" si="9065"/>
        <v>0</v>
      </c>
      <c r="HN1176" s="189">
        <f t="shared" si="9066"/>
        <v>0</v>
      </c>
      <c r="HO1176" s="197">
        <f t="shared" si="9067"/>
        <v>4.7237751168762121E-7</v>
      </c>
      <c r="HP1176" s="203">
        <f t="shared" si="9068"/>
        <v>1.309955108691399E-5</v>
      </c>
      <c r="HQ1176" s="203">
        <f t="shared" si="9069"/>
        <v>1.1826413073501064E-2</v>
      </c>
      <c r="HR1176" s="203">
        <f t="shared" si="9070"/>
        <v>4.6817689364908504E-3</v>
      </c>
      <c r="HS1176" s="203">
        <f t="shared" si="9071"/>
        <v>1.5558577830235162E-2</v>
      </c>
      <c r="HT1176" s="203">
        <f t="shared" si="9072"/>
        <v>0</v>
      </c>
      <c r="HU1176" s="203">
        <f t="shared" si="9073"/>
        <v>0</v>
      </c>
      <c r="HV1176" s="203">
        <f t="shared" si="9074"/>
        <v>0</v>
      </c>
      <c r="HW1176" s="203">
        <f t="shared" si="9075"/>
        <v>0</v>
      </c>
      <c r="HX1176" s="189">
        <f t="shared" si="9076"/>
        <v>0</v>
      </c>
      <c r="HY1176" s="103">
        <f t="shared" si="9077"/>
        <v>368.83127412154937</v>
      </c>
      <c r="HZ1176" s="197">
        <f t="shared" si="9078"/>
        <v>1.7803478026709903E-5</v>
      </c>
      <c r="IA1176" s="203">
        <f t="shared" si="9079"/>
        <v>5.0574301321355158E-4</v>
      </c>
      <c r="IB1176" s="203">
        <f t="shared" si="9080"/>
        <v>0.42476568898901895</v>
      </c>
      <c r="IC1176" s="203">
        <f t="shared" si="9081"/>
        <v>0.15017643187892507</v>
      </c>
      <c r="ID1176" s="203">
        <f t="shared" si="9082"/>
        <v>0.42453433264081641</v>
      </c>
      <c r="IE1176" s="203">
        <f t="shared" si="9083"/>
        <v>0</v>
      </c>
      <c r="IF1176" s="203">
        <f t="shared" si="9084"/>
        <v>0</v>
      </c>
      <c r="IG1176" s="203">
        <f t="shared" si="9085"/>
        <v>0</v>
      </c>
      <c r="IH1176" s="203">
        <f t="shared" si="9086"/>
        <v>0</v>
      </c>
      <c r="II1176" s="189">
        <f t="shared" si="9087"/>
        <v>0</v>
      </c>
      <c r="IJ1176" s="197">
        <f t="shared" si="9088"/>
        <v>4.7237751168762121E-7</v>
      </c>
      <c r="IK1176" s="203">
        <f t="shared" si="9089"/>
        <v>1.309955108691399E-5</v>
      </c>
      <c r="IL1176" s="203">
        <f t="shared" si="9090"/>
        <v>1.1826413073501064E-2</v>
      </c>
      <c r="IM1176" s="203">
        <f t="shared" si="9091"/>
        <v>4.6817689364908504E-3</v>
      </c>
      <c r="IN1176" s="203">
        <f t="shared" si="9092"/>
        <v>1.5558577830235162E-2</v>
      </c>
      <c r="IO1176" s="203">
        <f t="shared" si="9093"/>
        <v>0</v>
      </c>
      <c r="IP1176" s="203">
        <f t="shared" si="9094"/>
        <v>0</v>
      </c>
      <c r="IQ1176" s="203">
        <f t="shared" si="9095"/>
        <v>0</v>
      </c>
      <c r="IR1176" s="203">
        <f t="shared" si="9096"/>
        <v>0</v>
      </c>
      <c r="IS1176" s="189">
        <f t="shared" si="9097"/>
        <v>0</v>
      </c>
      <c r="IT1176" s="103">
        <f t="shared" si="9098"/>
        <v>368.83127412154937</v>
      </c>
      <c r="IU1176" s="197">
        <f t="shared" si="9099"/>
        <v>1.7803478026709903E-5</v>
      </c>
      <c r="IV1176" s="203">
        <f t="shared" si="9100"/>
        <v>5.0574301321355158E-4</v>
      </c>
      <c r="IW1176" s="203">
        <f t="shared" si="9101"/>
        <v>0.42476568898901895</v>
      </c>
      <c r="IX1176" s="203">
        <f t="shared" si="9102"/>
        <v>0.15017643187892507</v>
      </c>
      <c r="IY1176" s="203">
        <f t="shared" si="9103"/>
        <v>0.42453433264081641</v>
      </c>
      <c r="IZ1176" s="203">
        <f t="shared" si="9104"/>
        <v>0</v>
      </c>
      <c r="JA1176" s="203">
        <f t="shared" si="9105"/>
        <v>0</v>
      </c>
      <c r="JB1176" s="203">
        <f t="shared" si="9106"/>
        <v>0</v>
      </c>
      <c r="JC1176" s="203">
        <f t="shared" si="9107"/>
        <v>0</v>
      </c>
      <c r="JD1176" s="189">
        <f t="shared" si="9108"/>
        <v>0</v>
      </c>
      <c r="JE1176" s="197">
        <f t="shared" si="9109"/>
        <v>4.7237751168762121E-7</v>
      </c>
      <c r="JF1176" s="203">
        <f t="shared" si="9110"/>
        <v>1.309955108691399E-5</v>
      </c>
      <c r="JG1176" s="203">
        <f t="shared" si="9111"/>
        <v>1.1826413073501064E-2</v>
      </c>
      <c r="JH1176" s="203">
        <f t="shared" si="9112"/>
        <v>4.6817689364908504E-3</v>
      </c>
      <c r="JI1176" s="203">
        <f t="shared" si="9113"/>
        <v>1.5558577830235162E-2</v>
      </c>
      <c r="JJ1176" s="203">
        <f t="shared" si="9114"/>
        <v>0</v>
      </c>
      <c r="JK1176" s="203">
        <f t="shared" si="9115"/>
        <v>0</v>
      </c>
      <c r="JL1176" s="203">
        <f t="shared" si="9116"/>
        <v>0</v>
      </c>
      <c r="JM1176" s="203">
        <f t="shared" si="9117"/>
        <v>0</v>
      </c>
      <c r="JN1176" s="189">
        <f t="shared" si="9118"/>
        <v>0</v>
      </c>
      <c r="JO1176" s="103">
        <f t="shared" si="9119"/>
        <v>368.83127412154937</v>
      </c>
      <c r="JP1176" s="197">
        <f t="shared" si="9120"/>
        <v>1.7803478026709903E-5</v>
      </c>
      <c r="JQ1176" s="203">
        <f t="shared" si="9121"/>
        <v>5.0574301321355158E-4</v>
      </c>
      <c r="JR1176" s="203">
        <f t="shared" si="9122"/>
        <v>0.42476568898901895</v>
      </c>
      <c r="JS1176" s="203">
        <f t="shared" si="9123"/>
        <v>0.15017643187892507</v>
      </c>
      <c r="JT1176" s="203">
        <f t="shared" si="9124"/>
        <v>0.42453433264081641</v>
      </c>
      <c r="JU1176" s="203">
        <f t="shared" si="9125"/>
        <v>0</v>
      </c>
      <c r="JV1176" s="203">
        <f t="shared" si="9126"/>
        <v>0</v>
      </c>
      <c r="JW1176" s="203">
        <f t="shared" si="9127"/>
        <v>0</v>
      </c>
      <c r="JX1176" s="203">
        <f t="shared" si="9128"/>
        <v>0</v>
      </c>
      <c r="JY1176" s="189">
        <f t="shared" si="9129"/>
        <v>0</v>
      </c>
      <c r="JZ1176" s="197">
        <f t="shared" si="9130"/>
        <v>4.7237751168762121E-7</v>
      </c>
      <c r="KA1176" s="203">
        <f t="shared" si="9131"/>
        <v>1.309955108691399E-5</v>
      </c>
      <c r="KB1176" s="203">
        <f t="shared" si="9132"/>
        <v>1.1826413073501064E-2</v>
      </c>
      <c r="KC1176" s="203">
        <f t="shared" si="9133"/>
        <v>4.6817689364908504E-3</v>
      </c>
      <c r="KD1176" s="203">
        <f t="shared" si="9134"/>
        <v>1.5558577830235162E-2</v>
      </c>
      <c r="KE1176" s="203">
        <f t="shared" si="9135"/>
        <v>0</v>
      </c>
      <c r="KF1176" s="203">
        <f t="shared" si="9136"/>
        <v>0</v>
      </c>
      <c r="KG1176" s="203">
        <f t="shared" si="9137"/>
        <v>0</v>
      </c>
      <c r="KH1176" s="203">
        <f t="shared" si="9138"/>
        <v>0</v>
      </c>
      <c r="KI1176" s="189">
        <f t="shared" si="9139"/>
        <v>0</v>
      </c>
      <c r="KJ1176" s="103">
        <f t="shared" si="9140"/>
        <v>368.83127412154937</v>
      </c>
      <c r="KK1176" s="197">
        <f t="shared" si="9141"/>
        <v>1.7803478026709903E-5</v>
      </c>
      <c r="KL1176" s="203">
        <f t="shared" si="9142"/>
        <v>5.0574301321355158E-4</v>
      </c>
      <c r="KM1176" s="203">
        <f t="shared" si="9143"/>
        <v>0.42476568898901895</v>
      </c>
      <c r="KN1176" s="203">
        <f t="shared" si="9144"/>
        <v>0.15017643187892507</v>
      </c>
      <c r="KO1176" s="203">
        <f t="shared" si="9145"/>
        <v>0.42453433264081641</v>
      </c>
      <c r="KP1176" s="203">
        <f t="shared" si="9146"/>
        <v>0</v>
      </c>
      <c r="KQ1176" s="203">
        <f t="shared" si="9147"/>
        <v>0</v>
      </c>
      <c r="KR1176" s="203">
        <f t="shared" si="9148"/>
        <v>0</v>
      </c>
      <c r="KS1176" s="203">
        <f t="shared" si="9149"/>
        <v>0</v>
      </c>
      <c r="KT1176" s="189">
        <f t="shared" si="9150"/>
        <v>0</v>
      </c>
      <c r="KU1176" s="197">
        <f t="shared" si="9151"/>
        <v>4.7237751168762121E-7</v>
      </c>
      <c r="KV1176" s="203">
        <f t="shared" si="9152"/>
        <v>1.309955108691399E-5</v>
      </c>
      <c r="KW1176" s="203">
        <f t="shared" si="9153"/>
        <v>1.1826413073501064E-2</v>
      </c>
      <c r="KX1176" s="203">
        <f t="shared" si="9154"/>
        <v>4.6817689364908504E-3</v>
      </c>
      <c r="KY1176" s="203">
        <f t="shared" si="9155"/>
        <v>1.5558577830235162E-2</v>
      </c>
      <c r="KZ1176" s="203">
        <f t="shared" si="9156"/>
        <v>0</v>
      </c>
      <c r="LA1176" s="203">
        <f t="shared" si="9157"/>
        <v>0</v>
      </c>
      <c r="LB1176" s="203">
        <f t="shared" si="9158"/>
        <v>0</v>
      </c>
      <c r="LC1176" s="203">
        <f t="shared" si="9159"/>
        <v>0</v>
      </c>
      <c r="LD1176" s="189">
        <f t="shared" si="9160"/>
        <v>0</v>
      </c>
      <c r="LE1176" s="103">
        <f t="shared" si="9161"/>
        <v>368.83127412154937</v>
      </c>
      <c r="LF1176" s="197">
        <f t="shared" si="9162"/>
        <v>1.7803478026709903E-5</v>
      </c>
      <c r="LG1176" s="203">
        <f t="shared" si="9163"/>
        <v>5.0574301321355158E-4</v>
      </c>
      <c r="LH1176" s="203">
        <f t="shared" si="9164"/>
        <v>0.42476568898901895</v>
      </c>
      <c r="LI1176" s="203">
        <f t="shared" si="9165"/>
        <v>0.15017643187892507</v>
      </c>
      <c r="LJ1176" s="203">
        <f t="shared" si="9166"/>
        <v>0.42453433264081641</v>
      </c>
      <c r="LK1176" s="203">
        <f t="shared" si="9167"/>
        <v>0</v>
      </c>
      <c r="LL1176" s="203">
        <f t="shared" si="9168"/>
        <v>0</v>
      </c>
      <c r="LM1176" s="203">
        <f t="shared" si="9169"/>
        <v>0</v>
      </c>
      <c r="LN1176" s="203">
        <f t="shared" si="9170"/>
        <v>0</v>
      </c>
      <c r="LO1176" s="189">
        <f t="shared" si="9171"/>
        <v>0</v>
      </c>
      <c r="LP1176" s="197">
        <f t="shared" si="9172"/>
        <v>4.7237751168762121E-7</v>
      </c>
      <c r="LQ1176" s="203">
        <f t="shared" si="9173"/>
        <v>1.309955108691399E-5</v>
      </c>
      <c r="LR1176" s="203">
        <f t="shared" si="9174"/>
        <v>1.1826413073501064E-2</v>
      </c>
      <c r="LS1176" s="203">
        <f t="shared" si="9175"/>
        <v>4.6817689364908504E-3</v>
      </c>
      <c r="LT1176" s="203">
        <f t="shared" si="9176"/>
        <v>1.5558577830235162E-2</v>
      </c>
      <c r="LU1176" s="203">
        <f t="shared" si="9177"/>
        <v>0</v>
      </c>
      <c r="LV1176" s="203">
        <f t="shared" si="9178"/>
        <v>0</v>
      </c>
      <c r="LW1176" s="203">
        <f t="shared" si="9179"/>
        <v>0</v>
      </c>
      <c r="LX1176" s="203">
        <f t="shared" si="9180"/>
        <v>0</v>
      </c>
      <c r="LY1176" s="189">
        <f t="shared" si="9181"/>
        <v>0</v>
      </c>
      <c r="LZ1176" s="103">
        <f t="shared" si="9182"/>
        <v>368.83127412154937</v>
      </c>
      <c r="MA1176" s="197">
        <f t="shared" si="9183"/>
        <v>1.7803478026709903E-5</v>
      </c>
      <c r="MB1176" s="203">
        <f t="shared" si="9184"/>
        <v>5.0574301321355158E-4</v>
      </c>
      <c r="MC1176" s="203">
        <f t="shared" si="9185"/>
        <v>0.42476568898901895</v>
      </c>
      <c r="MD1176" s="203">
        <f t="shared" si="9186"/>
        <v>0.15017643187892507</v>
      </c>
      <c r="ME1176" s="203">
        <f t="shared" si="9187"/>
        <v>0.42453433264081641</v>
      </c>
      <c r="MF1176" s="203">
        <f t="shared" si="9188"/>
        <v>0</v>
      </c>
      <c r="MG1176" s="203">
        <f t="shared" si="9189"/>
        <v>0</v>
      </c>
      <c r="MH1176" s="203">
        <f t="shared" si="9190"/>
        <v>0</v>
      </c>
      <c r="MI1176" s="203">
        <f t="shared" si="9191"/>
        <v>0</v>
      </c>
      <c r="MJ1176" s="189">
        <f t="shared" si="9192"/>
        <v>0</v>
      </c>
      <c r="MK1176" s="197">
        <f t="shared" si="9193"/>
        <v>4.7237751168762121E-7</v>
      </c>
      <c r="ML1176" s="203">
        <f t="shared" si="9194"/>
        <v>1.309955108691399E-5</v>
      </c>
      <c r="MM1176" s="203">
        <f t="shared" si="9195"/>
        <v>1.1826413073501064E-2</v>
      </c>
      <c r="MN1176" s="203">
        <f t="shared" si="9196"/>
        <v>4.6817689364908504E-3</v>
      </c>
      <c r="MO1176" s="203">
        <f t="shared" si="9197"/>
        <v>1.5558577830235162E-2</v>
      </c>
      <c r="MP1176" s="203">
        <f t="shared" si="9198"/>
        <v>0</v>
      </c>
      <c r="MQ1176" s="203">
        <f t="shared" si="9199"/>
        <v>0</v>
      </c>
      <c r="MR1176" s="203">
        <f t="shared" si="9200"/>
        <v>0</v>
      </c>
      <c r="MS1176" s="203">
        <f t="shared" si="9201"/>
        <v>0</v>
      </c>
      <c r="MT1176" s="189">
        <f t="shared" si="9202"/>
        <v>0</v>
      </c>
      <c r="MU1176" s="103">
        <f t="shared" si="9203"/>
        <v>368.83127412154937</v>
      </c>
      <c r="MV1176" s="197">
        <f t="shared" si="9204"/>
        <v>1.7803478026709903E-5</v>
      </c>
      <c r="MW1176" s="203">
        <f t="shared" si="9205"/>
        <v>5.0574301321355158E-4</v>
      </c>
      <c r="MX1176" s="203">
        <f t="shared" si="9206"/>
        <v>0.42476568898901895</v>
      </c>
      <c r="MY1176" s="203">
        <f t="shared" si="9207"/>
        <v>0.15017643187892507</v>
      </c>
      <c r="MZ1176" s="203">
        <f t="shared" si="9208"/>
        <v>0.42453433264081641</v>
      </c>
      <c r="NA1176" s="203">
        <f t="shared" si="9209"/>
        <v>0</v>
      </c>
      <c r="NB1176" s="203">
        <f t="shared" si="9210"/>
        <v>0</v>
      </c>
      <c r="NC1176" s="203">
        <f t="shared" si="9211"/>
        <v>0</v>
      </c>
      <c r="ND1176" s="203">
        <f t="shared" si="9212"/>
        <v>0</v>
      </c>
      <c r="NE1176" s="189">
        <f t="shared" si="9213"/>
        <v>0</v>
      </c>
      <c r="NF1176" s="197">
        <f t="shared" si="9214"/>
        <v>4.7237751168762121E-7</v>
      </c>
      <c r="NG1176" s="203">
        <f t="shared" si="9215"/>
        <v>1.309955108691399E-5</v>
      </c>
      <c r="NH1176" s="203">
        <f t="shared" si="9216"/>
        <v>1.1826413073501064E-2</v>
      </c>
      <c r="NI1176" s="203">
        <f t="shared" si="9217"/>
        <v>4.6817689364908504E-3</v>
      </c>
      <c r="NJ1176" s="203">
        <f t="shared" si="9218"/>
        <v>1.5558577830235162E-2</v>
      </c>
      <c r="NK1176" s="203">
        <f t="shared" si="9219"/>
        <v>0</v>
      </c>
      <c r="NL1176" s="203">
        <f t="shared" si="9220"/>
        <v>0</v>
      </c>
      <c r="NM1176" s="203">
        <f t="shared" si="9221"/>
        <v>0</v>
      </c>
      <c r="NN1176" s="203">
        <f t="shared" si="9222"/>
        <v>0</v>
      </c>
      <c r="NO1176" s="189">
        <f t="shared" si="9223"/>
        <v>0</v>
      </c>
      <c r="NP1176" s="103">
        <f t="shared" si="9224"/>
        <v>368.83127412154937</v>
      </c>
      <c r="NQ1176" s="197">
        <f t="shared" si="9225"/>
        <v>1.7803478026709903E-5</v>
      </c>
      <c r="NR1176" s="203">
        <f t="shared" si="9226"/>
        <v>5.0574301321355158E-4</v>
      </c>
      <c r="NS1176" s="203">
        <f t="shared" si="9227"/>
        <v>0.42476568898901895</v>
      </c>
      <c r="NT1176" s="203">
        <f t="shared" si="9228"/>
        <v>0.15017643187892507</v>
      </c>
      <c r="NU1176" s="203">
        <f t="shared" si="9229"/>
        <v>0.42453433264081641</v>
      </c>
      <c r="NV1176" s="203">
        <f t="shared" si="9230"/>
        <v>0</v>
      </c>
      <c r="NW1176" s="203">
        <f t="shared" si="9231"/>
        <v>0</v>
      </c>
      <c r="NX1176" s="203">
        <f t="shared" si="9232"/>
        <v>0</v>
      </c>
      <c r="NY1176" s="203">
        <f t="shared" si="9233"/>
        <v>0</v>
      </c>
      <c r="NZ1176" s="189">
        <f t="shared" si="9234"/>
        <v>0</v>
      </c>
      <c r="OA1176" s="197">
        <f t="shared" si="9235"/>
        <v>4.7237751168762121E-7</v>
      </c>
      <c r="OB1176" s="203">
        <f t="shared" si="9236"/>
        <v>1.309955108691399E-5</v>
      </c>
      <c r="OC1176" s="203">
        <f t="shared" si="9237"/>
        <v>1.1826413073501064E-2</v>
      </c>
      <c r="OD1176" s="203">
        <f t="shared" si="9238"/>
        <v>4.6817689364908504E-3</v>
      </c>
      <c r="OE1176" s="203">
        <f t="shared" si="9239"/>
        <v>1.5558577830235162E-2</v>
      </c>
      <c r="OF1176" s="203">
        <f t="shared" si="9240"/>
        <v>0</v>
      </c>
      <c r="OG1176" s="203">
        <f t="shared" si="9241"/>
        <v>0</v>
      </c>
      <c r="OH1176" s="203">
        <f t="shared" si="9242"/>
        <v>0</v>
      </c>
      <c r="OI1176" s="203">
        <f t="shared" si="9243"/>
        <v>0</v>
      </c>
      <c r="OJ1176" s="189">
        <f t="shared" si="9244"/>
        <v>0</v>
      </c>
      <c r="OK1176" s="103">
        <f t="shared" si="9245"/>
        <v>368.83127412154937</v>
      </c>
      <c r="OL1176" s="197">
        <f t="shared" si="9246"/>
        <v>1.7803478026709903E-5</v>
      </c>
      <c r="OM1176" s="203">
        <f t="shared" si="9247"/>
        <v>5.0574301321355158E-4</v>
      </c>
      <c r="ON1176" s="203">
        <f t="shared" si="9248"/>
        <v>0.42476568898901895</v>
      </c>
      <c r="OO1176" s="203">
        <f t="shared" si="9249"/>
        <v>0.15017643187892507</v>
      </c>
      <c r="OP1176" s="203">
        <f t="shared" si="9250"/>
        <v>0.42453433264081641</v>
      </c>
      <c r="OQ1176" s="203">
        <f t="shared" si="9251"/>
        <v>0</v>
      </c>
      <c r="OR1176" s="203">
        <f t="shared" si="9252"/>
        <v>0</v>
      </c>
      <c r="OS1176" s="203">
        <f t="shared" si="9253"/>
        <v>0</v>
      </c>
      <c r="OT1176" s="203">
        <f t="shared" si="9254"/>
        <v>0</v>
      </c>
      <c r="OU1176" s="189">
        <f t="shared" si="9255"/>
        <v>0</v>
      </c>
      <c r="OV1176" s="197">
        <f t="shared" si="9256"/>
        <v>4.7237751168762121E-7</v>
      </c>
      <c r="OW1176" s="203">
        <f t="shared" si="9257"/>
        <v>1.309955108691399E-5</v>
      </c>
      <c r="OX1176" s="203">
        <f t="shared" si="9258"/>
        <v>1.1826413073501064E-2</v>
      </c>
      <c r="OY1176" s="203">
        <f t="shared" si="9259"/>
        <v>4.6817689364908504E-3</v>
      </c>
      <c r="OZ1176" s="203">
        <f t="shared" si="9260"/>
        <v>1.5558577830235162E-2</v>
      </c>
      <c r="PA1176" s="203">
        <f t="shared" si="9261"/>
        <v>0</v>
      </c>
      <c r="PB1176" s="203">
        <f t="shared" si="9262"/>
        <v>0</v>
      </c>
      <c r="PC1176" s="203">
        <f t="shared" si="9263"/>
        <v>0</v>
      </c>
      <c r="PD1176" s="203">
        <f t="shared" si="9264"/>
        <v>0</v>
      </c>
      <c r="PE1176" s="189">
        <f t="shared" si="9265"/>
        <v>0</v>
      </c>
      <c r="PF1176" s="103">
        <f t="shared" si="9266"/>
        <v>368.83127412154937</v>
      </c>
      <c r="PG1176" s="197">
        <f t="shared" si="9267"/>
        <v>1.7803478026709903E-5</v>
      </c>
      <c r="PH1176" s="203">
        <f t="shared" si="9268"/>
        <v>5.0574301321355158E-4</v>
      </c>
      <c r="PI1176" s="203">
        <f t="shared" si="9269"/>
        <v>0.42476568898901895</v>
      </c>
      <c r="PJ1176" s="203">
        <f t="shared" si="9270"/>
        <v>0.15017643187892507</v>
      </c>
      <c r="PK1176" s="203">
        <f t="shared" si="9271"/>
        <v>0.42453433264081641</v>
      </c>
      <c r="PL1176" s="203">
        <f t="shared" si="9272"/>
        <v>0</v>
      </c>
      <c r="PM1176" s="203">
        <f t="shared" si="9273"/>
        <v>0</v>
      </c>
      <c r="PN1176" s="203">
        <f t="shared" si="9274"/>
        <v>0</v>
      </c>
      <c r="PO1176" s="203">
        <f t="shared" si="9275"/>
        <v>0</v>
      </c>
      <c r="PP1176" s="189">
        <f t="shared" si="9276"/>
        <v>0</v>
      </c>
      <c r="PQ1176" s="197">
        <f t="shared" si="9277"/>
        <v>4.7237751168762121E-7</v>
      </c>
      <c r="PR1176" s="203">
        <f t="shared" si="9278"/>
        <v>1.309955108691399E-5</v>
      </c>
      <c r="PS1176" s="203">
        <f t="shared" si="9279"/>
        <v>1.1826413073501064E-2</v>
      </c>
      <c r="PT1176" s="203">
        <f t="shared" si="9280"/>
        <v>4.6817689364908504E-3</v>
      </c>
      <c r="PU1176" s="203">
        <f t="shared" si="9281"/>
        <v>1.5558577830235162E-2</v>
      </c>
      <c r="PV1176" s="203">
        <f t="shared" si="9282"/>
        <v>0</v>
      </c>
      <c r="PW1176" s="203">
        <f t="shared" si="9283"/>
        <v>0</v>
      </c>
      <c r="PX1176" s="203">
        <f t="shared" si="9284"/>
        <v>0</v>
      </c>
      <c r="PY1176" s="203">
        <f t="shared" si="9285"/>
        <v>0</v>
      </c>
      <c r="PZ1176" s="189">
        <f t="shared" si="9286"/>
        <v>0</v>
      </c>
      <c r="QA1176" s="103">
        <f t="shared" si="9287"/>
        <v>368.83127412154937</v>
      </c>
      <c r="QB1176" s="197">
        <f t="shared" si="9288"/>
        <v>1.7803478026709903E-5</v>
      </c>
      <c r="QC1176" s="203">
        <f t="shared" si="9289"/>
        <v>5.0574301321355158E-4</v>
      </c>
      <c r="QD1176" s="203">
        <f t="shared" si="9290"/>
        <v>0.42476568898901895</v>
      </c>
      <c r="QE1176" s="203">
        <f t="shared" si="9291"/>
        <v>0.15017643187892507</v>
      </c>
      <c r="QF1176" s="203">
        <f t="shared" si="9292"/>
        <v>0.42453433264081641</v>
      </c>
      <c r="QG1176" s="203">
        <f t="shared" si="9293"/>
        <v>0</v>
      </c>
      <c r="QH1176" s="203">
        <f t="shared" si="9294"/>
        <v>0</v>
      </c>
      <c r="QI1176" s="203">
        <f t="shared" si="9295"/>
        <v>0</v>
      </c>
      <c r="QJ1176" s="203">
        <f t="shared" si="9296"/>
        <v>0</v>
      </c>
      <c r="QK1176" s="189">
        <f t="shared" si="9297"/>
        <v>0</v>
      </c>
      <c r="QL1176" s="197">
        <f t="shared" si="9298"/>
        <v>4.7237751168762121E-7</v>
      </c>
      <c r="QM1176" s="203">
        <f t="shared" si="9299"/>
        <v>1.309955108691399E-5</v>
      </c>
      <c r="QN1176" s="203">
        <f t="shared" si="9300"/>
        <v>1.1826413073501064E-2</v>
      </c>
      <c r="QO1176" s="203">
        <f t="shared" si="9301"/>
        <v>4.6817689364908504E-3</v>
      </c>
      <c r="QP1176" s="203">
        <f t="shared" si="9302"/>
        <v>1.5558577830235162E-2</v>
      </c>
      <c r="QQ1176" s="203">
        <f t="shared" si="9303"/>
        <v>0</v>
      </c>
      <c r="QR1176" s="203">
        <f t="shared" si="9304"/>
        <v>0</v>
      </c>
      <c r="QS1176" s="203">
        <f t="shared" si="9305"/>
        <v>0</v>
      </c>
      <c r="QT1176" s="203">
        <f t="shared" si="9306"/>
        <v>0</v>
      </c>
      <c r="QU1176" s="189">
        <f t="shared" si="9307"/>
        <v>0</v>
      </c>
      <c r="QV1176" s="103">
        <f t="shared" si="9308"/>
        <v>368.83127412154937</v>
      </c>
      <c r="QW1176" s="197">
        <f t="shared" si="9309"/>
        <v>1.7803478026709903E-5</v>
      </c>
      <c r="QX1176" s="203">
        <f t="shared" si="9310"/>
        <v>5.0574301321355158E-4</v>
      </c>
      <c r="QY1176" s="203">
        <f t="shared" si="9311"/>
        <v>0.42476568898901895</v>
      </c>
      <c r="QZ1176" s="203">
        <f t="shared" si="9312"/>
        <v>0.15017643187892507</v>
      </c>
      <c r="RA1176" s="203">
        <f t="shared" si="9313"/>
        <v>0.42453433264081641</v>
      </c>
      <c r="RB1176" s="203">
        <f t="shared" si="9314"/>
        <v>0</v>
      </c>
      <c r="RC1176" s="203">
        <f t="shared" si="9315"/>
        <v>0</v>
      </c>
      <c r="RD1176" s="203">
        <f t="shared" si="9316"/>
        <v>0</v>
      </c>
      <c r="RE1176" s="203">
        <f t="shared" si="9317"/>
        <v>0</v>
      </c>
      <c r="RF1176" s="189">
        <f t="shared" si="9318"/>
        <v>0</v>
      </c>
      <c r="RG1176" s="197">
        <f t="shared" si="9319"/>
        <v>4.7237751168762121E-7</v>
      </c>
      <c r="RH1176" s="203">
        <f t="shared" si="9320"/>
        <v>1.309955108691399E-5</v>
      </c>
      <c r="RI1176" s="203">
        <f t="shared" si="9321"/>
        <v>1.1826413073501064E-2</v>
      </c>
      <c r="RJ1176" s="203">
        <f t="shared" si="9322"/>
        <v>4.6817689364908504E-3</v>
      </c>
      <c r="RK1176" s="203">
        <f t="shared" si="9323"/>
        <v>1.5558577830235162E-2</v>
      </c>
      <c r="RL1176" s="203">
        <f t="shared" si="9324"/>
        <v>0</v>
      </c>
      <c r="RM1176" s="203">
        <f t="shared" si="9325"/>
        <v>0</v>
      </c>
      <c r="RN1176" s="203">
        <f t="shared" si="9326"/>
        <v>0</v>
      </c>
      <c r="RO1176" s="203">
        <f t="shared" si="9327"/>
        <v>0</v>
      </c>
      <c r="RP1176" s="189">
        <f t="shared" si="9328"/>
        <v>0</v>
      </c>
      <c r="RQ1176" s="103">
        <f t="shared" si="9329"/>
        <v>368.83127412154937</v>
      </c>
      <c r="RR1176" s="197">
        <f t="shared" si="9330"/>
        <v>1.7803478026709903E-5</v>
      </c>
      <c r="RS1176" s="203">
        <f t="shared" si="9331"/>
        <v>5.0574301321355158E-4</v>
      </c>
      <c r="RT1176" s="203">
        <f t="shared" si="9332"/>
        <v>0.42476568898901895</v>
      </c>
      <c r="RU1176" s="203">
        <f t="shared" si="9333"/>
        <v>0.15017643187892507</v>
      </c>
      <c r="RV1176" s="203">
        <f t="shared" si="9334"/>
        <v>0.42453433264081641</v>
      </c>
      <c r="RW1176" s="203">
        <f t="shared" si="9335"/>
        <v>0</v>
      </c>
      <c r="RX1176" s="203">
        <f t="shared" si="9336"/>
        <v>0</v>
      </c>
      <c r="RY1176" s="203">
        <f t="shared" si="9337"/>
        <v>0</v>
      </c>
      <c r="RZ1176" s="203">
        <f t="shared" si="9338"/>
        <v>0</v>
      </c>
      <c r="SA1176" s="189">
        <f t="shared" si="9339"/>
        <v>0</v>
      </c>
      <c r="SB1176" s="197">
        <f t="shared" si="9340"/>
        <v>4.7237751168762121E-7</v>
      </c>
      <c r="SC1176" s="203">
        <f t="shared" si="9341"/>
        <v>1.309955108691399E-5</v>
      </c>
      <c r="SD1176" s="203">
        <f t="shared" si="9342"/>
        <v>1.1826413073501064E-2</v>
      </c>
      <c r="SE1176" s="203">
        <f t="shared" si="9343"/>
        <v>4.6817689364908504E-3</v>
      </c>
      <c r="SF1176" s="203">
        <f t="shared" si="9344"/>
        <v>1.5558577830235162E-2</v>
      </c>
      <c r="SG1176" s="203">
        <f t="shared" si="9345"/>
        <v>0</v>
      </c>
      <c r="SH1176" s="203">
        <f t="shared" si="9346"/>
        <v>0</v>
      </c>
      <c r="SI1176" s="203">
        <f t="shared" si="9347"/>
        <v>0</v>
      </c>
      <c r="SJ1176" s="203">
        <f t="shared" si="9348"/>
        <v>0</v>
      </c>
      <c r="SK1176" s="189">
        <f t="shared" si="9349"/>
        <v>0</v>
      </c>
      <c r="SL1176" s="103">
        <f t="shared" si="9350"/>
        <v>368.83127412154937</v>
      </c>
      <c r="SM1176" s="197">
        <f t="shared" si="9351"/>
        <v>1.7803478026709903E-5</v>
      </c>
      <c r="SN1176" s="203">
        <f t="shared" si="9352"/>
        <v>5.0574301321355158E-4</v>
      </c>
      <c r="SO1176" s="203">
        <f t="shared" si="9353"/>
        <v>0.42476568898901895</v>
      </c>
      <c r="SP1176" s="203">
        <f t="shared" si="9354"/>
        <v>0.15017643187892507</v>
      </c>
      <c r="SQ1176" s="203">
        <f t="shared" si="9355"/>
        <v>0.42453433264081641</v>
      </c>
      <c r="SR1176" s="203">
        <f t="shared" si="9356"/>
        <v>0</v>
      </c>
      <c r="SS1176" s="203">
        <f t="shared" si="9357"/>
        <v>0</v>
      </c>
      <c r="ST1176" s="203">
        <f t="shared" si="9358"/>
        <v>0</v>
      </c>
      <c r="SU1176" s="203">
        <f t="shared" si="9359"/>
        <v>0</v>
      </c>
      <c r="SV1176" s="189">
        <f t="shared" si="9360"/>
        <v>0</v>
      </c>
      <c r="SW1176" s="197">
        <f t="shared" si="9361"/>
        <v>4.7237751168762121E-7</v>
      </c>
      <c r="SX1176" s="203">
        <f t="shared" si="9362"/>
        <v>1.309955108691399E-5</v>
      </c>
      <c r="SY1176" s="203">
        <f t="shared" si="9363"/>
        <v>1.1826413073501064E-2</v>
      </c>
      <c r="SZ1176" s="203">
        <f t="shared" si="9364"/>
        <v>4.6817689364908504E-3</v>
      </c>
      <c r="TA1176" s="203">
        <f t="shared" si="9365"/>
        <v>1.5558577830235162E-2</v>
      </c>
      <c r="TB1176" s="203">
        <f t="shared" si="9366"/>
        <v>0</v>
      </c>
      <c r="TC1176" s="203">
        <f t="shared" si="9367"/>
        <v>0</v>
      </c>
      <c r="TD1176" s="203">
        <f t="shared" si="9368"/>
        <v>0</v>
      </c>
      <c r="TE1176" s="203">
        <f t="shared" si="9369"/>
        <v>0</v>
      </c>
      <c r="TF1176" s="189">
        <f t="shared" si="9370"/>
        <v>0</v>
      </c>
      <c r="TG1176" s="103">
        <f t="shared" si="9371"/>
        <v>368.83127412154937</v>
      </c>
      <c r="TH1176" s="197">
        <f t="shared" si="9372"/>
        <v>1.7803478026709903E-5</v>
      </c>
      <c r="TI1176" s="203">
        <f t="shared" si="9373"/>
        <v>5.0574301321355158E-4</v>
      </c>
      <c r="TJ1176" s="203">
        <f t="shared" si="9374"/>
        <v>0.42476568898901895</v>
      </c>
      <c r="TK1176" s="203">
        <f t="shared" si="9375"/>
        <v>0.15017643187892507</v>
      </c>
      <c r="TL1176" s="203">
        <f t="shared" si="9376"/>
        <v>0.42453433264081641</v>
      </c>
      <c r="TM1176" s="203">
        <f t="shared" si="9377"/>
        <v>0</v>
      </c>
      <c r="TN1176" s="203">
        <f t="shared" si="9378"/>
        <v>0</v>
      </c>
      <c r="TO1176" s="203">
        <f t="shared" si="9379"/>
        <v>0</v>
      </c>
      <c r="TP1176" s="203">
        <f t="shared" si="9380"/>
        <v>0</v>
      </c>
      <c r="TQ1176" s="189">
        <f t="shared" si="9381"/>
        <v>0</v>
      </c>
      <c r="TR1176" s="197">
        <f t="shared" si="9382"/>
        <v>4.7237751168762121E-7</v>
      </c>
      <c r="TS1176" s="203">
        <f t="shared" si="9383"/>
        <v>1.309955108691399E-5</v>
      </c>
      <c r="TT1176" s="203">
        <f t="shared" si="9384"/>
        <v>1.1826413073501064E-2</v>
      </c>
      <c r="TU1176" s="203">
        <f t="shared" si="9385"/>
        <v>4.6817689364908504E-3</v>
      </c>
      <c r="TV1176" s="203">
        <f t="shared" si="9386"/>
        <v>1.5558577830235162E-2</v>
      </c>
      <c r="TW1176" s="203">
        <f t="shared" si="9387"/>
        <v>0</v>
      </c>
      <c r="TX1176" s="203">
        <f t="shared" si="9388"/>
        <v>0</v>
      </c>
      <c r="TY1176" s="203">
        <f t="shared" si="9389"/>
        <v>0</v>
      </c>
      <c r="TZ1176" s="203">
        <f t="shared" si="9390"/>
        <v>0</v>
      </c>
      <c r="UA1176" s="189">
        <f t="shared" si="9391"/>
        <v>0</v>
      </c>
      <c r="UB1176" s="103">
        <f t="shared" si="9392"/>
        <v>368.83127412154937</v>
      </c>
      <c r="UC1176" s="197">
        <f t="shared" si="9393"/>
        <v>1.7803478026709903E-5</v>
      </c>
      <c r="UD1176" s="203">
        <f t="shared" si="9394"/>
        <v>5.0574301321355158E-4</v>
      </c>
      <c r="UE1176" s="203">
        <f t="shared" si="9395"/>
        <v>0.42476568898901895</v>
      </c>
      <c r="UF1176" s="203">
        <f t="shared" si="9396"/>
        <v>0.15017643187892507</v>
      </c>
      <c r="UG1176" s="203">
        <f t="shared" si="9397"/>
        <v>0.42453433264081641</v>
      </c>
      <c r="UH1176" s="203">
        <f t="shared" si="9398"/>
        <v>0</v>
      </c>
      <c r="UI1176" s="203">
        <f t="shared" si="9399"/>
        <v>0</v>
      </c>
      <c r="UJ1176" s="203">
        <f t="shared" si="9400"/>
        <v>0</v>
      </c>
      <c r="UK1176" s="203">
        <f t="shared" si="9401"/>
        <v>0</v>
      </c>
      <c r="UL1176" s="189">
        <f t="shared" si="9402"/>
        <v>0</v>
      </c>
      <c r="UM1176" s="197">
        <f t="shared" si="9403"/>
        <v>4.7237751168762121E-7</v>
      </c>
      <c r="UN1176" s="203">
        <f t="shared" si="9404"/>
        <v>1.309955108691399E-5</v>
      </c>
      <c r="UO1176" s="203">
        <f t="shared" si="9405"/>
        <v>1.1826413073501064E-2</v>
      </c>
      <c r="UP1176" s="203">
        <f t="shared" si="9406"/>
        <v>4.6817689364908504E-3</v>
      </c>
      <c r="UQ1176" s="203">
        <f t="shared" si="9407"/>
        <v>1.5558577830235162E-2</v>
      </c>
      <c r="UR1176" s="203">
        <f t="shared" si="9408"/>
        <v>0</v>
      </c>
      <c r="US1176" s="203">
        <f t="shared" si="9409"/>
        <v>0</v>
      </c>
      <c r="UT1176" s="203">
        <f t="shared" si="9410"/>
        <v>0</v>
      </c>
      <c r="UU1176" s="203">
        <f t="shared" si="9411"/>
        <v>0</v>
      </c>
      <c r="UV1176" s="189">
        <f t="shared" si="9412"/>
        <v>0</v>
      </c>
      <c r="UW1176" s="103">
        <f t="shared" si="9413"/>
        <v>368.83127412154937</v>
      </c>
      <c r="UX1176" s="36">
        <f t="shared" si="9414"/>
        <v>1</v>
      </c>
    </row>
    <row r="1177" spans="17:570" x14ac:dyDescent="0.25">
      <c r="Q1177" s="175"/>
      <c r="S1177" s="46">
        <v>25</v>
      </c>
      <c r="T1177" s="102" t="b">
        <f t="shared" ref="T1177:V1177" si="9452">T1105</f>
        <v>1</v>
      </c>
      <c r="U1177" s="103">
        <f t="shared" si="9452"/>
        <v>50</v>
      </c>
      <c r="V1177" s="103">
        <f t="shared" si="9452"/>
        <v>123.70247683176402</v>
      </c>
      <c r="W1177" s="103">
        <f t="shared" si="8887"/>
        <v>371.34184112077605</v>
      </c>
      <c r="X1177" s="128">
        <f t="shared" si="8888"/>
        <v>3.4947570268991632</v>
      </c>
      <c r="Y1177" s="128">
        <f t="shared" si="8889"/>
        <v>2.8482464851572673</v>
      </c>
      <c r="Z1177" s="128">
        <f t="shared" si="8890"/>
        <v>1.6914235491644201</v>
      </c>
      <c r="AA1177" s="128">
        <f t="shared" si="8891"/>
        <v>0.69269574312580995</v>
      </c>
      <c r="AB1177" s="128">
        <f t="shared" si="8892"/>
        <v>0.93710095660960058</v>
      </c>
      <c r="AC1177" s="128" t="str">
        <f t="shared" si="8893"/>
        <v/>
      </c>
      <c r="AD1177" s="128" t="str">
        <f t="shared" si="8894"/>
        <v/>
      </c>
      <c r="AE1177" s="128" t="str">
        <f t="shared" si="8895"/>
        <v/>
      </c>
      <c r="AF1177" s="128" t="str">
        <f t="shared" si="8896"/>
        <v/>
      </c>
      <c r="AG1177" s="132" t="str">
        <f t="shared" si="8897"/>
        <v/>
      </c>
      <c r="AH1177" s="169">
        <f t="shared" si="9437"/>
        <v>1</v>
      </c>
      <c r="AI1177" s="170">
        <f t="shared" si="9417"/>
        <v>1</v>
      </c>
      <c r="AJ1177" s="169">
        <f t="shared" si="9425"/>
        <v>1</v>
      </c>
      <c r="AK1177" s="169">
        <f t="shared" si="9428"/>
        <v>1</v>
      </c>
      <c r="AL1177" s="169">
        <f t="shared" si="9432"/>
        <v>1</v>
      </c>
      <c r="AM1177" s="169" t="str">
        <f t="shared" si="9429"/>
        <v/>
      </c>
      <c r="AN1177" s="169" t="str">
        <f t="shared" si="9420"/>
        <v/>
      </c>
      <c r="AO1177" s="169" t="str">
        <f t="shared" si="9421"/>
        <v/>
      </c>
      <c r="AP1177" s="169" t="str">
        <f t="shared" si="9422"/>
        <v/>
      </c>
      <c r="AQ1177" s="170" t="str">
        <f t="shared" si="9423"/>
        <v/>
      </c>
      <c r="AR1177" s="188">
        <f>IF($AA$7, IF(T1177,IF(S1177&lt;=$E$13-1,AH1177*CD1211,AH1177*CE1211),""),"")</f>
        <v>9.8005502041204718E-5</v>
      </c>
      <c r="AS1177" s="103">
        <f>IF($AA$8, IF(T1177,IF(S1177&lt;=$E$13-1,AI1177*CD1212,AI1177*CE1212),""),"")</f>
        <v>4.0884952537374912E-3</v>
      </c>
      <c r="AT1177" s="103">
        <f>IF($AA$9, IF(T1177,IF(S1177&lt;=$E$13-1,AJ1177*CD1213,AJ1177*CE1213),""),"")</f>
        <v>9.0177968534683242</v>
      </c>
      <c r="AU1177" s="103">
        <f>IF($AA$10, IF(T1177,IF(S1177&lt;=$E$13-1,AK1177*CD1214,AK1177*CE1214),""),"")</f>
        <v>14.997389186847959</v>
      </c>
      <c r="AV1177" s="103">
        <f>IF($AA$11, IF(T1177,IF(S1177&lt;=$E$13-1,AL1177*CD1215,AL1177*CE1215),""),"")</f>
        <v>25.980627458927948</v>
      </c>
      <c r="AW1177" s="103" t="str">
        <f>IF($AA$12, IF(T1177,IF(S1177&lt;=$E$13-1,AM1177*CD1216,AM1177*CE1216),""),"")</f>
        <v/>
      </c>
      <c r="AX1177" s="103" t="str">
        <f>IF($AA$13, IF(T1177,IF(S1177&lt;=$E$13-1,AN1177*CD1217,AN1177*CE1217),""),"")</f>
        <v/>
      </c>
      <c r="AY1177" s="103" t="str">
        <f>IF($AA$14, IF(T1177,IF(S1177&lt;=$E$13-1,AO1177*CD1218,AO1177*CE1218),""),"")</f>
        <v/>
      </c>
      <c r="AZ1177" s="103" t="str">
        <f>IF($AA$15, IF(T1177,IF(S1177&lt;=$E$13-1,AP1177*CD1219,AP1177*CE1219),""),"")</f>
        <v/>
      </c>
      <c r="BA1177" s="103" t="str">
        <f>IF($AA$16, IF(T1177,IF(S1177&lt;=$E$13-1,AQ1177*CD1220,AQ1177*CE1220),""),"")</f>
        <v/>
      </c>
      <c r="BB1177" s="162">
        <f t="shared" si="8898"/>
        <v>50.000000000000014</v>
      </c>
      <c r="BC1177" s="197">
        <f t="shared" si="8899"/>
        <v>1.9601100408240937E-6</v>
      </c>
      <c r="BD1177" s="197">
        <f t="shared" si="8900"/>
        <v>8.1769905074749802E-5</v>
      </c>
      <c r="BE1177" s="197">
        <f t="shared" si="8901"/>
        <v>0.18035593706936642</v>
      </c>
      <c r="BF1177" s="197">
        <f t="shared" si="8902"/>
        <v>0.29994778373695913</v>
      </c>
      <c r="BG1177" s="197">
        <f t="shared" si="8903"/>
        <v>0.51961254917855881</v>
      </c>
      <c r="BH1177" s="197">
        <f t="shared" si="8904"/>
        <v>0</v>
      </c>
      <c r="BI1177" s="197">
        <f t="shared" si="8905"/>
        <v>0</v>
      </c>
      <c r="BJ1177" s="197">
        <f t="shared" si="8906"/>
        <v>0</v>
      </c>
      <c r="BK1177" s="197">
        <f t="shared" si="8907"/>
        <v>0</v>
      </c>
      <c r="BL1177" s="123">
        <f t="shared" si="8908"/>
        <v>0</v>
      </c>
      <c r="BM1177" s="161">
        <f t="shared" si="8909"/>
        <v>372.74645861193085</v>
      </c>
      <c r="BN1177" s="197">
        <f t="shared" si="8910"/>
        <v>7.1051799344393098E-6</v>
      </c>
      <c r="BO1177" s="203">
        <f t="shared" si="8911"/>
        <v>2.4135791754692851E-4</v>
      </c>
      <c r="BP1177" s="203">
        <f t="shared" si="8912"/>
        <v>0.31697678693846482</v>
      </c>
      <c r="BQ1177" s="203">
        <f t="shared" si="8913"/>
        <v>0.21688212049409306</v>
      </c>
      <c r="BR1177" s="203">
        <f t="shared" si="8914"/>
        <v>0.51213420682506361</v>
      </c>
      <c r="BS1177" s="203">
        <f t="shared" si="8915"/>
        <v>0</v>
      </c>
      <c r="BT1177" s="203">
        <f t="shared" si="8916"/>
        <v>0</v>
      </c>
      <c r="BU1177" s="203">
        <f t="shared" si="8917"/>
        <v>0</v>
      </c>
      <c r="BV1177" s="203">
        <f t="shared" si="8918"/>
        <v>0</v>
      </c>
      <c r="BW1177" s="189">
        <f t="shared" si="8919"/>
        <v>0</v>
      </c>
      <c r="BX1177" s="197">
        <f t="shared" si="8920"/>
        <v>1.8416357888720331E-7</v>
      </c>
      <c r="BY1177" s="203">
        <f t="shared" si="8921"/>
        <v>6.1025638530761414E-6</v>
      </c>
      <c r="BZ1177" s="203">
        <f t="shared" si="8922"/>
        <v>8.6109558218295437E-3</v>
      </c>
      <c r="CA1177" s="203">
        <f t="shared" si="8923"/>
        <v>6.5964171739616535E-3</v>
      </c>
      <c r="CB1177" s="203">
        <f t="shared" si="8924"/>
        <v>1.8321713695225412E-2</v>
      </c>
      <c r="CC1177" s="203">
        <f t="shared" si="8925"/>
        <v>0</v>
      </c>
      <c r="CD1177" s="203">
        <f t="shared" si="8926"/>
        <v>0</v>
      </c>
      <c r="CE1177" s="203">
        <f t="shared" si="8927"/>
        <v>0</v>
      </c>
      <c r="CF1177" s="203">
        <f t="shared" si="8928"/>
        <v>0</v>
      </c>
      <c r="CG1177" s="189">
        <f t="shared" si="8929"/>
        <v>0</v>
      </c>
      <c r="CH1177" s="103">
        <f t="shared" si="8930"/>
        <v>371.36756902039093</v>
      </c>
      <c r="CI1177" s="197">
        <f t="shared" si="8931"/>
        <v>6.8547159196230093E-6</v>
      </c>
      <c r="CJ1177" s="203">
        <f t="shared" si="8932"/>
        <v>2.3305369916527292E-4</v>
      </c>
      <c r="CK1177" s="203">
        <f t="shared" si="8933"/>
        <v>0.30527343125237988</v>
      </c>
      <c r="CL1177" s="203">
        <f t="shared" si="8934"/>
        <v>0.20793662901099011</v>
      </c>
      <c r="CM1177" s="203">
        <f t="shared" si="8935"/>
        <v>0.48738165102018749</v>
      </c>
      <c r="CN1177" s="203">
        <f t="shared" si="8936"/>
        <v>0</v>
      </c>
      <c r="CO1177" s="203">
        <f t="shared" si="8937"/>
        <v>0</v>
      </c>
      <c r="CP1177" s="203">
        <f t="shared" si="8938"/>
        <v>0</v>
      </c>
      <c r="CQ1177" s="203">
        <f t="shared" si="8939"/>
        <v>0</v>
      </c>
      <c r="CR1177" s="189">
        <f t="shared" si="8940"/>
        <v>0</v>
      </c>
      <c r="CS1177" s="197">
        <f t="shared" si="8941"/>
        <v>1.7913536499734256E-7</v>
      </c>
      <c r="CT1177" s="203">
        <f t="shared" si="8942"/>
        <v>5.9426730858446896E-6</v>
      </c>
      <c r="CU1177" s="203">
        <f t="shared" si="8943"/>
        <v>8.3648708350766814E-3</v>
      </c>
      <c r="CV1177" s="203">
        <f t="shared" si="8944"/>
        <v>6.379359914556011E-3</v>
      </c>
      <c r="CW1177" s="203">
        <f t="shared" si="8945"/>
        <v>1.7584345217439443E-2</v>
      </c>
      <c r="CX1177" s="203">
        <f t="shared" si="8946"/>
        <v>0</v>
      </c>
      <c r="CY1177" s="203">
        <f t="shared" si="8947"/>
        <v>0</v>
      </c>
      <c r="CZ1177" s="203">
        <f t="shared" si="8948"/>
        <v>0</v>
      </c>
      <c r="DA1177" s="203">
        <f t="shared" si="8949"/>
        <v>0</v>
      </c>
      <c r="DB1177" s="189">
        <f t="shared" si="8950"/>
        <v>0</v>
      </c>
      <c r="DC1177" s="103">
        <f t="shared" si="8951"/>
        <v>371.34184990885274</v>
      </c>
      <c r="DD1177" s="197">
        <f t="shared" si="8952"/>
        <v>6.850109912104237E-6</v>
      </c>
      <c r="DE1177" s="203">
        <f t="shared" si="8953"/>
        <v>2.3290089691947659E-4</v>
      </c>
      <c r="DF1177" s="203">
        <f t="shared" si="8954"/>
        <v>0.30505835266191678</v>
      </c>
      <c r="DG1177" s="203">
        <f t="shared" si="8955"/>
        <v>0.20777260898175984</v>
      </c>
      <c r="DH1177" s="203">
        <f t="shared" si="8956"/>
        <v>0.48692957131521536</v>
      </c>
      <c r="DI1177" s="203">
        <f t="shared" si="8957"/>
        <v>0</v>
      </c>
      <c r="DJ1177" s="203">
        <f t="shared" si="8958"/>
        <v>0</v>
      </c>
      <c r="DK1177" s="203">
        <f t="shared" si="8959"/>
        <v>0</v>
      </c>
      <c r="DL1177" s="203">
        <f t="shared" si="8960"/>
        <v>0</v>
      </c>
      <c r="DM1177" s="189">
        <f t="shared" si="8961"/>
        <v>0</v>
      </c>
      <c r="DN1177" s="197">
        <f t="shared" si="8962"/>
        <v>1.7904244998627181E-7</v>
      </c>
      <c r="DO1177" s="203">
        <f t="shared" si="8963"/>
        <v>5.9397162075982137E-6</v>
      </c>
      <c r="DP1177" s="203">
        <f t="shared" si="8964"/>
        <v>8.3603254171399338E-3</v>
      </c>
      <c r="DQ1177" s="203">
        <f t="shared" si="8965"/>
        <v>6.375360076176775E-3</v>
      </c>
      <c r="DR1177" s="203">
        <f t="shared" si="8966"/>
        <v>1.7570813355553085E-2</v>
      </c>
      <c r="DS1177" s="203">
        <f t="shared" si="8967"/>
        <v>0</v>
      </c>
      <c r="DT1177" s="203">
        <f t="shared" si="8968"/>
        <v>0</v>
      </c>
      <c r="DU1177" s="203">
        <f t="shared" si="8969"/>
        <v>0</v>
      </c>
      <c r="DV1177" s="203">
        <f t="shared" si="8970"/>
        <v>0</v>
      </c>
      <c r="DW1177" s="189">
        <f t="shared" si="8971"/>
        <v>0</v>
      </c>
      <c r="DX1177" s="103">
        <f t="shared" si="8972"/>
        <v>371.34184112077725</v>
      </c>
      <c r="DY1177" s="197">
        <f t="shared" si="8973"/>
        <v>6.850108338665813E-6</v>
      </c>
      <c r="DZ1177" s="203">
        <f t="shared" si="8974"/>
        <v>2.329008447208061E-4</v>
      </c>
      <c r="EA1177" s="203">
        <f t="shared" si="8975"/>
        <v>0.30505827919075229</v>
      </c>
      <c r="EB1177" s="203">
        <f t="shared" si="8976"/>
        <v>0.20777255295461999</v>
      </c>
      <c r="EC1177" s="203">
        <f t="shared" si="8977"/>
        <v>0.48692941690160135</v>
      </c>
      <c r="ED1177" s="203">
        <f t="shared" si="8978"/>
        <v>0</v>
      </c>
      <c r="EE1177" s="203">
        <f t="shared" si="8979"/>
        <v>0</v>
      </c>
      <c r="EF1177" s="203">
        <f t="shared" si="8980"/>
        <v>0</v>
      </c>
      <c r="EG1177" s="203">
        <f t="shared" si="8981"/>
        <v>0</v>
      </c>
      <c r="EH1177" s="189">
        <f t="shared" si="8982"/>
        <v>0</v>
      </c>
      <c r="EI1177" s="197">
        <f t="shared" si="8983"/>
        <v>1.790424182431797E-7</v>
      </c>
      <c r="EJ1177" s="203">
        <f t="shared" si="8984"/>
        <v>5.9397151974084368E-6</v>
      </c>
      <c r="EK1177" s="203">
        <f t="shared" si="8985"/>
        <v>8.3603238642746165E-3</v>
      </c>
      <c r="EL1177" s="203">
        <f t="shared" si="8986"/>
        <v>6.3753587097582949E-3</v>
      </c>
      <c r="EM1177" s="203">
        <f t="shared" si="8987"/>
        <v>1.757080873316906E-2</v>
      </c>
      <c r="EN1177" s="203">
        <f t="shared" si="8988"/>
        <v>0</v>
      </c>
      <c r="EO1177" s="203">
        <f t="shared" si="8989"/>
        <v>0</v>
      </c>
      <c r="EP1177" s="203">
        <f t="shared" si="8990"/>
        <v>0</v>
      </c>
      <c r="EQ1177" s="203">
        <f t="shared" si="8991"/>
        <v>0</v>
      </c>
      <c r="ER1177" s="189">
        <f t="shared" si="8992"/>
        <v>0</v>
      </c>
      <c r="ES1177" s="103">
        <f t="shared" si="8993"/>
        <v>371.34184112077622</v>
      </c>
      <c r="ET1177" s="197">
        <f t="shared" si="8994"/>
        <v>6.8501083386656301E-6</v>
      </c>
      <c r="EU1177" s="203">
        <f t="shared" si="8995"/>
        <v>2.329008447207999E-4</v>
      </c>
      <c r="EV1177" s="203">
        <f t="shared" si="8996"/>
        <v>0.30505827919074413</v>
      </c>
      <c r="EW1177" s="203">
        <f t="shared" si="8997"/>
        <v>0.20777255295461333</v>
      </c>
      <c r="EX1177" s="203">
        <f t="shared" si="8998"/>
        <v>0.48692941690158309</v>
      </c>
      <c r="EY1177" s="203">
        <f t="shared" si="8999"/>
        <v>0</v>
      </c>
      <c r="EZ1177" s="203">
        <f t="shared" si="9000"/>
        <v>0</v>
      </c>
      <c r="FA1177" s="203">
        <f t="shared" si="9001"/>
        <v>0</v>
      </c>
      <c r="FB1177" s="203">
        <f t="shared" si="9002"/>
        <v>0</v>
      </c>
      <c r="FC1177" s="189">
        <f t="shared" si="9003"/>
        <v>0</v>
      </c>
      <c r="FD1177" s="197">
        <f t="shared" si="9004"/>
        <v>1.7904241824317599E-7</v>
      </c>
      <c r="FE1177" s="203">
        <f t="shared" si="9005"/>
        <v>5.9397151974083157E-6</v>
      </c>
      <c r="FF1177" s="203">
        <f t="shared" si="9006"/>
        <v>8.3603238642744465E-3</v>
      </c>
      <c r="FG1177" s="203">
        <f t="shared" si="9007"/>
        <v>6.3753587097581318E-3</v>
      </c>
      <c r="FH1177" s="203">
        <f t="shared" si="9008"/>
        <v>1.7570808733168509E-2</v>
      </c>
      <c r="FI1177" s="203">
        <f t="shared" si="9009"/>
        <v>0</v>
      </c>
      <c r="FJ1177" s="203">
        <f t="shared" si="9010"/>
        <v>0</v>
      </c>
      <c r="FK1177" s="203">
        <f t="shared" si="9011"/>
        <v>0</v>
      </c>
      <c r="FL1177" s="203">
        <f t="shared" si="9012"/>
        <v>0</v>
      </c>
      <c r="FM1177" s="189">
        <f t="shared" si="9013"/>
        <v>0</v>
      </c>
      <c r="FN1177" s="103">
        <f t="shared" si="9014"/>
        <v>371.34184112077622</v>
      </c>
      <c r="FO1177" s="197">
        <f t="shared" si="9015"/>
        <v>6.8501083386656301E-6</v>
      </c>
      <c r="FP1177" s="203">
        <f t="shared" si="9016"/>
        <v>2.329008447207999E-4</v>
      </c>
      <c r="FQ1177" s="203">
        <f t="shared" si="9017"/>
        <v>0.30505827919074413</v>
      </c>
      <c r="FR1177" s="203">
        <f t="shared" si="9018"/>
        <v>0.20777255295461333</v>
      </c>
      <c r="FS1177" s="203">
        <f t="shared" si="9019"/>
        <v>0.48692941690158309</v>
      </c>
      <c r="FT1177" s="203">
        <f t="shared" si="9020"/>
        <v>0</v>
      </c>
      <c r="FU1177" s="203">
        <f t="shared" si="9021"/>
        <v>0</v>
      </c>
      <c r="FV1177" s="203">
        <f t="shared" si="9022"/>
        <v>0</v>
      </c>
      <c r="FW1177" s="203">
        <f t="shared" si="9023"/>
        <v>0</v>
      </c>
      <c r="FX1177" s="189">
        <f t="shared" si="9024"/>
        <v>0</v>
      </c>
      <c r="FY1177" s="197">
        <f t="shared" si="9025"/>
        <v>1.7904241824317599E-7</v>
      </c>
      <c r="FZ1177" s="203">
        <f t="shared" si="9026"/>
        <v>5.9397151974083157E-6</v>
      </c>
      <c r="GA1177" s="203">
        <f t="shared" si="9027"/>
        <v>8.3603238642744465E-3</v>
      </c>
      <c r="GB1177" s="203">
        <f t="shared" si="9028"/>
        <v>6.3753587097581318E-3</v>
      </c>
      <c r="GC1177" s="203">
        <f t="shared" si="9029"/>
        <v>1.7570808733168509E-2</v>
      </c>
      <c r="GD1177" s="203">
        <f t="shared" si="9030"/>
        <v>0</v>
      </c>
      <c r="GE1177" s="203">
        <f t="shared" si="9031"/>
        <v>0</v>
      </c>
      <c r="GF1177" s="203">
        <f t="shared" si="9032"/>
        <v>0</v>
      </c>
      <c r="GG1177" s="203">
        <f t="shared" si="9033"/>
        <v>0</v>
      </c>
      <c r="GH1177" s="189">
        <f t="shared" si="9034"/>
        <v>0</v>
      </c>
      <c r="GI1177" s="103">
        <f t="shared" si="9035"/>
        <v>371.34184112077622</v>
      </c>
      <c r="GJ1177" s="197">
        <f t="shared" si="9036"/>
        <v>6.8501083386656301E-6</v>
      </c>
      <c r="GK1177" s="203">
        <f t="shared" si="9037"/>
        <v>2.329008447207999E-4</v>
      </c>
      <c r="GL1177" s="203">
        <f t="shared" si="9038"/>
        <v>0.30505827919074413</v>
      </c>
      <c r="GM1177" s="203">
        <f t="shared" si="9039"/>
        <v>0.20777255295461333</v>
      </c>
      <c r="GN1177" s="203">
        <f t="shared" si="9040"/>
        <v>0.48692941690158309</v>
      </c>
      <c r="GO1177" s="203">
        <f t="shared" si="9041"/>
        <v>0</v>
      </c>
      <c r="GP1177" s="203">
        <f t="shared" si="9042"/>
        <v>0</v>
      </c>
      <c r="GQ1177" s="203">
        <f t="shared" si="9043"/>
        <v>0</v>
      </c>
      <c r="GR1177" s="203">
        <f t="shared" si="9044"/>
        <v>0</v>
      </c>
      <c r="GS1177" s="189">
        <f t="shared" si="9045"/>
        <v>0</v>
      </c>
      <c r="GT1177" s="197">
        <f t="shared" si="9046"/>
        <v>1.7904241824317599E-7</v>
      </c>
      <c r="GU1177" s="203">
        <f t="shared" si="9047"/>
        <v>5.9397151974083157E-6</v>
      </c>
      <c r="GV1177" s="203">
        <f t="shared" si="9048"/>
        <v>8.3603238642744465E-3</v>
      </c>
      <c r="GW1177" s="203">
        <f t="shared" si="9049"/>
        <v>6.3753587097581318E-3</v>
      </c>
      <c r="GX1177" s="203">
        <f t="shared" si="9050"/>
        <v>1.7570808733168509E-2</v>
      </c>
      <c r="GY1177" s="203">
        <f t="shared" si="9051"/>
        <v>0</v>
      </c>
      <c r="GZ1177" s="203">
        <f t="shared" si="9052"/>
        <v>0</v>
      </c>
      <c r="HA1177" s="203">
        <f t="shared" si="9053"/>
        <v>0</v>
      </c>
      <c r="HB1177" s="203">
        <f t="shared" si="9054"/>
        <v>0</v>
      </c>
      <c r="HC1177" s="189">
        <f t="shared" si="9055"/>
        <v>0</v>
      </c>
      <c r="HD1177" s="103">
        <f t="shared" si="9056"/>
        <v>371.34184112077622</v>
      </c>
      <c r="HE1177" s="197">
        <f t="shared" si="9057"/>
        <v>6.8501083386656301E-6</v>
      </c>
      <c r="HF1177" s="203">
        <f t="shared" si="9058"/>
        <v>2.329008447207999E-4</v>
      </c>
      <c r="HG1177" s="203">
        <f t="shared" si="9059"/>
        <v>0.30505827919074413</v>
      </c>
      <c r="HH1177" s="203">
        <f t="shared" si="9060"/>
        <v>0.20777255295461333</v>
      </c>
      <c r="HI1177" s="203">
        <f t="shared" si="9061"/>
        <v>0.48692941690158309</v>
      </c>
      <c r="HJ1177" s="203">
        <f t="shared" si="9062"/>
        <v>0</v>
      </c>
      <c r="HK1177" s="203">
        <f t="shared" si="9063"/>
        <v>0</v>
      </c>
      <c r="HL1177" s="203">
        <f t="shared" si="9064"/>
        <v>0</v>
      </c>
      <c r="HM1177" s="203">
        <f t="shared" si="9065"/>
        <v>0</v>
      </c>
      <c r="HN1177" s="189">
        <f t="shared" si="9066"/>
        <v>0</v>
      </c>
      <c r="HO1177" s="197">
        <f t="shared" si="9067"/>
        <v>1.7904241824317599E-7</v>
      </c>
      <c r="HP1177" s="203">
        <f t="shared" si="9068"/>
        <v>5.9397151974083157E-6</v>
      </c>
      <c r="HQ1177" s="203">
        <f t="shared" si="9069"/>
        <v>8.3603238642744465E-3</v>
      </c>
      <c r="HR1177" s="203">
        <f t="shared" si="9070"/>
        <v>6.3753587097581318E-3</v>
      </c>
      <c r="HS1177" s="203">
        <f t="shared" si="9071"/>
        <v>1.7570808733168509E-2</v>
      </c>
      <c r="HT1177" s="203">
        <f t="shared" si="9072"/>
        <v>0</v>
      </c>
      <c r="HU1177" s="203">
        <f t="shared" si="9073"/>
        <v>0</v>
      </c>
      <c r="HV1177" s="203">
        <f t="shared" si="9074"/>
        <v>0</v>
      </c>
      <c r="HW1177" s="203">
        <f t="shared" si="9075"/>
        <v>0</v>
      </c>
      <c r="HX1177" s="189">
        <f t="shared" si="9076"/>
        <v>0</v>
      </c>
      <c r="HY1177" s="103">
        <f t="shared" si="9077"/>
        <v>371.34184112077622</v>
      </c>
      <c r="HZ1177" s="197">
        <f t="shared" si="9078"/>
        <v>6.8501083386656301E-6</v>
      </c>
      <c r="IA1177" s="203">
        <f t="shared" si="9079"/>
        <v>2.329008447207999E-4</v>
      </c>
      <c r="IB1177" s="203">
        <f t="shared" si="9080"/>
        <v>0.30505827919074413</v>
      </c>
      <c r="IC1177" s="203">
        <f t="shared" si="9081"/>
        <v>0.20777255295461333</v>
      </c>
      <c r="ID1177" s="203">
        <f t="shared" si="9082"/>
        <v>0.48692941690158309</v>
      </c>
      <c r="IE1177" s="203">
        <f t="shared" si="9083"/>
        <v>0</v>
      </c>
      <c r="IF1177" s="203">
        <f t="shared" si="9084"/>
        <v>0</v>
      </c>
      <c r="IG1177" s="203">
        <f t="shared" si="9085"/>
        <v>0</v>
      </c>
      <c r="IH1177" s="203">
        <f t="shared" si="9086"/>
        <v>0</v>
      </c>
      <c r="II1177" s="189">
        <f t="shared" si="9087"/>
        <v>0</v>
      </c>
      <c r="IJ1177" s="197">
        <f t="shared" si="9088"/>
        <v>1.7904241824317599E-7</v>
      </c>
      <c r="IK1177" s="203">
        <f t="shared" si="9089"/>
        <v>5.9397151974083157E-6</v>
      </c>
      <c r="IL1177" s="203">
        <f t="shared" si="9090"/>
        <v>8.3603238642744465E-3</v>
      </c>
      <c r="IM1177" s="203">
        <f t="shared" si="9091"/>
        <v>6.3753587097581318E-3</v>
      </c>
      <c r="IN1177" s="203">
        <f t="shared" si="9092"/>
        <v>1.7570808733168509E-2</v>
      </c>
      <c r="IO1177" s="203">
        <f t="shared" si="9093"/>
        <v>0</v>
      </c>
      <c r="IP1177" s="203">
        <f t="shared" si="9094"/>
        <v>0</v>
      </c>
      <c r="IQ1177" s="203">
        <f t="shared" si="9095"/>
        <v>0</v>
      </c>
      <c r="IR1177" s="203">
        <f t="shared" si="9096"/>
        <v>0</v>
      </c>
      <c r="IS1177" s="189">
        <f t="shared" si="9097"/>
        <v>0</v>
      </c>
      <c r="IT1177" s="103">
        <f t="shared" si="9098"/>
        <v>371.34184112077622</v>
      </c>
      <c r="IU1177" s="197">
        <f t="shared" si="9099"/>
        <v>6.8501083386656301E-6</v>
      </c>
      <c r="IV1177" s="203">
        <f t="shared" si="9100"/>
        <v>2.329008447207999E-4</v>
      </c>
      <c r="IW1177" s="203">
        <f t="shared" si="9101"/>
        <v>0.30505827919074413</v>
      </c>
      <c r="IX1177" s="203">
        <f t="shared" si="9102"/>
        <v>0.20777255295461333</v>
      </c>
      <c r="IY1177" s="203">
        <f t="shared" si="9103"/>
        <v>0.48692941690158309</v>
      </c>
      <c r="IZ1177" s="203">
        <f t="shared" si="9104"/>
        <v>0</v>
      </c>
      <c r="JA1177" s="203">
        <f t="shared" si="9105"/>
        <v>0</v>
      </c>
      <c r="JB1177" s="203">
        <f t="shared" si="9106"/>
        <v>0</v>
      </c>
      <c r="JC1177" s="203">
        <f t="shared" si="9107"/>
        <v>0</v>
      </c>
      <c r="JD1177" s="189">
        <f t="shared" si="9108"/>
        <v>0</v>
      </c>
      <c r="JE1177" s="197">
        <f t="shared" si="9109"/>
        <v>1.7904241824317599E-7</v>
      </c>
      <c r="JF1177" s="203">
        <f t="shared" si="9110"/>
        <v>5.9397151974083157E-6</v>
      </c>
      <c r="JG1177" s="203">
        <f t="shared" si="9111"/>
        <v>8.3603238642744465E-3</v>
      </c>
      <c r="JH1177" s="203">
        <f t="shared" si="9112"/>
        <v>6.3753587097581318E-3</v>
      </c>
      <c r="JI1177" s="203">
        <f t="shared" si="9113"/>
        <v>1.7570808733168509E-2</v>
      </c>
      <c r="JJ1177" s="203">
        <f t="shared" si="9114"/>
        <v>0</v>
      </c>
      <c r="JK1177" s="203">
        <f t="shared" si="9115"/>
        <v>0</v>
      </c>
      <c r="JL1177" s="203">
        <f t="shared" si="9116"/>
        <v>0</v>
      </c>
      <c r="JM1177" s="203">
        <f t="shared" si="9117"/>
        <v>0</v>
      </c>
      <c r="JN1177" s="189">
        <f t="shared" si="9118"/>
        <v>0</v>
      </c>
      <c r="JO1177" s="103">
        <f t="shared" si="9119"/>
        <v>371.34184112077622</v>
      </c>
      <c r="JP1177" s="197">
        <f t="shared" si="9120"/>
        <v>6.8501083386656301E-6</v>
      </c>
      <c r="JQ1177" s="203">
        <f t="shared" si="9121"/>
        <v>2.329008447207999E-4</v>
      </c>
      <c r="JR1177" s="203">
        <f t="shared" si="9122"/>
        <v>0.30505827919074413</v>
      </c>
      <c r="JS1177" s="203">
        <f t="shared" si="9123"/>
        <v>0.20777255295461333</v>
      </c>
      <c r="JT1177" s="203">
        <f t="shared" si="9124"/>
        <v>0.48692941690158309</v>
      </c>
      <c r="JU1177" s="203">
        <f t="shared" si="9125"/>
        <v>0</v>
      </c>
      <c r="JV1177" s="203">
        <f t="shared" si="9126"/>
        <v>0</v>
      </c>
      <c r="JW1177" s="203">
        <f t="shared" si="9127"/>
        <v>0</v>
      </c>
      <c r="JX1177" s="203">
        <f t="shared" si="9128"/>
        <v>0</v>
      </c>
      <c r="JY1177" s="189">
        <f t="shared" si="9129"/>
        <v>0</v>
      </c>
      <c r="JZ1177" s="197">
        <f t="shared" si="9130"/>
        <v>1.7904241824317599E-7</v>
      </c>
      <c r="KA1177" s="203">
        <f t="shared" si="9131"/>
        <v>5.9397151974083157E-6</v>
      </c>
      <c r="KB1177" s="203">
        <f t="shared" si="9132"/>
        <v>8.3603238642744465E-3</v>
      </c>
      <c r="KC1177" s="203">
        <f t="shared" si="9133"/>
        <v>6.3753587097581318E-3</v>
      </c>
      <c r="KD1177" s="203">
        <f t="shared" si="9134"/>
        <v>1.7570808733168509E-2</v>
      </c>
      <c r="KE1177" s="203">
        <f t="shared" si="9135"/>
        <v>0</v>
      </c>
      <c r="KF1177" s="203">
        <f t="shared" si="9136"/>
        <v>0</v>
      </c>
      <c r="KG1177" s="203">
        <f t="shared" si="9137"/>
        <v>0</v>
      </c>
      <c r="KH1177" s="203">
        <f t="shared" si="9138"/>
        <v>0</v>
      </c>
      <c r="KI1177" s="189">
        <f t="shared" si="9139"/>
        <v>0</v>
      </c>
      <c r="KJ1177" s="103">
        <f t="shared" si="9140"/>
        <v>371.34184112077622</v>
      </c>
      <c r="KK1177" s="197">
        <f t="shared" si="9141"/>
        <v>6.8501083386656301E-6</v>
      </c>
      <c r="KL1177" s="203">
        <f t="shared" si="9142"/>
        <v>2.329008447207999E-4</v>
      </c>
      <c r="KM1177" s="203">
        <f t="shared" si="9143"/>
        <v>0.30505827919074413</v>
      </c>
      <c r="KN1177" s="203">
        <f t="shared" si="9144"/>
        <v>0.20777255295461333</v>
      </c>
      <c r="KO1177" s="203">
        <f t="shared" si="9145"/>
        <v>0.48692941690158309</v>
      </c>
      <c r="KP1177" s="203">
        <f t="shared" si="9146"/>
        <v>0</v>
      </c>
      <c r="KQ1177" s="203">
        <f t="shared" si="9147"/>
        <v>0</v>
      </c>
      <c r="KR1177" s="203">
        <f t="shared" si="9148"/>
        <v>0</v>
      </c>
      <c r="KS1177" s="203">
        <f t="shared" si="9149"/>
        <v>0</v>
      </c>
      <c r="KT1177" s="189">
        <f t="shared" si="9150"/>
        <v>0</v>
      </c>
      <c r="KU1177" s="197">
        <f t="shared" si="9151"/>
        <v>1.7904241824317599E-7</v>
      </c>
      <c r="KV1177" s="203">
        <f t="shared" si="9152"/>
        <v>5.9397151974083157E-6</v>
      </c>
      <c r="KW1177" s="203">
        <f t="shared" si="9153"/>
        <v>8.3603238642744465E-3</v>
      </c>
      <c r="KX1177" s="203">
        <f t="shared" si="9154"/>
        <v>6.3753587097581318E-3</v>
      </c>
      <c r="KY1177" s="203">
        <f t="shared" si="9155"/>
        <v>1.7570808733168509E-2</v>
      </c>
      <c r="KZ1177" s="203">
        <f t="shared" si="9156"/>
        <v>0</v>
      </c>
      <c r="LA1177" s="203">
        <f t="shared" si="9157"/>
        <v>0</v>
      </c>
      <c r="LB1177" s="203">
        <f t="shared" si="9158"/>
        <v>0</v>
      </c>
      <c r="LC1177" s="203">
        <f t="shared" si="9159"/>
        <v>0</v>
      </c>
      <c r="LD1177" s="189">
        <f t="shared" si="9160"/>
        <v>0</v>
      </c>
      <c r="LE1177" s="103">
        <f t="shared" si="9161"/>
        <v>371.34184112077622</v>
      </c>
      <c r="LF1177" s="197">
        <f t="shared" si="9162"/>
        <v>6.8501083386656301E-6</v>
      </c>
      <c r="LG1177" s="203">
        <f t="shared" si="9163"/>
        <v>2.329008447207999E-4</v>
      </c>
      <c r="LH1177" s="203">
        <f t="shared" si="9164"/>
        <v>0.30505827919074413</v>
      </c>
      <c r="LI1177" s="203">
        <f t="shared" si="9165"/>
        <v>0.20777255295461333</v>
      </c>
      <c r="LJ1177" s="203">
        <f t="shared" si="9166"/>
        <v>0.48692941690158309</v>
      </c>
      <c r="LK1177" s="203">
        <f t="shared" si="9167"/>
        <v>0</v>
      </c>
      <c r="LL1177" s="203">
        <f t="shared" si="9168"/>
        <v>0</v>
      </c>
      <c r="LM1177" s="203">
        <f t="shared" si="9169"/>
        <v>0</v>
      </c>
      <c r="LN1177" s="203">
        <f t="shared" si="9170"/>
        <v>0</v>
      </c>
      <c r="LO1177" s="189">
        <f t="shared" si="9171"/>
        <v>0</v>
      </c>
      <c r="LP1177" s="197">
        <f t="shared" si="9172"/>
        <v>1.7904241824317599E-7</v>
      </c>
      <c r="LQ1177" s="203">
        <f t="shared" si="9173"/>
        <v>5.9397151974083157E-6</v>
      </c>
      <c r="LR1177" s="203">
        <f t="shared" si="9174"/>
        <v>8.3603238642744465E-3</v>
      </c>
      <c r="LS1177" s="203">
        <f t="shared" si="9175"/>
        <v>6.3753587097581318E-3</v>
      </c>
      <c r="LT1177" s="203">
        <f t="shared" si="9176"/>
        <v>1.7570808733168509E-2</v>
      </c>
      <c r="LU1177" s="203">
        <f t="shared" si="9177"/>
        <v>0</v>
      </c>
      <c r="LV1177" s="203">
        <f t="shared" si="9178"/>
        <v>0</v>
      </c>
      <c r="LW1177" s="203">
        <f t="shared" si="9179"/>
        <v>0</v>
      </c>
      <c r="LX1177" s="203">
        <f t="shared" si="9180"/>
        <v>0</v>
      </c>
      <c r="LY1177" s="189">
        <f t="shared" si="9181"/>
        <v>0</v>
      </c>
      <c r="LZ1177" s="103">
        <f t="shared" si="9182"/>
        <v>371.34184112077622</v>
      </c>
      <c r="MA1177" s="197">
        <f t="shared" si="9183"/>
        <v>6.8501083386656301E-6</v>
      </c>
      <c r="MB1177" s="203">
        <f t="shared" si="9184"/>
        <v>2.329008447207999E-4</v>
      </c>
      <c r="MC1177" s="203">
        <f t="shared" si="9185"/>
        <v>0.30505827919074413</v>
      </c>
      <c r="MD1177" s="203">
        <f t="shared" si="9186"/>
        <v>0.20777255295461333</v>
      </c>
      <c r="ME1177" s="203">
        <f t="shared" si="9187"/>
        <v>0.48692941690158309</v>
      </c>
      <c r="MF1177" s="203">
        <f t="shared" si="9188"/>
        <v>0</v>
      </c>
      <c r="MG1177" s="203">
        <f t="shared" si="9189"/>
        <v>0</v>
      </c>
      <c r="MH1177" s="203">
        <f t="shared" si="9190"/>
        <v>0</v>
      </c>
      <c r="MI1177" s="203">
        <f t="shared" si="9191"/>
        <v>0</v>
      </c>
      <c r="MJ1177" s="189">
        <f t="shared" si="9192"/>
        <v>0</v>
      </c>
      <c r="MK1177" s="197">
        <f t="shared" si="9193"/>
        <v>1.7904241824317599E-7</v>
      </c>
      <c r="ML1177" s="203">
        <f t="shared" si="9194"/>
        <v>5.9397151974083157E-6</v>
      </c>
      <c r="MM1177" s="203">
        <f t="shared" si="9195"/>
        <v>8.3603238642744465E-3</v>
      </c>
      <c r="MN1177" s="203">
        <f t="shared" si="9196"/>
        <v>6.3753587097581318E-3</v>
      </c>
      <c r="MO1177" s="203">
        <f t="shared" si="9197"/>
        <v>1.7570808733168509E-2</v>
      </c>
      <c r="MP1177" s="203">
        <f t="shared" si="9198"/>
        <v>0</v>
      </c>
      <c r="MQ1177" s="203">
        <f t="shared" si="9199"/>
        <v>0</v>
      </c>
      <c r="MR1177" s="203">
        <f t="shared" si="9200"/>
        <v>0</v>
      </c>
      <c r="MS1177" s="203">
        <f t="shared" si="9201"/>
        <v>0</v>
      </c>
      <c r="MT1177" s="189">
        <f t="shared" si="9202"/>
        <v>0</v>
      </c>
      <c r="MU1177" s="103">
        <f t="shared" si="9203"/>
        <v>371.34184112077622</v>
      </c>
      <c r="MV1177" s="197">
        <f t="shared" si="9204"/>
        <v>6.8501083386656301E-6</v>
      </c>
      <c r="MW1177" s="203">
        <f t="shared" si="9205"/>
        <v>2.329008447207999E-4</v>
      </c>
      <c r="MX1177" s="203">
        <f t="shared" si="9206"/>
        <v>0.30505827919074413</v>
      </c>
      <c r="MY1177" s="203">
        <f t="shared" si="9207"/>
        <v>0.20777255295461333</v>
      </c>
      <c r="MZ1177" s="203">
        <f t="shared" si="9208"/>
        <v>0.48692941690158309</v>
      </c>
      <c r="NA1177" s="203">
        <f t="shared" si="9209"/>
        <v>0</v>
      </c>
      <c r="NB1177" s="203">
        <f t="shared" si="9210"/>
        <v>0</v>
      </c>
      <c r="NC1177" s="203">
        <f t="shared" si="9211"/>
        <v>0</v>
      </c>
      <c r="ND1177" s="203">
        <f t="shared" si="9212"/>
        <v>0</v>
      </c>
      <c r="NE1177" s="189">
        <f t="shared" si="9213"/>
        <v>0</v>
      </c>
      <c r="NF1177" s="197">
        <f t="shared" si="9214"/>
        <v>1.7904241824317599E-7</v>
      </c>
      <c r="NG1177" s="203">
        <f t="shared" si="9215"/>
        <v>5.9397151974083157E-6</v>
      </c>
      <c r="NH1177" s="203">
        <f t="shared" si="9216"/>
        <v>8.3603238642744465E-3</v>
      </c>
      <c r="NI1177" s="203">
        <f t="shared" si="9217"/>
        <v>6.3753587097581318E-3</v>
      </c>
      <c r="NJ1177" s="203">
        <f t="shared" si="9218"/>
        <v>1.7570808733168509E-2</v>
      </c>
      <c r="NK1177" s="203">
        <f t="shared" si="9219"/>
        <v>0</v>
      </c>
      <c r="NL1177" s="203">
        <f t="shared" si="9220"/>
        <v>0</v>
      </c>
      <c r="NM1177" s="203">
        <f t="shared" si="9221"/>
        <v>0</v>
      </c>
      <c r="NN1177" s="203">
        <f t="shared" si="9222"/>
        <v>0</v>
      </c>
      <c r="NO1177" s="189">
        <f t="shared" si="9223"/>
        <v>0</v>
      </c>
      <c r="NP1177" s="103">
        <f t="shared" si="9224"/>
        <v>371.34184112077622</v>
      </c>
      <c r="NQ1177" s="197">
        <f t="shared" si="9225"/>
        <v>6.8501083386656301E-6</v>
      </c>
      <c r="NR1177" s="203">
        <f t="shared" si="9226"/>
        <v>2.329008447207999E-4</v>
      </c>
      <c r="NS1177" s="203">
        <f t="shared" si="9227"/>
        <v>0.30505827919074413</v>
      </c>
      <c r="NT1177" s="203">
        <f t="shared" si="9228"/>
        <v>0.20777255295461333</v>
      </c>
      <c r="NU1177" s="203">
        <f t="shared" si="9229"/>
        <v>0.48692941690158309</v>
      </c>
      <c r="NV1177" s="203">
        <f t="shared" si="9230"/>
        <v>0</v>
      </c>
      <c r="NW1177" s="203">
        <f t="shared" si="9231"/>
        <v>0</v>
      </c>
      <c r="NX1177" s="203">
        <f t="shared" si="9232"/>
        <v>0</v>
      </c>
      <c r="NY1177" s="203">
        <f t="shared" si="9233"/>
        <v>0</v>
      </c>
      <c r="NZ1177" s="189">
        <f t="shared" si="9234"/>
        <v>0</v>
      </c>
      <c r="OA1177" s="197">
        <f t="shared" si="9235"/>
        <v>1.7904241824317599E-7</v>
      </c>
      <c r="OB1177" s="203">
        <f t="shared" si="9236"/>
        <v>5.9397151974083157E-6</v>
      </c>
      <c r="OC1177" s="203">
        <f t="shared" si="9237"/>
        <v>8.3603238642744465E-3</v>
      </c>
      <c r="OD1177" s="203">
        <f t="shared" si="9238"/>
        <v>6.3753587097581318E-3</v>
      </c>
      <c r="OE1177" s="203">
        <f t="shared" si="9239"/>
        <v>1.7570808733168509E-2</v>
      </c>
      <c r="OF1177" s="203">
        <f t="shared" si="9240"/>
        <v>0</v>
      </c>
      <c r="OG1177" s="203">
        <f t="shared" si="9241"/>
        <v>0</v>
      </c>
      <c r="OH1177" s="203">
        <f t="shared" si="9242"/>
        <v>0</v>
      </c>
      <c r="OI1177" s="203">
        <f t="shared" si="9243"/>
        <v>0</v>
      </c>
      <c r="OJ1177" s="189">
        <f t="shared" si="9244"/>
        <v>0</v>
      </c>
      <c r="OK1177" s="103">
        <f t="shared" si="9245"/>
        <v>371.34184112077622</v>
      </c>
      <c r="OL1177" s="197">
        <f t="shared" si="9246"/>
        <v>6.8501083386656301E-6</v>
      </c>
      <c r="OM1177" s="203">
        <f t="shared" si="9247"/>
        <v>2.329008447207999E-4</v>
      </c>
      <c r="ON1177" s="203">
        <f t="shared" si="9248"/>
        <v>0.30505827919074413</v>
      </c>
      <c r="OO1177" s="203">
        <f t="shared" si="9249"/>
        <v>0.20777255295461333</v>
      </c>
      <c r="OP1177" s="203">
        <f t="shared" si="9250"/>
        <v>0.48692941690158309</v>
      </c>
      <c r="OQ1177" s="203">
        <f t="shared" si="9251"/>
        <v>0</v>
      </c>
      <c r="OR1177" s="203">
        <f t="shared" si="9252"/>
        <v>0</v>
      </c>
      <c r="OS1177" s="203">
        <f t="shared" si="9253"/>
        <v>0</v>
      </c>
      <c r="OT1177" s="203">
        <f t="shared" si="9254"/>
        <v>0</v>
      </c>
      <c r="OU1177" s="189">
        <f t="shared" si="9255"/>
        <v>0</v>
      </c>
      <c r="OV1177" s="197">
        <f t="shared" si="9256"/>
        <v>1.7904241824317599E-7</v>
      </c>
      <c r="OW1177" s="203">
        <f t="shared" si="9257"/>
        <v>5.9397151974083157E-6</v>
      </c>
      <c r="OX1177" s="203">
        <f t="shared" si="9258"/>
        <v>8.3603238642744465E-3</v>
      </c>
      <c r="OY1177" s="203">
        <f t="shared" si="9259"/>
        <v>6.3753587097581318E-3</v>
      </c>
      <c r="OZ1177" s="203">
        <f t="shared" si="9260"/>
        <v>1.7570808733168509E-2</v>
      </c>
      <c r="PA1177" s="203">
        <f t="shared" si="9261"/>
        <v>0</v>
      </c>
      <c r="PB1177" s="203">
        <f t="shared" si="9262"/>
        <v>0</v>
      </c>
      <c r="PC1177" s="203">
        <f t="shared" si="9263"/>
        <v>0</v>
      </c>
      <c r="PD1177" s="203">
        <f t="shared" si="9264"/>
        <v>0</v>
      </c>
      <c r="PE1177" s="189">
        <f t="shared" si="9265"/>
        <v>0</v>
      </c>
      <c r="PF1177" s="103">
        <f t="shared" si="9266"/>
        <v>371.34184112077622</v>
      </c>
      <c r="PG1177" s="197">
        <f t="shared" si="9267"/>
        <v>6.8501083386656301E-6</v>
      </c>
      <c r="PH1177" s="203">
        <f t="shared" si="9268"/>
        <v>2.329008447207999E-4</v>
      </c>
      <c r="PI1177" s="203">
        <f t="shared" si="9269"/>
        <v>0.30505827919074413</v>
      </c>
      <c r="PJ1177" s="203">
        <f t="shared" si="9270"/>
        <v>0.20777255295461333</v>
      </c>
      <c r="PK1177" s="203">
        <f t="shared" si="9271"/>
        <v>0.48692941690158309</v>
      </c>
      <c r="PL1177" s="203">
        <f t="shared" si="9272"/>
        <v>0</v>
      </c>
      <c r="PM1177" s="203">
        <f t="shared" si="9273"/>
        <v>0</v>
      </c>
      <c r="PN1177" s="203">
        <f t="shared" si="9274"/>
        <v>0</v>
      </c>
      <c r="PO1177" s="203">
        <f t="shared" si="9275"/>
        <v>0</v>
      </c>
      <c r="PP1177" s="189">
        <f t="shared" si="9276"/>
        <v>0</v>
      </c>
      <c r="PQ1177" s="197">
        <f t="shared" si="9277"/>
        <v>1.7904241824317599E-7</v>
      </c>
      <c r="PR1177" s="203">
        <f t="shared" si="9278"/>
        <v>5.9397151974083157E-6</v>
      </c>
      <c r="PS1177" s="203">
        <f t="shared" si="9279"/>
        <v>8.3603238642744465E-3</v>
      </c>
      <c r="PT1177" s="203">
        <f t="shared" si="9280"/>
        <v>6.3753587097581318E-3</v>
      </c>
      <c r="PU1177" s="203">
        <f t="shared" si="9281"/>
        <v>1.7570808733168509E-2</v>
      </c>
      <c r="PV1177" s="203">
        <f t="shared" si="9282"/>
        <v>0</v>
      </c>
      <c r="PW1177" s="203">
        <f t="shared" si="9283"/>
        <v>0</v>
      </c>
      <c r="PX1177" s="203">
        <f t="shared" si="9284"/>
        <v>0</v>
      </c>
      <c r="PY1177" s="203">
        <f t="shared" si="9285"/>
        <v>0</v>
      </c>
      <c r="PZ1177" s="189">
        <f t="shared" si="9286"/>
        <v>0</v>
      </c>
      <c r="QA1177" s="103">
        <f t="shared" si="9287"/>
        <v>371.34184112077622</v>
      </c>
      <c r="QB1177" s="197">
        <f t="shared" si="9288"/>
        <v>6.8501083386656301E-6</v>
      </c>
      <c r="QC1177" s="203">
        <f t="shared" si="9289"/>
        <v>2.329008447207999E-4</v>
      </c>
      <c r="QD1177" s="203">
        <f t="shared" si="9290"/>
        <v>0.30505827919074413</v>
      </c>
      <c r="QE1177" s="203">
        <f t="shared" si="9291"/>
        <v>0.20777255295461333</v>
      </c>
      <c r="QF1177" s="203">
        <f t="shared" si="9292"/>
        <v>0.48692941690158309</v>
      </c>
      <c r="QG1177" s="203">
        <f t="shared" si="9293"/>
        <v>0</v>
      </c>
      <c r="QH1177" s="203">
        <f t="shared" si="9294"/>
        <v>0</v>
      </c>
      <c r="QI1177" s="203">
        <f t="shared" si="9295"/>
        <v>0</v>
      </c>
      <c r="QJ1177" s="203">
        <f t="shared" si="9296"/>
        <v>0</v>
      </c>
      <c r="QK1177" s="189">
        <f t="shared" si="9297"/>
        <v>0</v>
      </c>
      <c r="QL1177" s="197">
        <f t="shared" si="9298"/>
        <v>1.7904241824317599E-7</v>
      </c>
      <c r="QM1177" s="203">
        <f t="shared" si="9299"/>
        <v>5.9397151974083157E-6</v>
      </c>
      <c r="QN1177" s="203">
        <f t="shared" si="9300"/>
        <v>8.3603238642744465E-3</v>
      </c>
      <c r="QO1177" s="203">
        <f t="shared" si="9301"/>
        <v>6.3753587097581318E-3</v>
      </c>
      <c r="QP1177" s="203">
        <f t="shared" si="9302"/>
        <v>1.7570808733168509E-2</v>
      </c>
      <c r="QQ1177" s="203">
        <f t="shared" si="9303"/>
        <v>0</v>
      </c>
      <c r="QR1177" s="203">
        <f t="shared" si="9304"/>
        <v>0</v>
      </c>
      <c r="QS1177" s="203">
        <f t="shared" si="9305"/>
        <v>0</v>
      </c>
      <c r="QT1177" s="203">
        <f t="shared" si="9306"/>
        <v>0</v>
      </c>
      <c r="QU1177" s="189">
        <f t="shared" si="9307"/>
        <v>0</v>
      </c>
      <c r="QV1177" s="103">
        <f t="shared" si="9308"/>
        <v>371.34184112077622</v>
      </c>
      <c r="QW1177" s="197">
        <f t="shared" si="9309"/>
        <v>6.8501083386656301E-6</v>
      </c>
      <c r="QX1177" s="203">
        <f t="shared" si="9310"/>
        <v>2.329008447207999E-4</v>
      </c>
      <c r="QY1177" s="203">
        <f t="shared" si="9311"/>
        <v>0.30505827919074413</v>
      </c>
      <c r="QZ1177" s="203">
        <f t="shared" si="9312"/>
        <v>0.20777255295461333</v>
      </c>
      <c r="RA1177" s="203">
        <f t="shared" si="9313"/>
        <v>0.48692941690158309</v>
      </c>
      <c r="RB1177" s="203">
        <f t="shared" si="9314"/>
        <v>0</v>
      </c>
      <c r="RC1177" s="203">
        <f t="shared" si="9315"/>
        <v>0</v>
      </c>
      <c r="RD1177" s="203">
        <f t="shared" si="9316"/>
        <v>0</v>
      </c>
      <c r="RE1177" s="203">
        <f t="shared" si="9317"/>
        <v>0</v>
      </c>
      <c r="RF1177" s="189">
        <f t="shared" si="9318"/>
        <v>0</v>
      </c>
      <c r="RG1177" s="197">
        <f t="shared" si="9319"/>
        <v>1.7904241824317599E-7</v>
      </c>
      <c r="RH1177" s="203">
        <f t="shared" si="9320"/>
        <v>5.9397151974083157E-6</v>
      </c>
      <c r="RI1177" s="203">
        <f t="shared" si="9321"/>
        <v>8.3603238642744465E-3</v>
      </c>
      <c r="RJ1177" s="203">
        <f t="shared" si="9322"/>
        <v>6.3753587097581318E-3</v>
      </c>
      <c r="RK1177" s="203">
        <f t="shared" si="9323"/>
        <v>1.7570808733168509E-2</v>
      </c>
      <c r="RL1177" s="203">
        <f t="shared" si="9324"/>
        <v>0</v>
      </c>
      <c r="RM1177" s="203">
        <f t="shared" si="9325"/>
        <v>0</v>
      </c>
      <c r="RN1177" s="203">
        <f t="shared" si="9326"/>
        <v>0</v>
      </c>
      <c r="RO1177" s="203">
        <f t="shared" si="9327"/>
        <v>0</v>
      </c>
      <c r="RP1177" s="189">
        <f t="shared" si="9328"/>
        <v>0</v>
      </c>
      <c r="RQ1177" s="103">
        <f t="shared" si="9329"/>
        <v>371.34184112077622</v>
      </c>
      <c r="RR1177" s="197">
        <f t="shared" si="9330"/>
        <v>6.8501083386656301E-6</v>
      </c>
      <c r="RS1177" s="203">
        <f t="shared" si="9331"/>
        <v>2.329008447207999E-4</v>
      </c>
      <c r="RT1177" s="203">
        <f t="shared" si="9332"/>
        <v>0.30505827919074413</v>
      </c>
      <c r="RU1177" s="203">
        <f t="shared" si="9333"/>
        <v>0.20777255295461333</v>
      </c>
      <c r="RV1177" s="203">
        <f t="shared" si="9334"/>
        <v>0.48692941690158309</v>
      </c>
      <c r="RW1177" s="203">
        <f t="shared" si="9335"/>
        <v>0</v>
      </c>
      <c r="RX1177" s="203">
        <f t="shared" si="9336"/>
        <v>0</v>
      </c>
      <c r="RY1177" s="203">
        <f t="shared" si="9337"/>
        <v>0</v>
      </c>
      <c r="RZ1177" s="203">
        <f t="shared" si="9338"/>
        <v>0</v>
      </c>
      <c r="SA1177" s="189">
        <f t="shared" si="9339"/>
        <v>0</v>
      </c>
      <c r="SB1177" s="197">
        <f t="shared" si="9340"/>
        <v>1.7904241824317599E-7</v>
      </c>
      <c r="SC1177" s="203">
        <f t="shared" si="9341"/>
        <v>5.9397151974083157E-6</v>
      </c>
      <c r="SD1177" s="203">
        <f t="shared" si="9342"/>
        <v>8.3603238642744465E-3</v>
      </c>
      <c r="SE1177" s="203">
        <f t="shared" si="9343"/>
        <v>6.3753587097581318E-3</v>
      </c>
      <c r="SF1177" s="203">
        <f t="shared" si="9344"/>
        <v>1.7570808733168509E-2</v>
      </c>
      <c r="SG1177" s="203">
        <f t="shared" si="9345"/>
        <v>0</v>
      </c>
      <c r="SH1177" s="203">
        <f t="shared" si="9346"/>
        <v>0</v>
      </c>
      <c r="SI1177" s="203">
        <f t="shared" si="9347"/>
        <v>0</v>
      </c>
      <c r="SJ1177" s="203">
        <f t="shared" si="9348"/>
        <v>0</v>
      </c>
      <c r="SK1177" s="189">
        <f t="shared" si="9349"/>
        <v>0</v>
      </c>
      <c r="SL1177" s="103">
        <f t="shared" si="9350"/>
        <v>371.34184112077622</v>
      </c>
      <c r="SM1177" s="197">
        <f t="shared" si="9351"/>
        <v>6.8501083386656301E-6</v>
      </c>
      <c r="SN1177" s="203">
        <f t="shared" si="9352"/>
        <v>2.329008447207999E-4</v>
      </c>
      <c r="SO1177" s="203">
        <f t="shared" si="9353"/>
        <v>0.30505827919074413</v>
      </c>
      <c r="SP1177" s="203">
        <f t="shared" si="9354"/>
        <v>0.20777255295461333</v>
      </c>
      <c r="SQ1177" s="203">
        <f t="shared" si="9355"/>
        <v>0.48692941690158309</v>
      </c>
      <c r="SR1177" s="203">
        <f t="shared" si="9356"/>
        <v>0</v>
      </c>
      <c r="SS1177" s="203">
        <f t="shared" si="9357"/>
        <v>0</v>
      </c>
      <c r="ST1177" s="203">
        <f t="shared" si="9358"/>
        <v>0</v>
      </c>
      <c r="SU1177" s="203">
        <f t="shared" si="9359"/>
        <v>0</v>
      </c>
      <c r="SV1177" s="189">
        <f t="shared" si="9360"/>
        <v>0</v>
      </c>
      <c r="SW1177" s="197">
        <f t="shared" si="9361"/>
        <v>1.7904241824317599E-7</v>
      </c>
      <c r="SX1177" s="203">
        <f t="shared" si="9362"/>
        <v>5.9397151974083157E-6</v>
      </c>
      <c r="SY1177" s="203">
        <f t="shared" si="9363"/>
        <v>8.3603238642744465E-3</v>
      </c>
      <c r="SZ1177" s="203">
        <f t="shared" si="9364"/>
        <v>6.3753587097581318E-3</v>
      </c>
      <c r="TA1177" s="203">
        <f t="shared" si="9365"/>
        <v>1.7570808733168509E-2</v>
      </c>
      <c r="TB1177" s="203">
        <f t="shared" si="9366"/>
        <v>0</v>
      </c>
      <c r="TC1177" s="203">
        <f t="shared" si="9367"/>
        <v>0</v>
      </c>
      <c r="TD1177" s="203">
        <f t="shared" si="9368"/>
        <v>0</v>
      </c>
      <c r="TE1177" s="203">
        <f t="shared" si="9369"/>
        <v>0</v>
      </c>
      <c r="TF1177" s="189">
        <f t="shared" si="9370"/>
        <v>0</v>
      </c>
      <c r="TG1177" s="103">
        <f t="shared" si="9371"/>
        <v>371.34184112077622</v>
      </c>
      <c r="TH1177" s="197">
        <f t="shared" si="9372"/>
        <v>6.8501083386656301E-6</v>
      </c>
      <c r="TI1177" s="203">
        <f t="shared" si="9373"/>
        <v>2.329008447207999E-4</v>
      </c>
      <c r="TJ1177" s="203">
        <f t="shared" si="9374"/>
        <v>0.30505827919074413</v>
      </c>
      <c r="TK1177" s="203">
        <f t="shared" si="9375"/>
        <v>0.20777255295461333</v>
      </c>
      <c r="TL1177" s="203">
        <f t="shared" si="9376"/>
        <v>0.48692941690158309</v>
      </c>
      <c r="TM1177" s="203">
        <f t="shared" si="9377"/>
        <v>0</v>
      </c>
      <c r="TN1177" s="203">
        <f t="shared" si="9378"/>
        <v>0</v>
      </c>
      <c r="TO1177" s="203">
        <f t="shared" si="9379"/>
        <v>0</v>
      </c>
      <c r="TP1177" s="203">
        <f t="shared" si="9380"/>
        <v>0</v>
      </c>
      <c r="TQ1177" s="189">
        <f t="shared" si="9381"/>
        <v>0</v>
      </c>
      <c r="TR1177" s="197">
        <f t="shared" si="9382"/>
        <v>1.7904241824317599E-7</v>
      </c>
      <c r="TS1177" s="203">
        <f t="shared" si="9383"/>
        <v>5.9397151974083157E-6</v>
      </c>
      <c r="TT1177" s="203">
        <f t="shared" si="9384"/>
        <v>8.3603238642744465E-3</v>
      </c>
      <c r="TU1177" s="203">
        <f t="shared" si="9385"/>
        <v>6.3753587097581318E-3</v>
      </c>
      <c r="TV1177" s="203">
        <f t="shared" si="9386"/>
        <v>1.7570808733168509E-2</v>
      </c>
      <c r="TW1177" s="203">
        <f t="shared" si="9387"/>
        <v>0</v>
      </c>
      <c r="TX1177" s="203">
        <f t="shared" si="9388"/>
        <v>0</v>
      </c>
      <c r="TY1177" s="203">
        <f t="shared" si="9389"/>
        <v>0</v>
      </c>
      <c r="TZ1177" s="203">
        <f t="shared" si="9390"/>
        <v>0</v>
      </c>
      <c r="UA1177" s="189">
        <f t="shared" si="9391"/>
        <v>0</v>
      </c>
      <c r="UB1177" s="103">
        <f t="shared" si="9392"/>
        <v>371.34184112077622</v>
      </c>
      <c r="UC1177" s="197">
        <f t="shared" si="9393"/>
        <v>6.8501083386656301E-6</v>
      </c>
      <c r="UD1177" s="203">
        <f t="shared" si="9394"/>
        <v>2.329008447207999E-4</v>
      </c>
      <c r="UE1177" s="203">
        <f t="shared" si="9395"/>
        <v>0.30505827919074413</v>
      </c>
      <c r="UF1177" s="203">
        <f t="shared" si="9396"/>
        <v>0.20777255295461333</v>
      </c>
      <c r="UG1177" s="203">
        <f t="shared" si="9397"/>
        <v>0.48692941690158309</v>
      </c>
      <c r="UH1177" s="203">
        <f t="shared" si="9398"/>
        <v>0</v>
      </c>
      <c r="UI1177" s="203">
        <f t="shared" si="9399"/>
        <v>0</v>
      </c>
      <c r="UJ1177" s="203">
        <f t="shared" si="9400"/>
        <v>0</v>
      </c>
      <c r="UK1177" s="203">
        <f t="shared" si="9401"/>
        <v>0</v>
      </c>
      <c r="UL1177" s="189">
        <f t="shared" si="9402"/>
        <v>0</v>
      </c>
      <c r="UM1177" s="197">
        <f t="shared" si="9403"/>
        <v>1.7904241824317599E-7</v>
      </c>
      <c r="UN1177" s="203">
        <f t="shared" si="9404"/>
        <v>5.9397151974083157E-6</v>
      </c>
      <c r="UO1177" s="203">
        <f t="shared" si="9405"/>
        <v>8.3603238642744465E-3</v>
      </c>
      <c r="UP1177" s="203">
        <f t="shared" si="9406"/>
        <v>6.3753587097581318E-3</v>
      </c>
      <c r="UQ1177" s="203">
        <f t="shared" si="9407"/>
        <v>1.7570808733168509E-2</v>
      </c>
      <c r="UR1177" s="203">
        <f t="shared" si="9408"/>
        <v>0</v>
      </c>
      <c r="US1177" s="203">
        <f t="shared" si="9409"/>
        <v>0</v>
      </c>
      <c r="UT1177" s="203">
        <f t="shared" si="9410"/>
        <v>0</v>
      </c>
      <c r="UU1177" s="203">
        <f t="shared" si="9411"/>
        <v>0</v>
      </c>
      <c r="UV1177" s="189">
        <f t="shared" si="9412"/>
        <v>0</v>
      </c>
      <c r="UW1177" s="103">
        <f t="shared" si="9413"/>
        <v>371.34184112077622</v>
      </c>
      <c r="UX1177" s="36">
        <f t="shared" si="9414"/>
        <v>1</v>
      </c>
    </row>
    <row r="1178" spans="17:570" x14ac:dyDescent="0.25">
      <c r="S1178" s="46">
        <v>26</v>
      </c>
      <c r="T1178" s="102" t="b">
        <f t="shared" ref="T1178:V1178" si="9453">T1106</f>
        <v>0</v>
      </c>
      <c r="U1178" s="103" t="str">
        <f t="shared" si="9453"/>
        <v/>
      </c>
      <c r="V1178" s="103" t="str">
        <f t="shared" si="9453"/>
        <v/>
      </c>
      <c r="W1178" s="103" t="str">
        <f t="shared" si="8887"/>
        <v/>
      </c>
      <c r="X1178" s="128" t="str">
        <f t="shared" si="8888"/>
        <v/>
      </c>
      <c r="Y1178" s="128" t="str">
        <f t="shared" si="8889"/>
        <v/>
      </c>
      <c r="Z1178" s="128" t="str">
        <f t="shared" si="8890"/>
        <v/>
      </c>
      <c r="AA1178" s="128" t="str">
        <f t="shared" si="8891"/>
        <v/>
      </c>
      <c r="AB1178" s="128" t="str">
        <f t="shared" si="8892"/>
        <v/>
      </c>
      <c r="AC1178" s="128" t="str">
        <f t="shared" si="8893"/>
        <v/>
      </c>
      <c r="AD1178" s="128" t="str">
        <f t="shared" si="8894"/>
        <v/>
      </c>
      <c r="AE1178" s="128" t="str">
        <f t="shared" si="8895"/>
        <v/>
      </c>
      <c r="AF1178" s="128" t="str">
        <f t="shared" si="8896"/>
        <v/>
      </c>
      <c r="AG1178" s="132" t="str">
        <f t="shared" si="8897"/>
        <v/>
      </c>
      <c r="AH1178" s="169" t="str">
        <f t="shared" si="9437"/>
        <v/>
      </c>
      <c r="AI1178" s="170" t="str">
        <f t="shared" si="9417"/>
        <v/>
      </c>
      <c r="AJ1178" s="169" t="str">
        <f t="shared" si="9425"/>
        <v/>
      </c>
      <c r="AK1178" s="169" t="str">
        <f t="shared" si="9428"/>
        <v/>
      </c>
      <c r="AL1178" s="169" t="str">
        <f t="shared" si="9432"/>
        <v/>
      </c>
      <c r="AM1178" s="169" t="str">
        <f t="shared" si="9429"/>
        <v/>
      </c>
      <c r="AN1178" s="169" t="str">
        <f t="shared" si="9420"/>
        <v/>
      </c>
      <c r="AO1178" s="169" t="str">
        <f t="shared" si="9421"/>
        <v/>
      </c>
      <c r="AP1178" s="169" t="str">
        <f t="shared" si="9422"/>
        <v/>
      </c>
      <c r="AQ1178" s="170" t="str">
        <f t="shared" si="9423"/>
        <v/>
      </c>
      <c r="AR1178" s="188" t="str">
        <f>IF($AA$7, IF(T1178,IF(S1178&lt;=$E$13-1,AH1178*CD1211,AH1178*CE1211),""),"")</f>
        <v/>
      </c>
      <c r="AS1178" s="103" t="str">
        <f>IF($AA$8, IF(T1178,IF(S1178&lt;=$E$13-1,AI1178*CD1212,AI1178*CE1212),""),"")</f>
        <v/>
      </c>
      <c r="AT1178" s="103" t="str">
        <f>IF($AA$9, IF(T1178,IF(S1178&lt;=$E$13-1,AJ1178*CD1213,AJ1178*CE1213),""),"")</f>
        <v/>
      </c>
      <c r="AU1178" s="103" t="str">
        <f>IF($AA$10, IF(T1178,IF(S1178&lt;=$E$13-1,AK1178*CD1214,AK1178*CE1214),""),"")</f>
        <v/>
      </c>
      <c r="AV1178" s="103" t="str">
        <f>IF($AA$11, IF(T1178,IF(S1178&lt;=$E$13-1,AL1178*CD1215,AL1178*CE1215),""),"")</f>
        <v/>
      </c>
      <c r="AW1178" s="103" t="str">
        <f>IF($AA$12, IF(T1178,IF(S1178&lt;=$E$13-1,AM1178*CD1216,AM1178*CE1216),""),"")</f>
        <v/>
      </c>
      <c r="AX1178" s="103" t="str">
        <f>IF($AA$13, IF(T1178,IF(S1178&lt;=$E$13-1,AN1178*CD1217,AN1178*CE1217),""),"")</f>
        <v/>
      </c>
      <c r="AY1178" s="103" t="str">
        <f>IF($AA$14, IF(T1178,IF(S1178&lt;=$E$13-1,AO1178*CD1218,AO1178*CE1218),""),"")</f>
        <v/>
      </c>
      <c r="AZ1178" s="103" t="str">
        <f>IF($AA$15, IF(T1178,IF(S1178&lt;=$E$13-1,AP1178*CD1219,AP1178*CE1219),""),"")</f>
        <v/>
      </c>
      <c r="BA1178" s="103" t="str">
        <f>IF($AA$16, IF(T1178,IF(S1178&lt;=$E$13-1,AQ1178*CD1220,AQ1178*CE1220),""),"")</f>
        <v/>
      </c>
      <c r="BB1178" s="162">
        <f t="shared" si="8898"/>
        <v>0</v>
      </c>
      <c r="BC1178" s="197">
        <f t="shared" si="8899"/>
        <v>0</v>
      </c>
      <c r="BD1178" s="197">
        <f t="shared" si="8900"/>
        <v>0</v>
      </c>
      <c r="BE1178" s="197">
        <f t="shared" si="8901"/>
        <v>0</v>
      </c>
      <c r="BF1178" s="197">
        <f t="shared" si="8902"/>
        <v>0</v>
      </c>
      <c r="BG1178" s="197">
        <f t="shared" si="8903"/>
        <v>0</v>
      </c>
      <c r="BH1178" s="197">
        <f t="shared" si="8904"/>
        <v>0</v>
      </c>
      <c r="BI1178" s="197">
        <f t="shared" si="8905"/>
        <v>0</v>
      </c>
      <c r="BJ1178" s="197">
        <f t="shared" si="8906"/>
        <v>0</v>
      </c>
      <c r="BK1178" s="197">
        <f t="shared" si="8907"/>
        <v>0</v>
      </c>
      <c r="BL1178" s="123">
        <f t="shared" si="8908"/>
        <v>0</v>
      </c>
      <c r="BM1178" s="161">
        <f t="shared" si="8909"/>
        <v>0</v>
      </c>
      <c r="BN1178" s="197">
        <f t="shared" si="8910"/>
        <v>0</v>
      </c>
      <c r="BO1178" s="203">
        <f t="shared" si="8911"/>
        <v>0</v>
      </c>
      <c r="BP1178" s="203">
        <f t="shared" si="8912"/>
        <v>0</v>
      </c>
      <c r="BQ1178" s="203">
        <f t="shared" si="8913"/>
        <v>0</v>
      </c>
      <c r="BR1178" s="203">
        <f t="shared" si="8914"/>
        <v>0</v>
      </c>
      <c r="BS1178" s="203">
        <f t="shared" si="8915"/>
        <v>0</v>
      </c>
      <c r="BT1178" s="203">
        <f t="shared" si="8916"/>
        <v>0</v>
      </c>
      <c r="BU1178" s="203">
        <f t="shared" si="8917"/>
        <v>0</v>
      </c>
      <c r="BV1178" s="203">
        <f t="shared" si="8918"/>
        <v>0</v>
      </c>
      <c r="BW1178" s="189">
        <f t="shared" si="8919"/>
        <v>0</v>
      </c>
      <c r="BX1178" s="197">
        <f t="shared" si="8920"/>
        <v>0</v>
      </c>
      <c r="BY1178" s="203">
        <f t="shared" si="8921"/>
        <v>0</v>
      </c>
      <c r="BZ1178" s="203">
        <f t="shared" si="8922"/>
        <v>0</v>
      </c>
      <c r="CA1178" s="203">
        <f t="shared" si="8923"/>
        <v>0</v>
      </c>
      <c r="CB1178" s="203">
        <f t="shared" si="8924"/>
        <v>0</v>
      </c>
      <c r="CC1178" s="203">
        <f t="shared" si="8925"/>
        <v>0</v>
      </c>
      <c r="CD1178" s="203">
        <f t="shared" si="8926"/>
        <v>0</v>
      </c>
      <c r="CE1178" s="203">
        <f t="shared" si="8927"/>
        <v>0</v>
      </c>
      <c r="CF1178" s="203">
        <f t="shared" si="8928"/>
        <v>0</v>
      </c>
      <c r="CG1178" s="189">
        <f t="shared" si="8929"/>
        <v>0</v>
      </c>
      <c r="CH1178" s="103">
        <f t="shared" si="8930"/>
        <v>0</v>
      </c>
      <c r="CI1178" s="197">
        <f t="shared" si="8931"/>
        <v>0</v>
      </c>
      <c r="CJ1178" s="203">
        <f t="shared" si="8932"/>
        <v>0</v>
      </c>
      <c r="CK1178" s="203">
        <f t="shared" si="8933"/>
        <v>0</v>
      </c>
      <c r="CL1178" s="203">
        <f t="shared" si="8934"/>
        <v>0</v>
      </c>
      <c r="CM1178" s="203">
        <f t="shared" si="8935"/>
        <v>0</v>
      </c>
      <c r="CN1178" s="203">
        <f t="shared" si="8936"/>
        <v>0</v>
      </c>
      <c r="CO1178" s="203">
        <f t="shared" si="8937"/>
        <v>0</v>
      </c>
      <c r="CP1178" s="203">
        <f t="shared" si="8938"/>
        <v>0</v>
      </c>
      <c r="CQ1178" s="203">
        <f t="shared" si="8939"/>
        <v>0</v>
      </c>
      <c r="CR1178" s="189">
        <f t="shared" si="8940"/>
        <v>0</v>
      </c>
      <c r="CS1178" s="197">
        <f t="shared" si="8941"/>
        <v>0</v>
      </c>
      <c r="CT1178" s="203">
        <f t="shared" si="8942"/>
        <v>0</v>
      </c>
      <c r="CU1178" s="203">
        <f t="shared" si="8943"/>
        <v>0</v>
      </c>
      <c r="CV1178" s="203">
        <f t="shared" si="8944"/>
        <v>0</v>
      </c>
      <c r="CW1178" s="203">
        <f t="shared" si="8945"/>
        <v>0</v>
      </c>
      <c r="CX1178" s="203">
        <f t="shared" si="8946"/>
        <v>0</v>
      </c>
      <c r="CY1178" s="203">
        <f t="shared" si="8947"/>
        <v>0</v>
      </c>
      <c r="CZ1178" s="203">
        <f t="shared" si="8948"/>
        <v>0</v>
      </c>
      <c r="DA1178" s="203">
        <f t="shared" si="8949"/>
        <v>0</v>
      </c>
      <c r="DB1178" s="189">
        <f t="shared" si="8950"/>
        <v>0</v>
      </c>
      <c r="DC1178" s="103">
        <f t="shared" si="8951"/>
        <v>0</v>
      </c>
      <c r="DD1178" s="197">
        <f t="shared" si="8952"/>
        <v>0</v>
      </c>
      <c r="DE1178" s="203">
        <f t="shared" si="8953"/>
        <v>0</v>
      </c>
      <c r="DF1178" s="203">
        <f t="shared" si="8954"/>
        <v>0</v>
      </c>
      <c r="DG1178" s="203">
        <f t="shared" si="8955"/>
        <v>0</v>
      </c>
      <c r="DH1178" s="203">
        <f t="shared" si="8956"/>
        <v>0</v>
      </c>
      <c r="DI1178" s="203">
        <f t="shared" si="8957"/>
        <v>0</v>
      </c>
      <c r="DJ1178" s="203">
        <f t="shared" si="8958"/>
        <v>0</v>
      </c>
      <c r="DK1178" s="203">
        <f t="shared" si="8959"/>
        <v>0</v>
      </c>
      <c r="DL1178" s="203">
        <f t="shared" si="8960"/>
        <v>0</v>
      </c>
      <c r="DM1178" s="189">
        <f t="shared" si="8961"/>
        <v>0</v>
      </c>
      <c r="DN1178" s="197">
        <f t="shared" si="8962"/>
        <v>0</v>
      </c>
      <c r="DO1178" s="203">
        <f t="shared" si="8963"/>
        <v>0</v>
      </c>
      <c r="DP1178" s="203">
        <f t="shared" si="8964"/>
        <v>0</v>
      </c>
      <c r="DQ1178" s="203">
        <f t="shared" si="8965"/>
        <v>0</v>
      </c>
      <c r="DR1178" s="203">
        <f t="shared" si="8966"/>
        <v>0</v>
      </c>
      <c r="DS1178" s="203">
        <f t="shared" si="8967"/>
        <v>0</v>
      </c>
      <c r="DT1178" s="203">
        <f t="shared" si="8968"/>
        <v>0</v>
      </c>
      <c r="DU1178" s="203">
        <f t="shared" si="8969"/>
        <v>0</v>
      </c>
      <c r="DV1178" s="203">
        <f t="shared" si="8970"/>
        <v>0</v>
      </c>
      <c r="DW1178" s="189">
        <f t="shared" si="8971"/>
        <v>0</v>
      </c>
      <c r="DX1178" s="103">
        <f t="shared" si="8972"/>
        <v>0</v>
      </c>
      <c r="DY1178" s="197">
        <f t="shared" si="8973"/>
        <v>0</v>
      </c>
      <c r="DZ1178" s="203">
        <f t="shared" si="8974"/>
        <v>0</v>
      </c>
      <c r="EA1178" s="203">
        <f t="shared" si="8975"/>
        <v>0</v>
      </c>
      <c r="EB1178" s="203">
        <f t="shared" si="8976"/>
        <v>0</v>
      </c>
      <c r="EC1178" s="203">
        <f t="shared" si="8977"/>
        <v>0</v>
      </c>
      <c r="ED1178" s="203">
        <f t="shared" si="8978"/>
        <v>0</v>
      </c>
      <c r="EE1178" s="203">
        <f t="shared" si="8979"/>
        <v>0</v>
      </c>
      <c r="EF1178" s="203">
        <f t="shared" si="8980"/>
        <v>0</v>
      </c>
      <c r="EG1178" s="203">
        <f t="shared" si="8981"/>
        <v>0</v>
      </c>
      <c r="EH1178" s="189">
        <f t="shared" si="8982"/>
        <v>0</v>
      </c>
      <c r="EI1178" s="197">
        <f t="shared" si="8983"/>
        <v>0</v>
      </c>
      <c r="EJ1178" s="203">
        <f t="shared" si="8984"/>
        <v>0</v>
      </c>
      <c r="EK1178" s="203">
        <f t="shared" si="8985"/>
        <v>0</v>
      </c>
      <c r="EL1178" s="203">
        <f t="shared" si="8986"/>
        <v>0</v>
      </c>
      <c r="EM1178" s="203">
        <f t="shared" si="8987"/>
        <v>0</v>
      </c>
      <c r="EN1178" s="203">
        <f t="shared" si="8988"/>
        <v>0</v>
      </c>
      <c r="EO1178" s="203">
        <f t="shared" si="8989"/>
        <v>0</v>
      </c>
      <c r="EP1178" s="203">
        <f t="shared" si="8990"/>
        <v>0</v>
      </c>
      <c r="EQ1178" s="203">
        <f t="shared" si="8991"/>
        <v>0</v>
      </c>
      <c r="ER1178" s="189">
        <f t="shared" si="8992"/>
        <v>0</v>
      </c>
      <c r="ES1178" s="103">
        <f t="shared" si="8993"/>
        <v>0</v>
      </c>
      <c r="ET1178" s="197">
        <f t="shared" si="8994"/>
        <v>0</v>
      </c>
      <c r="EU1178" s="203">
        <f t="shared" si="8995"/>
        <v>0</v>
      </c>
      <c r="EV1178" s="203">
        <f t="shared" si="8996"/>
        <v>0</v>
      </c>
      <c r="EW1178" s="203">
        <f t="shared" si="8997"/>
        <v>0</v>
      </c>
      <c r="EX1178" s="203">
        <f t="shared" si="8998"/>
        <v>0</v>
      </c>
      <c r="EY1178" s="203">
        <f t="shared" si="8999"/>
        <v>0</v>
      </c>
      <c r="EZ1178" s="203">
        <f t="shared" si="9000"/>
        <v>0</v>
      </c>
      <c r="FA1178" s="203">
        <f t="shared" si="9001"/>
        <v>0</v>
      </c>
      <c r="FB1178" s="203">
        <f t="shared" si="9002"/>
        <v>0</v>
      </c>
      <c r="FC1178" s="189">
        <f t="shared" si="9003"/>
        <v>0</v>
      </c>
      <c r="FD1178" s="197">
        <f t="shared" si="9004"/>
        <v>0</v>
      </c>
      <c r="FE1178" s="203">
        <f t="shared" si="9005"/>
        <v>0</v>
      </c>
      <c r="FF1178" s="203">
        <f t="shared" si="9006"/>
        <v>0</v>
      </c>
      <c r="FG1178" s="203">
        <f t="shared" si="9007"/>
        <v>0</v>
      </c>
      <c r="FH1178" s="203">
        <f t="shared" si="9008"/>
        <v>0</v>
      </c>
      <c r="FI1178" s="203">
        <f t="shared" si="9009"/>
        <v>0</v>
      </c>
      <c r="FJ1178" s="203">
        <f t="shared" si="9010"/>
        <v>0</v>
      </c>
      <c r="FK1178" s="203">
        <f t="shared" si="9011"/>
        <v>0</v>
      </c>
      <c r="FL1178" s="203">
        <f t="shared" si="9012"/>
        <v>0</v>
      </c>
      <c r="FM1178" s="189">
        <f t="shared" si="9013"/>
        <v>0</v>
      </c>
      <c r="FN1178" s="103">
        <f t="shared" si="9014"/>
        <v>0</v>
      </c>
      <c r="FO1178" s="197">
        <f t="shared" si="9015"/>
        <v>0</v>
      </c>
      <c r="FP1178" s="203">
        <f t="shared" si="9016"/>
        <v>0</v>
      </c>
      <c r="FQ1178" s="203">
        <f t="shared" si="9017"/>
        <v>0</v>
      </c>
      <c r="FR1178" s="203">
        <f t="shared" si="9018"/>
        <v>0</v>
      </c>
      <c r="FS1178" s="203">
        <f t="shared" si="9019"/>
        <v>0</v>
      </c>
      <c r="FT1178" s="203">
        <f t="shared" si="9020"/>
        <v>0</v>
      </c>
      <c r="FU1178" s="203">
        <f t="shared" si="9021"/>
        <v>0</v>
      </c>
      <c r="FV1178" s="203">
        <f t="shared" si="9022"/>
        <v>0</v>
      </c>
      <c r="FW1178" s="203">
        <f t="shared" si="9023"/>
        <v>0</v>
      </c>
      <c r="FX1178" s="189">
        <f t="shared" si="9024"/>
        <v>0</v>
      </c>
      <c r="FY1178" s="197">
        <f t="shared" si="9025"/>
        <v>0</v>
      </c>
      <c r="FZ1178" s="203">
        <f t="shared" si="9026"/>
        <v>0</v>
      </c>
      <c r="GA1178" s="203">
        <f t="shared" si="9027"/>
        <v>0</v>
      </c>
      <c r="GB1178" s="203">
        <f t="shared" si="9028"/>
        <v>0</v>
      </c>
      <c r="GC1178" s="203">
        <f t="shared" si="9029"/>
        <v>0</v>
      </c>
      <c r="GD1178" s="203">
        <f t="shared" si="9030"/>
        <v>0</v>
      </c>
      <c r="GE1178" s="203">
        <f t="shared" si="9031"/>
        <v>0</v>
      </c>
      <c r="GF1178" s="203">
        <f t="shared" si="9032"/>
        <v>0</v>
      </c>
      <c r="GG1178" s="203">
        <f t="shared" si="9033"/>
        <v>0</v>
      </c>
      <c r="GH1178" s="189">
        <f t="shared" si="9034"/>
        <v>0</v>
      </c>
      <c r="GI1178" s="103">
        <f t="shared" si="9035"/>
        <v>0</v>
      </c>
      <c r="GJ1178" s="197">
        <f t="shared" si="9036"/>
        <v>0</v>
      </c>
      <c r="GK1178" s="203">
        <f t="shared" si="9037"/>
        <v>0</v>
      </c>
      <c r="GL1178" s="203">
        <f t="shared" si="9038"/>
        <v>0</v>
      </c>
      <c r="GM1178" s="203">
        <f t="shared" si="9039"/>
        <v>0</v>
      </c>
      <c r="GN1178" s="203">
        <f t="shared" si="9040"/>
        <v>0</v>
      </c>
      <c r="GO1178" s="203">
        <f t="shared" si="9041"/>
        <v>0</v>
      </c>
      <c r="GP1178" s="203">
        <f t="shared" si="9042"/>
        <v>0</v>
      </c>
      <c r="GQ1178" s="203">
        <f t="shared" si="9043"/>
        <v>0</v>
      </c>
      <c r="GR1178" s="203">
        <f t="shared" si="9044"/>
        <v>0</v>
      </c>
      <c r="GS1178" s="189">
        <f t="shared" si="9045"/>
        <v>0</v>
      </c>
      <c r="GT1178" s="197">
        <f t="shared" si="9046"/>
        <v>0</v>
      </c>
      <c r="GU1178" s="203">
        <f t="shared" si="9047"/>
        <v>0</v>
      </c>
      <c r="GV1178" s="203">
        <f t="shared" si="9048"/>
        <v>0</v>
      </c>
      <c r="GW1178" s="203">
        <f t="shared" si="9049"/>
        <v>0</v>
      </c>
      <c r="GX1178" s="203">
        <f t="shared" si="9050"/>
        <v>0</v>
      </c>
      <c r="GY1178" s="203">
        <f t="shared" si="9051"/>
        <v>0</v>
      </c>
      <c r="GZ1178" s="203">
        <f t="shared" si="9052"/>
        <v>0</v>
      </c>
      <c r="HA1178" s="203">
        <f t="shared" si="9053"/>
        <v>0</v>
      </c>
      <c r="HB1178" s="203">
        <f t="shared" si="9054"/>
        <v>0</v>
      </c>
      <c r="HC1178" s="189">
        <f t="shared" si="9055"/>
        <v>0</v>
      </c>
      <c r="HD1178" s="103">
        <f t="shared" si="9056"/>
        <v>0</v>
      </c>
      <c r="HE1178" s="197">
        <f t="shared" si="9057"/>
        <v>0</v>
      </c>
      <c r="HF1178" s="203">
        <f t="shared" si="9058"/>
        <v>0</v>
      </c>
      <c r="HG1178" s="203">
        <f t="shared" si="9059"/>
        <v>0</v>
      </c>
      <c r="HH1178" s="203">
        <f t="shared" si="9060"/>
        <v>0</v>
      </c>
      <c r="HI1178" s="203">
        <f t="shared" si="9061"/>
        <v>0</v>
      </c>
      <c r="HJ1178" s="203">
        <f t="shared" si="9062"/>
        <v>0</v>
      </c>
      <c r="HK1178" s="203">
        <f t="shared" si="9063"/>
        <v>0</v>
      </c>
      <c r="HL1178" s="203">
        <f t="shared" si="9064"/>
        <v>0</v>
      </c>
      <c r="HM1178" s="203">
        <f t="shared" si="9065"/>
        <v>0</v>
      </c>
      <c r="HN1178" s="189">
        <f t="shared" si="9066"/>
        <v>0</v>
      </c>
      <c r="HO1178" s="197">
        <f t="shared" si="9067"/>
        <v>0</v>
      </c>
      <c r="HP1178" s="203">
        <f t="shared" si="9068"/>
        <v>0</v>
      </c>
      <c r="HQ1178" s="203">
        <f t="shared" si="9069"/>
        <v>0</v>
      </c>
      <c r="HR1178" s="203">
        <f t="shared" si="9070"/>
        <v>0</v>
      </c>
      <c r="HS1178" s="203">
        <f t="shared" si="9071"/>
        <v>0</v>
      </c>
      <c r="HT1178" s="203">
        <f t="shared" si="9072"/>
        <v>0</v>
      </c>
      <c r="HU1178" s="203">
        <f t="shared" si="9073"/>
        <v>0</v>
      </c>
      <c r="HV1178" s="203">
        <f t="shared" si="9074"/>
        <v>0</v>
      </c>
      <c r="HW1178" s="203">
        <f t="shared" si="9075"/>
        <v>0</v>
      </c>
      <c r="HX1178" s="189">
        <f t="shared" si="9076"/>
        <v>0</v>
      </c>
      <c r="HY1178" s="103">
        <f t="shared" si="9077"/>
        <v>0</v>
      </c>
      <c r="HZ1178" s="197">
        <f t="shared" si="9078"/>
        <v>0</v>
      </c>
      <c r="IA1178" s="203">
        <f t="shared" si="9079"/>
        <v>0</v>
      </c>
      <c r="IB1178" s="203">
        <f t="shared" si="9080"/>
        <v>0</v>
      </c>
      <c r="IC1178" s="203">
        <f t="shared" si="9081"/>
        <v>0</v>
      </c>
      <c r="ID1178" s="203">
        <f t="shared" si="9082"/>
        <v>0</v>
      </c>
      <c r="IE1178" s="203">
        <f t="shared" si="9083"/>
        <v>0</v>
      </c>
      <c r="IF1178" s="203">
        <f t="shared" si="9084"/>
        <v>0</v>
      </c>
      <c r="IG1178" s="203">
        <f t="shared" si="9085"/>
        <v>0</v>
      </c>
      <c r="IH1178" s="203">
        <f t="shared" si="9086"/>
        <v>0</v>
      </c>
      <c r="II1178" s="189">
        <f t="shared" si="9087"/>
        <v>0</v>
      </c>
      <c r="IJ1178" s="197">
        <f t="shared" si="9088"/>
        <v>0</v>
      </c>
      <c r="IK1178" s="203">
        <f t="shared" si="9089"/>
        <v>0</v>
      </c>
      <c r="IL1178" s="203">
        <f t="shared" si="9090"/>
        <v>0</v>
      </c>
      <c r="IM1178" s="203">
        <f t="shared" si="9091"/>
        <v>0</v>
      </c>
      <c r="IN1178" s="203">
        <f t="shared" si="9092"/>
        <v>0</v>
      </c>
      <c r="IO1178" s="203">
        <f t="shared" si="9093"/>
        <v>0</v>
      </c>
      <c r="IP1178" s="203">
        <f t="shared" si="9094"/>
        <v>0</v>
      </c>
      <c r="IQ1178" s="203">
        <f t="shared" si="9095"/>
        <v>0</v>
      </c>
      <c r="IR1178" s="203">
        <f t="shared" si="9096"/>
        <v>0</v>
      </c>
      <c r="IS1178" s="189">
        <f t="shared" si="9097"/>
        <v>0</v>
      </c>
      <c r="IT1178" s="103">
        <f t="shared" si="9098"/>
        <v>0</v>
      </c>
      <c r="IU1178" s="197">
        <f t="shared" si="9099"/>
        <v>0</v>
      </c>
      <c r="IV1178" s="203">
        <f t="shared" si="9100"/>
        <v>0</v>
      </c>
      <c r="IW1178" s="203">
        <f t="shared" si="9101"/>
        <v>0</v>
      </c>
      <c r="IX1178" s="203">
        <f t="shared" si="9102"/>
        <v>0</v>
      </c>
      <c r="IY1178" s="203">
        <f t="shared" si="9103"/>
        <v>0</v>
      </c>
      <c r="IZ1178" s="203">
        <f t="shared" si="9104"/>
        <v>0</v>
      </c>
      <c r="JA1178" s="203">
        <f t="shared" si="9105"/>
        <v>0</v>
      </c>
      <c r="JB1178" s="203">
        <f t="shared" si="9106"/>
        <v>0</v>
      </c>
      <c r="JC1178" s="203">
        <f t="shared" si="9107"/>
        <v>0</v>
      </c>
      <c r="JD1178" s="189">
        <f t="shared" si="9108"/>
        <v>0</v>
      </c>
      <c r="JE1178" s="197">
        <f t="shared" si="9109"/>
        <v>0</v>
      </c>
      <c r="JF1178" s="203">
        <f t="shared" si="9110"/>
        <v>0</v>
      </c>
      <c r="JG1178" s="203">
        <f t="shared" si="9111"/>
        <v>0</v>
      </c>
      <c r="JH1178" s="203">
        <f t="shared" si="9112"/>
        <v>0</v>
      </c>
      <c r="JI1178" s="203">
        <f t="shared" si="9113"/>
        <v>0</v>
      </c>
      <c r="JJ1178" s="203">
        <f t="shared" si="9114"/>
        <v>0</v>
      </c>
      <c r="JK1178" s="203">
        <f t="shared" si="9115"/>
        <v>0</v>
      </c>
      <c r="JL1178" s="203">
        <f t="shared" si="9116"/>
        <v>0</v>
      </c>
      <c r="JM1178" s="203">
        <f t="shared" si="9117"/>
        <v>0</v>
      </c>
      <c r="JN1178" s="189">
        <f t="shared" si="9118"/>
        <v>0</v>
      </c>
      <c r="JO1178" s="103">
        <f t="shared" si="9119"/>
        <v>0</v>
      </c>
      <c r="JP1178" s="197">
        <f t="shared" si="9120"/>
        <v>0</v>
      </c>
      <c r="JQ1178" s="203">
        <f t="shared" si="9121"/>
        <v>0</v>
      </c>
      <c r="JR1178" s="203">
        <f t="shared" si="9122"/>
        <v>0</v>
      </c>
      <c r="JS1178" s="203">
        <f t="shared" si="9123"/>
        <v>0</v>
      </c>
      <c r="JT1178" s="203">
        <f t="shared" si="9124"/>
        <v>0</v>
      </c>
      <c r="JU1178" s="203">
        <f t="shared" si="9125"/>
        <v>0</v>
      </c>
      <c r="JV1178" s="203">
        <f t="shared" si="9126"/>
        <v>0</v>
      </c>
      <c r="JW1178" s="203">
        <f t="shared" si="9127"/>
        <v>0</v>
      </c>
      <c r="JX1178" s="203">
        <f t="shared" si="9128"/>
        <v>0</v>
      </c>
      <c r="JY1178" s="189">
        <f t="shared" si="9129"/>
        <v>0</v>
      </c>
      <c r="JZ1178" s="197">
        <f t="shared" si="9130"/>
        <v>0</v>
      </c>
      <c r="KA1178" s="203">
        <f t="shared" si="9131"/>
        <v>0</v>
      </c>
      <c r="KB1178" s="203">
        <f t="shared" si="9132"/>
        <v>0</v>
      </c>
      <c r="KC1178" s="203">
        <f t="shared" si="9133"/>
        <v>0</v>
      </c>
      <c r="KD1178" s="203">
        <f t="shared" si="9134"/>
        <v>0</v>
      </c>
      <c r="KE1178" s="203">
        <f t="shared" si="9135"/>
        <v>0</v>
      </c>
      <c r="KF1178" s="203">
        <f t="shared" si="9136"/>
        <v>0</v>
      </c>
      <c r="KG1178" s="203">
        <f t="shared" si="9137"/>
        <v>0</v>
      </c>
      <c r="KH1178" s="203">
        <f t="shared" si="9138"/>
        <v>0</v>
      </c>
      <c r="KI1178" s="189">
        <f t="shared" si="9139"/>
        <v>0</v>
      </c>
      <c r="KJ1178" s="103">
        <f t="shared" si="9140"/>
        <v>0</v>
      </c>
      <c r="KK1178" s="197">
        <f t="shared" si="9141"/>
        <v>0</v>
      </c>
      <c r="KL1178" s="203">
        <f t="shared" si="9142"/>
        <v>0</v>
      </c>
      <c r="KM1178" s="203">
        <f t="shared" si="9143"/>
        <v>0</v>
      </c>
      <c r="KN1178" s="203">
        <f t="shared" si="9144"/>
        <v>0</v>
      </c>
      <c r="KO1178" s="203">
        <f t="shared" si="9145"/>
        <v>0</v>
      </c>
      <c r="KP1178" s="203">
        <f t="shared" si="9146"/>
        <v>0</v>
      </c>
      <c r="KQ1178" s="203">
        <f t="shared" si="9147"/>
        <v>0</v>
      </c>
      <c r="KR1178" s="203">
        <f t="shared" si="9148"/>
        <v>0</v>
      </c>
      <c r="KS1178" s="203">
        <f t="shared" si="9149"/>
        <v>0</v>
      </c>
      <c r="KT1178" s="189">
        <f t="shared" si="9150"/>
        <v>0</v>
      </c>
      <c r="KU1178" s="197">
        <f t="shared" si="9151"/>
        <v>0</v>
      </c>
      <c r="KV1178" s="203">
        <f t="shared" si="9152"/>
        <v>0</v>
      </c>
      <c r="KW1178" s="203">
        <f t="shared" si="9153"/>
        <v>0</v>
      </c>
      <c r="KX1178" s="203">
        <f t="shared" si="9154"/>
        <v>0</v>
      </c>
      <c r="KY1178" s="203">
        <f t="shared" si="9155"/>
        <v>0</v>
      </c>
      <c r="KZ1178" s="203">
        <f t="shared" si="9156"/>
        <v>0</v>
      </c>
      <c r="LA1178" s="203">
        <f t="shared" si="9157"/>
        <v>0</v>
      </c>
      <c r="LB1178" s="203">
        <f t="shared" si="9158"/>
        <v>0</v>
      </c>
      <c r="LC1178" s="203">
        <f t="shared" si="9159"/>
        <v>0</v>
      </c>
      <c r="LD1178" s="189">
        <f t="shared" si="9160"/>
        <v>0</v>
      </c>
      <c r="LE1178" s="103">
        <f t="shared" si="9161"/>
        <v>0</v>
      </c>
      <c r="LF1178" s="197">
        <f t="shared" si="9162"/>
        <v>0</v>
      </c>
      <c r="LG1178" s="203">
        <f t="shared" si="9163"/>
        <v>0</v>
      </c>
      <c r="LH1178" s="203">
        <f t="shared" si="9164"/>
        <v>0</v>
      </c>
      <c r="LI1178" s="203">
        <f t="shared" si="9165"/>
        <v>0</v>
      </c>
      <c r="LJ1178" s="203">
        <f t="shared" si="9166"/>
        <v>0</v>
      </c>
      <c r="LK1178" s="203">
        <f t="shared" si="9167"/>
        <v>0</v>
      </c>
      <c r="LL1178" s="203">
        <f t="shared" si="9168"/>
        <v>0</v>
      </c>
      <c r="LM1178" s="203">
        <f t="shared" si="9169"/>
        <v>0</v>
      </c>
      <c r="LN1178" s="203">
        <f t="shared" si="9170"/>
        <v>0</v>
      </c>
      <c r="LO1178" s="189">
        <f t="shared" si="9171"/>
        <v>0</v>
      </c>
      <c r="LP1178" s="197">
        <f t="shared" si="9172"/>
        <v>0</v>
      </c>
      <c r="LQ1178" s="203">
        <f t="shared" si="9173"/>
        <v>0</v>
      </c>
      <c r="LR1178" s="203">
        <f t="shared" si="9174"/>
        <v>0</v>
      </c>
      <c r="LS1178" s="203">
        <f t="shared" si="9175"/>
        <v>0</v>
      </c>
      <c r="LT1178" s="203">
        <f t="shared" si="9176"/>
        <v>0</v>
      </c>
      <c r="LU1178" s="203">
        <f t="shared" si="9177"/>
        <v>0</v>
      </c>
      <c r="LV1178" s="203">
        <f t="shared" si="9178"/>
        <v>0</v>
      </c>
      <c r="LW1178" s="203">
        <f t="shared" si="9179"/>
        <v>0</v>
      </c>
      <c r="LX1178" s="203">
        <f t="shared" si="9180"/>
        <v>0</v>
      </c>
      <c r="LY1178" s="189">
        <f t="shared" si="9181"/>
        <v>0</v>
      </c>
      <c r="LZ1178" s="103">
        <f t="shared" si="9182"/>
        <v>0</v>
      </c>
      <c r="MA1178" s="197">
        <f t="shared" si="9183"/>
        <v>0</v>
      </c>
      <c r="MB1178" s="203">
        <f t="shared" si="9184"/>
        <v>0</v>
      </c>
      <c r="MC1178" s="203">
        <f t="shared" si="9185"/>
        <v>0</v>
      </c>
      <c r="MD1178" s="203">
        <f t="shared" si="9186"/>
        <v>0</v>
      </c>
      <c r="ME1178" s="203">
        <f t="shared" si="9187"/>
        <v>0</v>
      </c>
      <c r="MF1178" s="203">
        <f t="shared" si="9188"/>
        <v>0</v>
      </c>
      <c r="MG1178" s="203">
        <f t="shared" si="9189"/>
        <v>0</v>
      </c>
      <c r="MH1178" s="203">
        <f t="shared" si="9190"/>
        <v>0</v>
      </c>
      <c r="MI1178" s="203">
        <f t="shared" si="9191"/>
        <v>0</v>
      </c>
      <c r="MJ1178" s="189">
        <f t="shared" si="9192"/>
        <v>0</v>
      </c>
      <c r="MK1178" s="197">
        <f t="shared" si="9193"/>
        <v>0</v>
      </c>
      <c r="ML1178" s="203">
        <f t="shared" si="9194"/>
        <v>0</v>
      </c>
      <c r="MM1178" s="203">
        <f t="shared" si="9195"/>
        <v>0</v>
      </c>
      <c r="MN1178" s="203">
        <f t="shared" si="9196"/>
        <v>0</v>
      </c>
      <c r="MO1178" s="203">
        <f t="shared" si="9197"/>
        <v>0</v>
      </c>
      <c r="MP1178" s="203">
        <f t="shared" si="9198"/>
        <v>0</v>
      </c>
      <c r="MQ1178" s="203">
        <f t="shared" si="9199"/>
        <v>0</v>
      </c>
      <c r="MR1178" s="203">
        <f t="shared" si="9200"/>
        <v>0</v>
      </c>
      <c r="MS1178" s="203">
        <f t="shared" si="9201"/>
        <v>0</v>
      </c>
      <c r="MT1178" s="189">
        <f t="shared" si="9202"/>
        <v>0</v>
      </c>
      <c r="MU1178" s="103">
        <f t="shared" si="9203"/>
        <v>0</v>
      </c>
      <c r="MV1178" s="197">
        <f t="shared" si="9204"/>
        <v>0</v>
      </c>
      <c r="MW1178" s="203">
        <f t="shared" si="9205"/>
        <v>0</v>
      </c>
      <c r="MX1178" s="203">
        <f t="shared" si="9206"/>
        <v>0</v>
      </c>
      <c r="MY1178" s="203">
        <f t="shared" si="9207"/>
        <v>0</v>
      </c>
      <c r="MZ1178" s="203">
        <f t="shared" si="9208"/>
        <v>0</v>
      </c>
      <c r="NA1178" s="203">
        <f t="shared" si="9209"/>
        <v>0</v>
      </c>
      <c r="NB1178" s="203">
        <f t="shared" si="9210"/>
        <v>0</v>
      </c>
      <c r="NC1178" s="203">
        <f t="shared" si="9211"/>
        <v>0</v>
      </c>
      <c r="ND1178" s="203">
        <f t="shared" si="9212"/>
        <v>0</v>
      </c>
      <c r="NE1178" s="189">
        <f t="shared" si="9213"/>
        <v>0</v>
      </c>
      <c r="NF1178" s="197">
        <f t="shared" si="9214"/>
        <v>0</v>
      </c>
      <c r="NG1178" s="203">
        <f t="shared" si="9215"/>
        <v>0</v>
      </c>
      <c r="NH1178" s="203">
        <f t="shared" si="9216"/>
        <v>0</v>
      </c>
      <c r="NI1178" s="203">
        <f t="shared" si="9217"/>
        <v>0</v>
      </c>
      <c r="NJ1178" s="203">
        <f t="shared" si="9218"/>
        <v>0</v>
      </c>
      <c r="NK1178" s="203">
        <f t="shared" si="9219"/>
        <v>0</v>
      </c>
      <c r="NL1178" s="203">
        <f t="shared" si="9220"/>
        <v>0</v>
      </c>
      <c r="NM1178" s="203">
        <f t="shared" si="9221"/>
        <v>0</v>
      </c>
      <c r="NN1178" s="203">
        <f t="shared" si="9222"/>
        <v>0</v>
      </c>
      <c r="NO1178" s="189">
        <f t="shared" si="9223"/>
        <v>0</v>
      </c>
      <c r="NP1178" s="103">
        <f t="shared" si="9224"/>
        <v>0</v>
      </c>
      <c r="NQ1178" s="197">
        <f t="shared" si="9225"/>
        <v>0</v>
      </c>
      <c r="NR1178" s="203">
        <f t="shared" si="9226"/>
        <v>0</v>
      </c>
      <c r="NS1178" s="203">
        <f t="shared" si="9227"/>
        <v>0</v>
      </c>
      <c r="NT1178" s="203">
        <f t="shared" si="9228"/>
        <v>0</v>
      </c>
      <c r="NU1178" s="203">
        <f t="shared" si="9229"/>
        <v>0</v>
      </c>
      <c r="NV1178" s="203">
        <f t="shared" si="9230"/>
        <v>0</v>
      </c>
      <c r="NW1178" s="203">
        <f t="shared" si="9231"/>
        <v>0</v>
      </c>
      <c r="NX1178" s="203">
        <f t="shared" si="9232"/>
        <v>0</v>
      </c>
      <c r="NY1178" s="203">
        <f t="shared" si="9233"/>
        <v>0</v>
      </c>
      <c r="NZ1178" s="189">
        <f t="shared" si="9234"/>
        <v>0</v>
      </c>
      <c r="OA1178" s="197">
        <f t="shared" si="9235"/>
        <v>0</v>
      </c>
      <c r="OB1178" s="203">
        <f t="shared" si="9236"/>
        <v>0</v>
      </c>
      <c r="OC1178" s="203">
        <f t="shared" si="9237"/>
        <v>0</v>
      </c>
      <c r="OD1178" s="203">
        <f t="shared" si="9238"/>
        <v>0</v>
      </c>
      <c r="OE1178" s="203">
        <f t="shared" si="9239"/>
        <v>0</v>
      </c>
      <c r="OF1178" s="203">
        <f t="shared" si="9240"/>
        <v>0</v>
      </c>
      <c r="OG1178" s="203">
        <f t="shared" si="9241"/>
        <v>0</v>
      </c>
      <c r="OH1178" s="203">
        <f t="shared" si="9242"/>
        <v>0</v>
      </c>
      <c r="OI1178" s="203">
        <f t="shared" si="9243"/>
        <v>0</v>
      </c>
      <c r="OJ1178" s="189">
        <f t="shared" si="9244"/>
        <v>0</v>
      </c>
      <c r="OK1178" s="103">
        <f t="shared" si="9245"/>
        <v>0</v>
      </c>
      <c r="OL1178" s="197">
        <f t="shared" si="9246"/>
        <v>0</v>
      </c>
      <c r="OM1178" s="203">
        <f t="shared" si="9247"/>
        <v>0</v>
      </c>
      <c r="ON1178" s="203">
        <f t="shared" si="9248"/>
        <v>0</v>
      </c>
      <c r="OO1178" s="203">
        <f t="shared" si="9249"/>
        <v>0</v>
      </c>
      <c r="OP1178" s="203">
        <f t="shared" si="9250"/>
        <v>0</v>
      </c>
      <c r="OQ1178" s="203">
        <f t="shared" si="9251"/>
        <v>0</v>
      </c>
      <c r="OR1178" s="203">
        <f t="shared" si="9252"/>
        <v>0</v>
      </c>
      <c r="OS1178" s="203">
        <f t="shared" si="9253"/>
        <v>0</v>
      </c>
      <c r="OT1178" s="203">
        <f t="shared" si="9254"/>
        <v>0</v>
      </c>
      <c r="OU1178" s="189">
        <f t="shared" si="9255"/>
        <v>0</v>
      </c>
      <c r="OV1178" s="197">
        <f t="shared" si="9256"/>
        <v>0</v>
      </c>
      <c r="OW1178" s="203">
        <f t="shared" si="9257"/>
        <v>0</v>
      </c>
      <c r="OX1178" s="203">
        <f t="shared" si="9258"/>
        <v>0</v>
      </c>
      <c r="OY1178" s="203">
        <f t="shared" si="9259"/>
        <v>0</v>
      </c>
      <c r="OZ1178" s="203">
        <f t="shared" si="9260"/>
        <v>0</v>
      </c>
      <c r="PA1178" s="203">
        <f t="shared" si="9261"/>
        <v>0</v>
      </c>
      <c r="PB1178" s="203">
        <f t="shared" si="9262"/>
        <v>0</v>
      </c>
      <c r="PC1178" s="203">
        <f t="shared" si="9263"/>
        <v>0</v>
      </c>
      <c r="PD1178" s="203">
        <f t="shared" si="9264"/>
        <v>0</v>
      </c>
      <c r="PE1178" s="189">
        <f t="shared" si="9265"/>
        <v>0</v>
      </c>
      <c r="PF1178" s="103">
        <f t="shared" si="9266"/>
        <v>0</v>
      </c>
      <c r="PG1178" s="197">
        <f t="shared" si="9267"/>
        <v>0</v>
      </c>
      <c r="PH1178" s="203">
        <f t="shared" si="9268"/>
        <v>0</v>
      </c>
      <c r="PI1178" s="203">
        <f t="shared" si="9269"/>
        <v>0</v>
      </c>
      <c r="PJ1178" s="203">
        <f t="shared" si="9270"/>
        <v>0</v>
      </c>
      <c r="PK1178" s="203">
        <f t="shared" si="9271"/>
        <v>0</v>
      </c>
      <c r="PL1178" s="203">
        <f t="shared" si="9272"/>
        <v>0</v>
      </c>
      <c r="PM1178" s="203">
        <f t="shared" si="9273"/>
        <v>0</v>
      </c>
      <c r="PN1178" s="203">
        <f t="shared" si="9274"/>
        <v>0</v>
      </c>
      <c r="PO1178" s="203">
        <f t="shared" si="9275"/>
        <v>0</v>
      </c>
      <c r="PP1178" s="189">
        <f t="shared" si="9276"/>
        <v>0</v>
      </c>
      <c r="PQ1178" s="197">
        <f t="shared" si="9277"/>
        <v>0</v>
      </c>
      <c r="PR1178" s="203">
        <f t="shared" si="9278"/>
        <v>0</v>
      </c>
      <c r="PS1178" s="203">
        <f t="shared" si="9279"/>
        <v>0</v>
      </c>
      <c r="PT1178" s="203">
        <f t="shared" si="9280"/>
        <v>0</v>
      </c>
      <c r="PU1178" s="203">
        <f t="shared" si="9281"/>
        <v>0</v>
      </c>
      <c r="PV1178" s="203">
        <f t="shared" si="9282"/>
        <v>0</v>
      </c>
      <c r="PW1178" s="203">
        <f t="shared" si="9283"/>
        <v>0</v>
      </c>
      <c r="PX1178" s="203">
        <f t="shared" si="9284"/>
        <v>0</v>
      </c>
      <c r="PY1178" s="203">
        <f t="shared" si="9285"/>
        <v>0</v>
      </c>
      <c r="PZ1178" s="189">
        <f t="shared" si="9286"/>
        <v>0</v>
      </c>
      <c r="QA1178" s="103">
        <f t="shared" si="9287"/>
        <v>0</v>
      </c>
      <c r="QB1178" s="197">
        <f t="shared" si="9288"/>
        <v>0</v>
      </c>
      <c r="QC1178" s="203">
        <f t="shared" si="9289"/>
        <v>0</v>
      </c>
      <c r="QD1178" s="203">
        <f t="shared" si="9290"/>
        <v>0</v>
      </c>
      <c r="QE1178" s="203">
        <f t="shared" si="9291"/>
        <v>0</v>
      </c>
      <c r="QF1178" s="203">
        <f t="shared" si="9292"/>
        <v>0</v>
      </c>
      <c r="QG1178" s="203">
        <f t="shared" si="9293"/>
        <v>0</v>
      </c>
      <c r="QH1178" s="203">
        <f t="shared" si="9294"/>
        <v>0</v>
      </c>
      <c r="QI1178" s="203">
        <f t="shared" si="9295"/>
        <v>0</v>
      </c>
      <c r="QJ1178" s="203">
        <f t="shared" si="9296"/>
        <v>0</v>
      </c>
      <c r="QK1178" s="189">
        <f t="shared" si="9297"/>
        <v>0</v>
      </c>
      <c r="QL1178" s="197">
        <f t="shared" si="9298"/>
        <v>0</v>
      </c>
      <c r="QM1178" s="203">
        <f t="shared" si="9299"/>
        <v>0</v>
      </c>
      <c r="QN1178" s="203">
        <f t="shared" si="9300"/>
        <v>0</v>
      </c>
      <c r="QO1178" s="203">
        <f t="shared" si="9301"/>
        <v>0</v>
      </c>
      <c r="QP1178" s="203">
        <f t="shared" si="9302"/>
        <v>0</v>
      </c>
      <c r="QQ1178" s="203">
        <f t="shared" si="9303"/>
        <v>0</v>
      </c>
      <c r="QR1178" s="203">
        <f t="shared" si="9304"/>
        <v>0</v>
      </c>
      <c r="QS1178" s="203">
        <f t="shared" si="9305"/>
        <v>0</v>
      </c>
      <c r="QT1178" s="203">
        <f t="shared" si="9306"/>
        <v>0</v>
      </c>
      <c r="QU1178" s="189">
        <f t="shared" si="9307"/>
        <v>0</v>
      </c>
      <c r="QV1178" s="103">
        <f t="shared" si="9308"/>
        <v>0</v>
      </c>
      <c r="QW1178" s="197">
        <f t="shared" si="9309"/>
        <v>0</v>
      </c>
      <c r="QX1178" s="203">
        <f t="shared" si="9310"/>
        <v>0</v>
      </c>
      <c r="QY1178" s="203">
        <f t="shared" si="9311"/>
        <v>0</v>
      </c>
      <c r="QZ1178" s="203">
        <f t="shared" si="9312"/>
        <v>0</v>
      </c>
      <c r="RA1178" s="203">
        <f t="shared" si="9313"/>
        <v>0</v>
      </c>
      <c r="RB1178" s="203">
        <f t="shared" si="9314"/>
        <v>0</v>
      </c>
      <c r="RC1178" s="203">
        <f t="shared" si="9315"/>
        <v>0</v>
      </c>
      <c r="RD1178" s="203">
        <f t="shared" si="9316"/>
        <v>0</v>
      </c>
      <c r="RE1178" s="203">
        <f t="shared" si="9317"/>
        <v>0</v>
      </c>
      <c r="RF1178" s="189">
        <f t="shared" si="9318"/>
        <v>0</v>
      </c>
      <c r="RG1178" s="197">
        <f t="shared" si="9319"/>
        <v>0</v>
      </c>
      <c r="RH1178" s="203">
        <f t="shared" si="9320"/>
        <v>0</v>
      </c>
      <c r="RI1178" s="203">
        <f t="shared" si="9321"/>
        <v>0</v>
      </c>
      <c r="RJ1178" s="203">
        <f t="shared" si="9322"/>
        <v>0</v>
      </c>
      <c r="RK1178" s="203">
        <f t="shared" si="9323"/>
        <v>0</v>
      </c>
      <c r="RL1178" s="203">
        <f t="shared" si="9324"/>
        <v>0</v>
      </c>
      <c r="RM1178" s="203">
        <f t="shared" si="9325"/>
        <v>0</v>
      </c>
      <c r="RN1178" s="203">
        <f t="shared" si="9326"/>
        <v>0</v>
      </c>
      <c r="RO1178" s="203">
        <f t="shared" si="9327"/>
        <v>0</v>
      </c>
      <c r="RP1178" s="189">
        <f t="shared" si="9328"/>
        <v>0</v>
      </c>
      <c r="RQ1178" s="103">
        <f t="shared" si="9329"/>
        <v>0</v>
      </c>
      <c r="RR1178" s="197">
        <f t="shared" si="9330"/>
        <v>0</v>
      </c>
      <c r="RS1178" s="203">
        <f t="shared" si="9331"/>
        <v>0</v>
      </c>
      <c r="RT1178" s="203">
        <f t="shared" si="9332"/>
        <v>0</v>
      </c>
      <c r="RU1178" s="203">
        <f t="shared" si="9333"/>
        <v>0</v>
      </c>
      <c r="RV1178" s="203">
        <f t="shared" si="9334"/>
        <v>0</v>
      </c>
      <c r="RW1178" s="203">
        <f t="shared" si="9335"/>
        <v>0</v>
      </c>
      <c r="RX1178" s="203">
        <f t="shared" si="9336"/>
        <v>0</v>
      </c>
      <c r="RY1178" s="203">
        <f t="shared" si="9337"/>
        <v>0</v>
      </c>
      <c r="RZ1178" s="203">
        <f t="shared" si="9338"/>
        <v>0</v>
      </c>
      <c r="SA1178" s="189">
        <f t="shared" si="9339"/>
        <v>0</v>
      </c>
      <c r="SB1178" s="197">
        <f t="shared" si="9340"/>
        <v>0</v>
      </c>
      <c r="SC1178" s="203">
        <f t="shared" si="9341"/>
        <v>0</v>
      </c>
      <c r="SD1178" s="203">
        <f t="shared" si="9342"/>
        <v>0</v>
      </c>
      <c r="SE1178" s="203">
        <f t="shared" si="9343"/>
        <v>0</v>
      </c>
      <c r="SF1178" s="203">
        <f t="shared" si="9344"/>
        <v>0</v>
      </c>
      <c r="SG1178" s="203">
        <f t="shared" si="9345"/>
        <v>0</v>
      </c>
      <c r="SH1178" s="203">
        <f t="shared" si="9346"/>
        <v>0</v>
      </c>
      <c r="SI1178" s="203">
        <f t="shared" si="9347"/>
        <v>0</v>
      </c>
      <c r="SJ1178" s="203">
        <f t="shared" si="9348"/>
        <v>0</v>
      </c>
      <c r="SK1178" s="189">
        <f t="shared" si="9349"/>
        <v>0</v>
      </c>
      <c r="SL1178" s="103">
        <f t="shared" si="9350"/>
        <v>0</v>
      </c>
      <c r="SM1178" s="197">
        <f t="shared" si="9351"/>
        <v>0</v>
      </c>
      <c r="SN1178" s="203">
        <f t="shared" si="9352"/>
        <v>0</v>
      </c>
      <c r="SO1178" s="203">
        <f t="shared" si="9353"/>
        <v>0</v>
      </c>
      <c r="SP1178" s="203">
        <f t="shared" si="9354"/>
        <v>0</v>
      </c>
      <c r="SQ1178" s="203">
        <f t="shared" si="9355"/>
        <v>0</v>
      </c>
      <c r="SR1178" s="203">
        <f t="shared" si="9356"/>
        <v>0</v>
      </c>
      <c r="SS1178" s="203">
        <f t="shared" si="9357"/>
        <v>0</v>
      </c>
      <c r="ST1178" s="203">
        <f t="shared" si="9358"/>
        <v>0</v>
      </c>
      <c r="SU1178" s="203">
        <f t="shared" si="9359"/>
        <v>0</v>
      </c>
      <c r="SV1178" s="189">
        <f t="shared" si="9360"/>
        <v>0</v>
      </c>
      <c r="SW1178" s="197">
        <f t="shared" si="9361"/>
        <v>0</v>
      </c>
      <c r="SX1178" s="203">
        <f t="shared" si="9362"/>
        <v>0</v>
      </c>
      <c r="SY1178" s="203">
        <f t="shared" si="9363"/>
        <v>0</v>
      </c>
      <c r="SZ1178" s="203">
        <f t="shared" si="9364"/>
        <v>0</v>
      </c>
      <c r="TA1178" s="203">
        <f t="shared" si="9365"/>
        <v>0</v>
      </c>
      <c r="TB1178" s="203">
        <f t="shared" si="9366"/>
        <v>0</v>
      </c>
      <c r="TC1178" s="203">
        <f t="shared" si="9367"/>
        <v>0</v>
      </c>
      <c r="TD1178" s="203">
        <f t="shared" si="9368"/>
        <v>0</v>
      </c>
      <c r="TE1178" s="203">
        <f t="shared" si="9369"/>
        <v>0</v>
      </c>
      <c r="TF1178" s="189">
        <f t="shared" si="9370"/>
        <v>0</v>
      </c>
      <c r="TG1178" s="103">
        <f t="shared" si="9371"/>
        <v>0</v>
      </c>
      <c r="TH1178" s="197">
        <f t="shared" si="9372"/>
        <v>0</v>
      </c>
      <c r="TI1178" s="203">
        <f t="shared" si="9373"/>
        <v>0</v>
      </c>
      <c r="TJ1178" s="203">
        <f t="shared" si="9374"/>
        <v>0</v>
      </c>
      <c r="TK1178" s="203">
        <f t="shared" si="9375"/>
        <v>0</v>
      </c>
      <c r="TL1178" s="203">
        <f t="shared" si="9376"/>
        <v>0</v>
      </c>
      <c r="TM1178" s="203">
        <f t="shared" si="9377"/>
        <v>0</v>
      </c>
      <c r="TN1178" s="203">
        <f t="shared" si="9378"/>
        <v>0</v>
      </c>
      <c r="TO1178" s="203">
        <f t="shared" si="9379"/>
        <v>0</v>
      </c>
      <c r="TP1178" s="203">
        <f t="shared" si="9380"/>
        <v>0</v>
      </c>
      <c r="TQ1178" s="189">
        <f t="shared" si="9381"/>
        <v>0</v>
      </c>
      <c r="TR1178" s="197">
        <f t="shared" si="9382"/>
        <v>0</v>
      </c>
      <c r="TS1178" s="203">
        <f t="shared" si="9383"/>
        <v>0</v>
      </c>
      <c r="TT1178" s="203">
        <f t="shared" si="9384"/>
        <v>0</v>
      </c>
      <c r="TU1178" s="203">
        <f t="shared" si="9385"/>
        <v>0</v>
      </c>
      <c r="TV1178" s="203">
        <f t="shared" si="9386"/>
        <v>0</v>
      </c>
      <c r="TW1178" s="203">
        <f t="shared" si="9387"/>
        <v>0</v>
      </c>
      <c r="TX1178" s="203">
        <f t="shared" si="9388"/>
        <v>0</v>
      </c>
      <c r="TY1178" s="203">
        <f t="shared" si="9389"/>
        <v>0</v>
      </c>
      <c r="TZ1178" s="203">
        <f t="shared" si="9390"/>
        <v>0</v>
      </c>
      <c r="UA1178" s="189">
        <f t="shared" si="9391"/>
        <v>0</v>
      </c>
      <c r="UB1178" s="103">
        <f t="shared" si="9392"/>
        <v>0</v>
      </c>
      <c r="UC1178" s="197">
        <f t="shared" si="9393"/>
        <v>0</v>
      </c>
      <c r="UD1178" s="203">
        <f t="shared" si="9394"/>
        <v>0</v>
      </c>
      <c r="UE1178" s="203">
        <f t="shared" si="9395"/>
        <v>0</v>
      </c>
      <c r="UF1178" s="203">
        <f t="shared" si="9396"/>
        <v>0</v>
      </c>
      <c r="UG1178" s="203">
        <f t="shared" si="9397"/>
        <v>0</v>
      </c>
      <c r="UH1178" s="203">
        <f t="shared" si="9398"/>
        <v>0</v>
      </c>
      <c r="UI1178" s="203">
        <f t="shared" si="9399"/>
        <v>0</v>
      </c>
      <c r="UJ1178" s="203">
        <f t="shared" si="9400"/>
        <v>0</v>
      </c>
      <c r="UK1178" s="203">
        <f t="shared" si="9401"/>
        <v>0</v>
      </c>
      <c r="UL1178" s="189">
        <f t="shared" si="9402"/>
        <v>0</v>
      </c>
      <c r="UM1178" s="197">
        <f t="shared" si="9403"/>
        <v>0</v>
      </c>
      <c r="UN1178" s="203">
        <f t="shared" si="9404"/>
        <v>0</v>
      </c>
      <c r="UO1178" s="203">
        <f t="shared" si="9405"/>
        <v>0</v>
      </c>
      <c r="UP1178" s="203">
        <f t="shared" si="9406"/>
        <v>0</v>
      </c>
      <c r="UQ1178" s="203">
        <f t="shared" si="9407"/>
        <v>0</v>
      </c>
      <c r="UR1178" s="203">
        <f t="shared" si="9408"/>
        <v>0</v>
      </c>
      <c r="US1178" s="203">
        <f t="shared" si="9409"/>
        <v>0</v>
      </c>
      <c r="UT1178" s="203">
        <f t="shared" si="9410"/>
        <v>0</v>
      </c>
      <c r="UU1178" s="203">
        <f t="shared" si="9411"/>
        <v>0</v>
      </c>
      <c r="UV1178" s="189">
        <f t="shared" si="9412"/>
        <v>0</v>
      </c>
      <c r="UW1178" s="103">
        <f t="shared" si="9413"/>
        <v>0</v>
      </c>
      <c r="UX1178" s="36">
        <f t="shared" si="9414"/>
        <v>1</v>
      </c>
    </row>
    <row r="1179" spans="17:570" x14ac:dyDescent="0.25">
      <c r="S1179" s="46">
        <v>27</v>
      </c>
      <c r="T1179" s="102" t="b">
        <f t="shared" ref="T1179:V1179" si="9454">T1107</f>
        <v>0</v>
      </c>
      <c r="U1179" s="103" t="str">
        <f t="shared" si="9454"/>
        <v/>
      </c>
      <c r="V1179" s="103" t="str">
        <f t="shared" si="9454"/>
        <v/>
      </c>
      <c r="W1179" s="103" t="str">
        <f t="shared" si="8887"/>
        <v/>
      </c>
      <c r="X1179" s="128" t="str">
        <f t="shared" si="8888"/>
        <v/>
      </c>
      <c r="Y1179" s="128" t="str">
        <f t="shared" si="8889"/>
        <v/>
      </c>
      <c r="Z1179" s="128" t="str">
        <f t="shared" si="8890"/>
        <v/>
      </c>
      <c r="AA1179" s="128" t="str">
        <f t="shared" si="8891"/>
        <v/>
      </c>
      <c r="AB1179" s="128" t="str">
        <f t="shared" si="8892"/>
        <v/>
      </c>
      <c r="AC1179" s="128" t="str">
        <f t="shared" si="8893"/>
        <v/>
      </c>
      <c r="AD1179" s="128" t="str">
        <f t="shared" si="8894"/>
        <v/>
      </c>
      <c r="AE1179" s="128" t="str">
        <f t="shared" si="8895"/>
        <v/>
      </c>
      <c r="AF1179" s="128" t="str">
        <f t="shared" si="8896"/>
        <v/>
      </c>
      <c r="AG1179" s="132" t="str">
        <f t="shared" si="8897"/>
        <v/>
      </c>
      <c r="AH1179" s="169" t="str">
        <f t="shared" si="9437"/>
        <v/>
      </c>
      <c r="AI1179" s="170" t="str">
        <f t="shared" si="9417"/>
        <v/>
      </c>
      <c r="AJ1179" s="169" t="str">
        <f t="shared" si="9425"/>
        <v/>
      </c>
      <c r="AK1179" s="169" t="str">
        <f t="shared" si="9428"/>
        <v/>
      </c>
      <c r="AL1179" s="169" t="str">
        <f t="shared" si="9432"/>
        <v/>
      </c>
      <c r="AM1179" s="169" t="str">
        <f t="shared" si="9429"/>
        <v/>
      </c>
      <c r="AN1179" s="169" t="str">
        <f t="shared" si="9420"/>
        <v/>
      </c>
      <c r="AO1179" s="169" t="str">
        <f t="shared" si="9421"/>
        <v/>
      </c>
      <c r="AP1179" s="169" t="str">
        <f t="shared" si="9422"/>
        <v/>
      </c>
      <c r="AQ1179" s="170" t="str">
        <f t="shared" si="9423"/>
        <v/>
      </c>
      <c r="AR1179" s="188" t="str">
        <f>IF($AA$7, IF(T1179,IF(S1179&lt;=$E$13-1,AH1179*CD1211,AH1179*CE1211),""),"")</f>
        <v/>
      </c>
      <c r="AS1179" s="103" t="str">
        <f>IF($AA$8, IF(T1179,IF(S1179&lt;=$E$13-1,AI1179*CD1212,AI1179*CE1212),""),"")</f>
        <v/>
      </c>
      <c r="AT1179" s="103" t="str">
        <f>IF($AA$9, IF(T1179,IF(S1179&lt;=$E$13-1,AJ1179*CD1213,AJ1179*CE1213),""),"")</f>
        <v/>
      </c>
      <c r="AU1179" s="103" t="str">
        <f>IF($AA$10, IF(T1179,IF(S1179&lt;=$E$13-1,AK1179*CD1214,AK1179*CE1214),""),"")</f>
        <v/>
      </c>
      <c r="AV1179" s="103" t="str">
        <f>IF($AA$11, IF(T1179,IF(S1179&lt;=$E$13-1,AL1179*CD1215,AL1179*CE1215),""),"")</f>
        <v/>
      </c>
      <c r="AW1179" s="103" t="str">
        <f>IF($AA$12, IF(T1179,IF(S1179&lt;=$E$13-1,AM1179*CD1216,AM1179*CE1216),""),"")</f>
        <v/>
      </c>
      <c r="AX1179" s="103" t="str">
        <f>IF($AA$13, IF(T1179,IF(S1179&lt;=$E$13-1,AN1179*CD1217,AN1179*CE1217),""),"")</f>
        <v/>
      </c>
      <c r="AY1179" s="103" t="str">
        <f>IF($AA$14, IF(T1179,IF(S1179&lt;=$E$13-1,AO1179*CD1218,AO1179*CE1218),""),"")</f>
        <v/>
      </c>
      <c r="AZ1179" s="103" t="str">
        <f>IF($AA$15, IF(T1179,IF(S1179&lt;=$E$13-1,AP1179*CD1219,AP1179*CE1219),""),"")</f>
        <v/>
      </c>
      <c r="BA1179" s="103" t="str">
        <f>IF($AA$16, IF(T1179,IF(S1179&lt;=$E$13-1,AQ1179*CD1220,AQ1179*CE1220),""),"")</f>
        <v/>
      </c>
      <c r="BB1179" s="162">
        <f t="shared" si="8898"/>
        <v>0</v>
      </c>
      <c r="BC1179" s="197">
        <f t="shared" si="8899"/>
        <v>0</v>
      </c>
      <c r="BD1179" s="197">
        <f t="shared" si="8900"/>
        <v>0</v>
      </c>
      <c r="BE1179" s="197">
        <f t="shared" si="8901"/>
        <v>0</v>
      </c>
      <c r="BF1179" s="197">
        <f t="shared" si="8902"/>
        <v>0</v>
      </c>
      <c r="BG1179" s="197">
        <f t="shared" si="8903"/>
        <v>0</v>
      </c>
      <c r="BH1179" s="197">
        <f t="shared" si="8904"/>
        <v>0</v>
      </c>
      <c r="BI1179" s="197">
        <f t="shared" si="8905"/>
        <v>0</v>
      </c>
      <c r="BJ1179" s="197">
        <f t="shared" si="8906"/>
        <v>0</v>
      </c>
      <c r="BK1179" s="197">
        <f t="shared" si="8907"/>
        <v>0</v>
      </c>
      <c r="BL1179" s="123">
        <f t="shared" si="8908"/>
        <v>0</v>
      </c>
      <c r="BM1179" s="161">
        <f t="shared" si="8909"/>
        <v>0</v>
      </c>
      <c r="BN1179" s="197">
        <f t="shared" si="8910"/>
        <v>0</v>
      </c>
      <c r="BO1179" s="203">
        <f t="shared" si="8911"/>
        <v>0</v>
      </c>
      <c r="BP1179" s="203">
        <f t="shared" si="8912"/>
        <v>0</v>
      </c>
      <c r="BQ1179" s="203">
        <f t="shared" si="8913"/>
        <v>0</v>
      </c>
      <c r="BR1179" s="203">
        <f t="shared" si="8914"/>
        <v>0</v>
      </c>
      <c r="BS1179" s="203">
        <f t="shared" si="8915"/>
        <v>0</v>
      </c>
      <c r="BT1179" s="203">
        <f t="shared" si="8916"/>
        <v>0</v>
      </c>
      <c r="BU1179" s="203">
        <f t="shared" si="8917"/>
        <v>0</v>
      </c>
      <c r="BV1179" s="203">
        <f t="shared" si="8918"/>
        <v>0</v>
      </c>
      <c r="BW1179" s="189">
        <f t="shared" si="8919"/>
        <v>0</v>
      </c>
      <c r="BX1179" s="197">
        <f t="shared" si="8920"/>
        <v>0</v>
      </c>
      <c r="BY1179" s="203">
        <f t="shared" si="8921"/>
        <v>0</v>
      </c>
      <c r="BZ1179" s="203">
        <f t="shared" si="8922"/>
        <v>0</v>
      </c>
      <c r="CA1179" s="203">
        <f t="shared" si="8923"/>
        <v>0</v>
      </c>
      <c r="CB1179" s="203">
        <f t="shared" si="8924"/>
        <v>0</v>
      </c>
      <c r="CC1179" s="203">
        <f t="shared" si="8925"/>
        <v>0</v>
      </c>
      <c r="CD1179" s="203">
        <f t="shared" si="8926"/>
        <v>0</v>
      </c>
      <c r="CE1179" s="203">
        <f t="shared" si="8927"/>
        <v>0</v>
      </c>
      <c r="CF1179" s="203">
        <f t="shared" si="8928"/>
        <v>0</v>
      </c>
      <c r="CG1179" s="189">
        <f t="shared" si="8929"/>
        <v>0</v>
      </c>
      <c r="CH1179" s="103">
        <f t="shared" si="8930"/>
        <v>0</v>
      </c>
      <c r="CI1179" s="197">
        <f t="shared" si="8931"/>
        <v>0</v>
      </c>
      <c r="CJ1179" s="203">
        <f t="shared" si="8932"/>
        <v>0</v>
      </c>
      <c r="CK1179" s="203">
        <f t="shared" si="8933"/>
        <v>0</v>
      </c>
      <c r="CL1179" s="203">
        <f t="shared" si="8934"/>
        <v>0</v>
      </c>
      <c r="CM1179" s="203">
        <f t="shared" si="8935"/>
        <v>0</v>
      </c>
      <c r="CN1179" s="203">
        <f t="shared" si="8936"/>
        <v>0</v>
      </c>
      <c r="CO1179" s="203">
        <f t="shared" si="8937"/>
        <v>0</v>
      </c>
      <c r="CP1179" s="203">
        <f t="shared" si="8938"/>
        <v>0</v>
      </c>
      <c r="CQ1179" s="203">
        <f t="shared" si="8939"/>
        <v>0</v>
      </c>
      <c r="CR1179" s="189">
        <f t="shared" si="8940"/>
        <v>0</v>
      </c>
      <c r="CS1179" s="197">
        <f t="shared" si="8941"/>
        <v>0</v>
      </c>
      <c r="CT1179" s="203">
        <f t="shared" si="8942"/>
        <v>0</v>
      </c>
      <c r="CU1179" s="203">
        <f t="shared" si="8943"/>
        <v>0</v>
      </c>
      <c r="CV1179" s="203">
        <f t="shared" si="8944"/>
        <v>0</v>
      </c>
      <c r="CW1179" s="203">
        <f t="shared" si="8945"/>
        <v>0</v>
      </c>
      <c r="CX1179" s="203">
        <f t="shared" si="8946"/>
        <v>0</v>
      </c>
      <c r="CY1179" s="203">
        <f t="shared" si="8947"/>
        <v>0</v>
      </c>
      <c r="CZ1179" s="203">
        <f t="shared" si="8948"/>
        <v>0</v>
      </c>
      <c r="DA1179" s="203">
        <f t="shared" si="8949"/>
        <v>0</v>
      </c>
      <c r="DB1179" s="189">
        <f t="shared" si="8950"/>
        <v>0</v>
      </c>
      <c r="DC1179" s="103">
        <f t="shared" si="8951"/>
        <v>0</v>
      </c>
      <c r="DD1179" s="197">
        <f t="shared" si="8952"/>
        <v>0</v>
      </c>
      <c r="DE1179" s="203">
        <f t="shared" si="8953"/>
        <v>0</v>
      </c>
      <c r="DF1179" s="203">
        <f t="shared" si="8954"/>
        <v>0</v>
      </c>
      <c r="DG1179" s="203">
        <f t="shared" si="8955"/>
        <v>0</v>
      </c>
      <c r="DH1179" s="203">
        <f t="shared" si="8956"/>
        <v>0</v>
      </c>
      <c r="DI1179" s="203">
        <f t="shared" si="8957"/>
        <v>0</v>
      </c>
      <c r="DJ1179" s="203">
        <f t="shared" si="8958"/>
        <v>0</v>
      </c>
      <c r="DK1179" s="203">
        <f t="shared" si="8959"/>
        <v>0</v>
      </c>
      <c r="DL1179" s="203">
        <f t="shared" si="8960"/>
        <v>0</v>
      </c>
      <c r="DM1179" s="189">
        <f t="shared" si="8961"/>
        <v>0</v>
      </c>
      <c r="DN1179" s="197">
        <f t="shared" si="8962"/>
        <v>0</v>
      </c>
      <c r="DO1179" s="203">
        <f t="shared" si="8963"/>
        <v>0</v>
      </c>
      <c r="DP1179" s="203">
        <f t="shared" si="8964"/>
        <v>0</v>
      </c>
      <c r="DQ1179" s="203">
        <f t="shared" si="8965"/>
        <v>0</v>
      </c>
      <c r="DR1179" s="203">
        <f t="shared" si="8966"/>
        <v>0</v>
      </c>
      <c r="DS1179" s="203">
        <f t="shared" si="8967"/>
        <v>0</v>
      </c>
      <c r="DT1179" s="203">
        <f t="shared" si="8968"/>
        <v>0</v>
      </c>
      <c r="DU1179" s="203">
        <f t="shared" si="8969"/>
        <v>0</v>
      </c>
      <c r="DV1179" s="203">
        <f t="shared" si="8970"/>
        <v>0</v>
      </c>
      <c r="DW1179" s="189">
        <f t="shared" si="8971"/>
        <v>0</v>
      </c>
      <c r="DX1179" s="103">
        <f t="shared" si="8972"/>
        <v>0</v>
      </c>
      <c r="DY1179" s="197">
        <f t="shared" si="8973"/>
        <v>0</v>
      </c>
      <c r="DZ1179" s="203">
        <f t="shared" si="8974"/>
        <v>0</v>
      </c>
      <c r="EA1179" s="203">
        <f t="shared" si="8975"/>
        <v>0</v>
      </c>
      <c r="EB1179" s="203">
        <f t="shared" si="8976"/>
        <v>0</v>
      </c>
      <c r="EC1179" s="203">
        <f t="shared" si="8977"/>
        <v>0</v>
      </c>
      <c r="ED1179" s="203">
        <f t="shared" si="8978"/>
        <v>0</v>
      </c>
      <c r="EE1179" s="203">
        <f t="shared" si="8979"/>
        <v>0</v>
      </c>
      <c r="EF1179" s="203">
        <f t="shared" si="8980"/>
        <v>0</v>
      </c>
      <c r="EG1179" s="203">
        <f t="shared" si="8981"/>
        <v>0</v>
      </c>
      <c r="EH1179" s="189">
        <f t="shared" si="8982"/>
        <v>0</v>
      </c>
      <c r="EI1179" s="197">
        <f t="shared" si="8983"/>
        <v>0</v>
      </c>
      <c r="EJ1179" s="203">
        <f t="shared" si="8984"/>
        <v>0</v>
      </c>
      <c r="EK1179" s="203">
        <f t="shared" si="8985"/>
        <v>0</v>
      </c>
      <c r="EL1179" s="203">
        <f t="shared" si="8986"/>
        <v>0</v>
      </c>
      <c r="EM1179" s="203">
        <f t="shared" si="8987"/>
        <v>0</v>
      </c>
      <c r="EN1179" s="203">
        <f t="shared" si="8988"/>
        <v>0</v>
      </c>
      <c r="EO1179" s="203">
        <f t="shared" si="8989"/>
        <v>0</v>
      </c>
      <c r="EP1179" s="203">
        <f t="shared" si="8990"/>
        <v>0</v>
      </c>
      <c r="EQ1179" s="203">
        <f t="shared" si="8991"/>
        <v>0</v>
      </c>
      <c r="ER1179" s="189">
        <f t="shared" si="8992"/>
        <v>0</v>
      </c>
      <c r="ES1179" s="103">
        <f t="shared" si="8993"/>
        <v>0</v>
      </c>
      <c r="ET1179" s="197">
        <f t="shared" si="8994"/>
        <v>0</v>
      </c>
      <c r="EU1179" s="203">
        <f t="shared" si="8995"/>
        <v>0</v>
      </c>
      <c r="EV1179" s="203">
        <f t="shared" si="8996"/>
        <v>0</v>
      </c>
      <c r="EW1179" s="203">
        <f t="shared" si="8997"/>
        <v>0</v>
      </c>
      <c r="EX1179" s="203">
        <f t="shared" si="8998"/>
        <v>0</v>
      </c>
      <c r="EY1179" s="203">
        <f t="shared" si="8999"/>
        <v>0</v>
      </c>
      <c r="EZ1179" s="203">
        <f t="shared" si="9000"/>
        <v>0</v>
      </c>
      <c r="FA1179" s="203">
        <f t="shared" si="9001"/>
        <v>0</v>
      </c>
      <c r="FB1179" s="203">
        <f t="shared" si="9002"/>
        <v>0</v>
      </c>
      <c r="FC1179" s="189">
        <f t="shared" si="9003"/>
        <v>0</v>
      </c>
      <c r="FD1179" s="197">
        <f t="shared" si="9004"/>
        <v>0</v>
      </c>
      <c r="FE1179" s="203">
        <f t="shared" si="9005"/>
        <v>0</v>
      </c>
      <c r="FF1179" s="203">
        <f t="shared" si="9006"/>
        <v>0</v>
      </c>
      <c r="FG1179" s="203">
        <f t="shared" si="9007"/>
        <v>0</v>
      </c>
      <c r="FH1179" s="203">
        <f t="shared" si="9008"/>
        <v>0</v>
      </c>
      <c r="FI1179" s="203">
        <f t="shared" si="9009"/>
        <v>0</v>
      </c>
      <c r="FJ1179" s="203">
        <f t="shared" si="9010"/>
        <v>0</v>
      </c>
      <c r="FK1179" s="203">
        <f t="shared" si="9011"/>
        <v>0</v>
      </c>
      <c r="FL1179" s="203">
        <f t="shared" si="9012"/>
        <v>0</v>
      </c>
      <c r="FM1179" s="189">
        <f t="shared" si="9013"/>
        <v>0</v>
      </c>
      <c r="FN1179" s="103">
        <f t="shared" si="9014"/>
        <v>0</v>
      </c>
      <c r="FO1179" s="197">
        <f t="shared" si="9015"/>
        <v>0</v>
      </c>
      <c r="FP1179" s="203">
        <f t="shared" si="9016"/>
        <v>0</v>
      </c>
      <c r="FQ1179" s="203">
        <f t="shared" si="9017"/>
        <v>0</v>
      </c>
      <c r="FR1179" s="203">
        <f t="shared" si="9018"/>
        <v>0</v>
      </c>
      <c r="FS1179" s="203">
        <f t="shared" si="9019"/>
        <v>0</v>
      </c>
      <c r="FT1179" s="203">
        <f t="shared" si="9020"/>
        <v>0</v>
      </c>
      <c r="FU1179" s="203">
        <f t="shared" si="9021"/>
        <v>0</v>
      </c>
      <c r="FV1179" s="203">
        <f t="shared" si="9022"/>
        <v>0</v>
      </c>
      <c r="FW1179" s="203">
        <f t="shared" si="9023"/>
        <v>0</v>
      </c>
      <c r="FX1179" s="189">
        <f t="shared" si="9024"/>
        <v>0</v>
      </c>
      <c r="FY1179" s="197">
        <f t="shared" si="9025"/>
        <v>0</v>
      </c>
      <c r="FZ1179" s="203">
        <f t="shared" si="9026"/>
        <v>0</v>
      </c>
      <c r="GA1179" s="203">
        <f t="shared" si="9027"/>
        <v>0</v>
      </c>
      <c r="GB1179" s="203">
        <f t="shared" si="9028"/>
        <v>0</v>
      </c>
      <c r="GC1179" s="203">
        <f t="shared" si="9029"/>
        <v>0</v>
      </c>
      <c r="GD1179" s="203">
        <f t="shared" si="9030"/>
        <v>0</v>
      </c>
      <c r="GE1179" s="203">
        <f t="shared" si="9031"/>
        <v>0</v>
      </c>
      <c r="GF1179" s="203">
        <f t="shared" si="9032"/>
        <v>0</v>
      </c>
      <c r="GG1179" s="203">
        <f t="shared" si="9033"/>
        <v>0</v>
      </c>
      <c r="GH1179" s="189">
        <f t="shared" si="9034"/>
        <v>0</v>
      </c>
      <c r="GI1179" s="103">
        <f t="shared" si="9035"/>
        <v>0</v>
      </c>
      <c r="GJ1179" s="197">
        <f t="shared" si="9036"/>
        <v>0</v>
      </c>
      <c r="GK1179" s="203">
        <f t="shared" si="9037"/>
        <v>0</v>
      </c>
      <c r="GL1179" s="203">
        <f t="shared" si="9038"/>
        <v>0</v>
      </c>
      <c r="GM1179" s="203">
        <f t="shared" si="9039"/>
        <v>0</v>
      </c>
      <c r="GN1179" s="203">
        <f t="shared" si="9040"/>
        <v>0</v>
      </c>
      <c r="GO1179" s="203">
        <f t="shared" si="9041"/>
        <v>0</v>
      </c>
      <c r="GP1179" s="203">
        <f t="shared" si="9042"/>
        <v>0</v>
      </c>
      <c r="GQ1179" s="203">
        <f t="shared" si="9043"/>
        <v>0</v>
      </c>
      <c r="GR1179" s="203">
        <f t="shared" si="9044"/>
        <v>0</v>
      </c>
      <c r="GS1179" s="189">
        <f t="shared" si="9045"/>
        <v>0</v>
      </c>
      <c r="GT1179" s="197">
        <f t="shared" si="9046"/>
        <v>0</v>
      </c>
      <c r="GU1179" s="203">
        <f t="shared" si="9047"/>
        <v>0</v>
      </c>
      <c r="GV1179" s="203">
        <f t="shared" si="9048"/>
        <v>0</v>
      </c>
      <c r="GW1179" s="203">
        <f t="shared" si="9049"/>
        <v>0</v>
      </c>
      <c r="GX1179" s="203">
        <f t="shared" si="9050"/>
        <v>0</v>
      </c>
      <c r="GY1179" s="203">
        <f t="shared" si="9051"/>
        <v>0</v>
      </c>
      <c r="GZ1179" s="203">
        <f t="shared" si="9052"/>
        <v>0</v>
      </c>
      <c r="HA1179" s="203">
        <f t="shared" si="9053"/>
        <v>0</v>
      </c>
      <c r="HB1179" s="203">
        <f t="shared" si="9054"/>
        <v>0</v>
      </c>
      <c r="HC1179" s="189">
        <f t="shared" si="9055"/>
        <v>0</v>
      </c>
      <c r="HD1179" s="103">
        <f t="shared" si="9056"/>
        <v>0</v>
      </c>
      <c r="HE1179" s="197">
        <f t="shared" si="9057"/>
        <v>0</v>
      </c>
      <c r="HF1179" s="203">
        <f t="shared" si="9058"/>
        <v>0</v>
      </c>
      <c r="HG1179" s="203">
        <f t="shared" si="9059"/>
        <v>0</v>
      </c>
      <c r="HH1179" s="203">
        <f t="shared" si="9060"/>
        <v>0</v>
      </c>
      <c r="HI1179" s="203">
        <f t="shared" si="9061"/>
        <v>0</v>
      </c>
      <c r="HJ1179" s="203">
        <f t="shared" si="9062"/>
        <v>0</v>
      </c>
      <c r="HK1179" s="203">
        <f t="shared" si="9063"/>
        <v>0</v>
      </c>
      <c r="HL1179" s="203">
        <f t="shared" si="9064"/>
        <v>0</v>
      </c>
      <c r="HM1179" s="203">
        <f t="shared" si="9065"/>
        <v>0</v>
      </c>
      <c r="HN1179" s="189">
        <f t="shared" si="9066"/>
        <v>0</v>
      </c>
      <c r="HO1179" s="197">
        <f t="shared" si="9067"/>
        <v>0</v>
      </c>
      <c r="HP1179" s="203">
        <f t="shared" si="9068"/>
        <v>0</v>
      </c>
      <c r="HQ1179" s="203">
        <f t="shared" si="9069"/>
        <v>0</v>
      </c>
      <c r="HR1179" s="203">
        <f t="shared" si="9070"/>
        <v>0</v>
      </c>
      <c r="HS1179" s="203">
        <f t="shared" si="9071"/>
        <v>0</v>
      </c>
      <c r="HT1179" s="203">
        <f t="shared" si="9072"/>
        <v>0</v>
      </c>
      <c r="HU1179" s="203">
        <f t="shared" si="9073"/>
        <v>0</v>
      </c>
      <c r="HV1179" s="203">
        <f t="shared" si="9074"/>
        <v>0</v>
      </c>
      <c r="HW1179" s="203">
        <f t="shared" si="9075"/>
        <v>0</v>
      </c>
      <c r="HX1179" s="189">
        <f t="shared" si="9076"/>
        <v>0</v>
      </c>
      <c r="HY1179" s="103">
        <f t="shared" si="9077"/>
        <v>0</v>
      </c>
      <c r="HZ1179" s="197">
        <f t="shared" si="9078"/>
        <v>0</v>
      </c>
      <c r="IA1179" s="203">
        <f t="shared" si="9079"/>
        <v>0</v>
      </c>
      <c r="IB1179" s="203">
        <f t="shared" si="9080"/>
        <v>0</v>
      </c>
      <c r="IC1179" s="203">
        <f t="shared" si="9081"/>
        <v>0</v>
      </c>
      <c r="ID1179" s="203">
        <f t="shared" si="9082"/>
        <v>0</v>
      </c>
      <c r="IE1179" s="203">
        <f t="shared" si="9083"/>
        <v>0</v>
      </c>
      <c r="IF1179" s="203">
        <f t="shared" si="9084"/>
        <v>0</v>
      </c>
      <c r="IG1179" s="203">
        <f t="shared" si="9085"/>
        <v>0</v>
      </c>
      <c r="IH1179" s="203">
        <f t="shared" si="9086"/>
        <v>0</v>
      </c>
      <c r="II1179" s="189">
        <f t="shared" si="9087"/>
        <v>0</v>
      </c>
      <c r="IJ1179" s="197">
        <f t="shared" si="9088"/>
        <v>0</v>
      </c>
      <c r="IK1179" s="203">
        <f t="shared" si="9089"/>
        <v>0</v>
      </c>
      <c r="IL1179" s="203">
        <f t="shared" si="9090"/>
        <v>0</v>
      </c>
      <c r="IM1179" s="203">
        <f t="shared" si="9091"/>
        <v>0</v>
      </c>
      <c r="IN1179" s="203">
        <f t="shared" si="9092"/>
        <v>0</v>
      </c>
      <c r="IO1179" s="203">
        <f t="shared" si="9093"/>
        <v>0</v>
      </c>
      <c r="IP1179" s="203">
        <f t="shared" si="9094"/>
        <v>0</v>
      </c>
      <c r="IQ1179" s="203">
        <f t="shared" si="9095"/>
        <v>0</v>
      </c>
      <c r="IR1179" s="203">
        <f t="shared" si="9096"/>
        <v>0</v>
      </c>
      <c r="IS1179" s="189">
        <f t="shared" si="9097"/>
        <v>0</v>
      </c>
      <c r="IT1179" s="103">
        <f t="shared" si="9098"/>
        <v>0</v>
      </c>
      <c r="IU1179" s="197">
        <f t="shared" si="9099"/>
        <v>0</v>
      </c>
      <c r="IV1179" s="203">
        <f t="shared" si="9100"/>
        <v>0</v>
      </c>
      <c r="IW1179" s="203">
        <f t="shared" si="9101"/>
        <v>0</v>
      </c>
      <c r="IX1179" s="203">
        <f t="shared" si="9102"/>
        <v>0</v>
      </c>
      <c r="IY1179" s="203">
        <f t="shared" si="9103"/>
        <v>0</v>
      </c>
      <c r="IZ1179" s="203">
        <f t="shared" si="9104"/>
        <v>0</v>
      </c>
      <c r="JA1179" s="203">
        <f t="shared" si="9105"/>
        <v>0</v>
      </c>
      <c r="JB1179" s="203">
        <f t="shared" si="9106"/>
        <v>0</v>
      </c>
      <c r="JC1179" s="203">
        <f t="shared" si="9107"/>
        <v>0</v>
      </c>
      <c r="JD1179" s="189">
        <f t="shared" si="9108"/>
        <v>0</v>
      </c>
      <c r="JE1179" s="197">
        <f t="shared" si="9109"/>
        <v>0</v>
      </c>
      <c r="JF1179" s="203">
        <f t="shared" si="9110"/>
        <v>0</v>
      </c>
      <c r="JG1179" s="203">
        <f t="shared" si="9111"/>
        <v>0</v>
      </c>
      <c r="JH1179" s="203">
        <f t="shared" si="9112"/>
        <v>0</v>
      </c>
      <c r="JI1179" s="203">
        <f t="shared" si="9113"/>
        <v>0</v>
      </c>
      <c r="JJ1179" s="203">
        <f t="shared" si="9114"/>
        <v>0</v>
      </c>
      <c r="JK1179" s="203">
        <f t="shared" si="9115"/>
        <v>0</v>
      </c>
      <c r="JL1179" s="203">
        <f t="shared" si="9116"/>
        <v>0</v>
      </c>
      <c r="JM1179" s="203">
        <f t="shared" si="9117"/>
        <v>0</v>
      </c>
      <c r="JN1179" s="189">
        <f t="shared" si="9118"/>
        <v>0</v>
      </c>
      <c r="JO1179" s="103">
        <f t="shared" si="9119"/>
        <v>0</v>
      </c>
      <c r="JP1179" s="197">
        <f t="shared" si="9120"/>
        <v>0</v>
      </c>
      <c r="JQ1179" s="203">
        <f t="shared" si="9121"/>
        <v>0</v>
      </c>
      <c r="JR1179" s="203">
        <f t="shared" si="9122"/>
        <v>0</v>
      </c>
      <c r="JS1179" s="203">
        <f t="shared" si="9123"/>
        <v>0</v>
      </c>
      <c r="JT1179" s="203">
        <f t="shared" si="9124"/>
        <v>0</v>
      </c>
      <c r="JU1179" s="203">
        <f t="shared" si="9125"/>
        <v>0</v>
      </c>
      <c r="JV1179" s="203">
        <f t="shared" si="9126"/>
        <v>0</v>
      </c>
      <c r="JW1179" s="203">
        <f t="shared" si="9127"/>
        <v>0</v>
      </c>
      <c r="JX1179" s="203">
        <f t="shared" si="9128"/>
        <v>0</v>
      </c>
      <c r="JY1179" s="189">
        <f t="shared" si="9129"/>
        <v>0</v>
      </c>
      <c r="JZ1179" s="197">
        <f t="shared" si="9130"/>
        <v>0</v>
      </c>
      <c r="KA1179" s="203">
        <f t="shared" si="9131"/>
        <v>0</v>
      </c>
      <c r="KB1179" s="203">
        <f t="shared" si="9132"/>
        <v>0</v>
      </c>
      <c r="KC1179" s="203">
        <f t="shared" si="9133"/>
        <v>0</v>
      </c>
      <c r="KD1179" s="203">
        <f t="shared" si="9134"/>
        <v>0</v>
      </c>
      <c r="KE1179" s="203">
        <f t="shared" si="9135"/>
        <v>0</v>
      </c>
      <c r="KF1179" s="203">
        <f t="shared" si="9136"/>
        <v>0</v>
      </c>
      <c r="KG1179" s="203">
        <f t="shared" si="9137"/>
        <v>0</v>
      </c>
      <c r="KH1179" s="203">
        <f t="shared" si="9138"/>
        <v>0</v>
      </c>
      <c r="KI1179" s="189">
        <f t="shared" si="9139"/>
        <v>0</v>
      </c>
      <c r="KJ1179" s="103">
        <f t="shared" si="9140"/>
        <v>0</v>
      </c>
      <c r="KK1179" s="197">
        <f t="shared" si="9141"/>
        <v>0</v>
      </c>
      <c r="KL1179" s="203">
        <f t="shared" si="9142"/>
        <v>0</v>
      </c>
      <c r="KM1179" s="203">
        <f t="shared" si="9143"/>
        <v>0</v>
      </c>
      <c r="KN1179" s="203">
        <f t="shared" si="9144"/>
        <v>0</v>
      </c>
      <c r="KO1179" s="203">
        <f t="shared" si="9145"/>
        <v>0</v>
      </c>
      <c r="KP1179" s="203">
        <f t="shared" si="9146"/>
        <v>0</v>
      </c>
      <c r="KQ1179" s="203">
        <f t="shared" si="9147"/>
        <v>0</v>
      </c>
      <c r="KR1179" s="203">
        <f t="shared" si="9148"/>
        <v>0</v>
      </c>
      <c r="KS1179" s="203">
        <f t="shared" si="9149"/>
        <v>0</v>
      </c>
      <c r="KT1179" s="189">
        <f t="shared" si="9150"/>
        <v>0</v>
      </c>
      <c r="KU1179" s="197">
        <f t="shared" si="9151"/>
        <v>0</v>
      </c>
      <c r="KV1179" s="203">
        <f t="shared" si="9152"/>
        <v>0</v>
      </c>
      <c r="KW1179" s="203">
        <f t="shared" si="9153"/>
        <v>0</v>
      </c>
      <c r="KX1179" s="203">
        <f t="shared" si="9154"/>
        <v>0</v>
      </c>
      <c r="KY1179" s="203">
        <f t="shared" si="9155"/>
        <v>0</v>
      </c>
      <c r="KZ1179" s="203">
        <f t="shared" si="9156"/>
        <v>0</v>
      </c>
      <c r="LA1179" s="203">
        <f t="shared" si="9157"/>
        <v>0</v>
      </c>
      <c r="LB1179" s="203">
        <f t="shared" si="9158"/>
        <v>0</v>
      </c>
      <c r="LC1179" s="203">
        <f t="shared" si="9159"/>
        <v>0</v>
      </c>
      <c r="LD1179" s="189">
        <f t="shared" si="9160"/>
        <v>0</v>
      </c>
      <c r="LE1179" s="103">
        <f t="shared" si="9161"/>
        <v>0</v>
      </c>
      <c r="LF1179" s="197">
        <f t="shared" si="9162"/>
        <v>0</v>
      </c>
      <c r="LG1179" s="203">
        <f t="shared" si="9163"/>
        <v>0</v>
      </c>
      <c r="LH1179" s="203">
        <f t="shared" si="9164"/>
        <v>0</v>
      </c>
      <c r="LI1179" s="203">
        <f t="shared" si="9165"/>
        <v>0</v>
      </c>
      <c r="LJ1179" s="203">
        <f t="shared" si="9166"/>
        <v>0</v>
      </c>
      <c r="LK1179" s="203">
        <f t="shared" si="9167"/>
        <v>0</v>
      </c>
      <c r="LL1179" s="203">
        <f t="shared" si="9168"/>
        <v>0</v>
      </c>
      <c r="LM1179" s="203">
        <f t="shared" si="9169"/>
        <v>0</v>
      </c>
      <c r="LN1179" s="203">
        <f t="shared" si="9170"/>
        <v>0</v>
      </c>
      <c r="LO1179" s="189">
        <f t="shared" si="9171"/>
        <v>0</v>
      </c>
      <c r="LP1179" s="197">
        <f t="shared" si="9172"/>
        <v>0</v>
      </c>
      <c r="LQ1179" s="203">
        <f t="shared" si="9173"/>
        <v>0</v>
      </c>
      <c r="LR1179" s="203">
        <f t="shared" si="9174"/>
        <v>0</v>
      </c>
      <c r="LS1179" s="203">
        <f t="shared" si="9175"/>
        <v>0</v>
      </c>
      <c r="LT1179" s="203">
        <f t="shared" si="9176"/>
        <v>0</v>
      </c>
      <c r="LU1179" s="203">
        <f t="shared" si="9177"/>
        <v>0</v>
      </c>
      <c r="LV1179" s="203">
        <f t="shared" si="9178"/>
        <v>0</v>
      </c>
      <c r="LW1179" s="203">
        <f t="shared" si="9179"/>
        <v>0</v>
      </c>
      <c r="LX1179" s="203">
        <f t="shared" si="9180"/>
        <v>0</v>
      </c>
      <c r="LY1179" s="189">
        <f t="shared" si="9181"/>
        <v>0</v>
      </c>
      <c r="LZ1179" s="103">
        <f t="shared" si="9182"/>
        <v>0</v>
      </c>
      <c r="MA1179" s="197">
        <f t="shared" si="9183"/>
        <v>0</v>
      </c>
      <c r="MB1179" s="203">
        <f t="shared" si="9184"/>
        <v>0</v>
      </c>
      <c r="MC1179" s="203">
        <f t="shared" si="9185"/>
        <v>0</v>
      </c>
      <c r="MD1179" s="203">
        <f t="shared" si="9186"/>
        <v>0</v>
      </c>
      <c r="ME1179" s="203">
        <f t="shared" si="9187"/>
        <v>0</v>
      </c>
      <c r="MF1179" s="203">
        <f t="shared" si="9188"/>
        <v>0</v>
      </c>
      <c r="MG1179" s="203">
        <f t="shared" si="9189"/>
        <v>0</v>
      </c>
      <c r="MH1179" s="203">
        <f t="shared" si="9190"/>
        <v>0</v>
      </c>
      <c r="MI1179" s="203">
        <f t="shared" si="9191"/>
        <v>0</v>
      </c>
      <c r="MJ1179" s="189">
        <f t="shared" si="9192"/>
        <v>0</v>
      </c>
      <c r="MK1179" s="197">
        <f t="shared" si="9193"/>
        <v>0</v>
      </c>
      <c r="ML1179" s="203">
        <f t="shared" si="9194"/>
        <v>0</v>
      </c>
      <c r="MM1179" s="203">
        <f t="shared" si="9195"/>
        <v>0</v>
      </c>
      <c r="MN1179" s="203">
        <f t="shared" si="9196"/>
        <v>0</v>
      </c>
      <c r="MO1179" s="203">
        <f t="shared" si="9197"/>
        <v>0</v>
      </c>
      <c r="MP1179" s="203">
        <f t="shared" si="9198"/>
        <v>0</v>
      </c>
      <c r="MQ1179" s="203">
        <f t="shared" si="9199"/>
        <v>0</v>
      </c>
      <c r="MR1179" s="203">
        <f t="shared" si="9200"/>
        <v>0</v>
      </c>
      <c r="MS1179" s="203">
        <f t="shared" si="9201"/>
        <v>0</v>
      </c>
      <c r="MT1179" s="189">
        <f t="shared" si="9202"/>
        <v>0</v>
      </c>
      <c r="MU1179" s="103">
        <f t="shared" si="9203"/>
        <v>0</v>
      </c>
      <c r="MV1179" s="197">
        <f t="shared" si="9204"/>
        <v>0</v>
      </c>
      <c r="MW1179" s="203">
        <f t="shared" si="9205"/>
        <v>0</v>
      </c>
      <c r="MX1179" s="203">
        <f t="shared" si="9206"/>
        <v>0</v>
      </c>
      <c r="MY1179" s="203">
        <f t="shared" si="9207"/>
        <v>0</v>
      </c>
      <c r="MZ1179" s="203">
        <f t="shared" si="9208"/>
        <v>0</v>
      </c>
      <c r="NA1179" s="203">
        <f t="shared" si="9209"/>
        <v>0</v>
      </c>
      <c r="NB1179" s="203">
        <f t="shared" si="9210"/>
        <v>0</v>
      </c>
      <c r="NC1179" s="203">
        <f t="shared" si="9211"/>
        <v>0</v>
      </c>
      <c r="ND1179" s="203">
        <f t="shared" si="9212"/>
        <v>0</v>
      </c>
      <c r="NE1179" s="189">
        <f t="shared" si="9213"/>
        <v>0</v>
      </c>
      <c r="NF1179" s="197">
        <f t="shared" si="9214"/>
        <v>0</v>
      </c>
      <c r="NG1179" s="203">
        <f t="shared" si="9215"/>
        <v>0</v>
      </c>
      <c r="NH1179" s="203">
        <f t="shared" si="9216"/>
        <v>0</v>
      </c>
      <c r="NI1179" s="203">
        <f t="shared" si="9217"/>
        <v>0</v>
      </c>
      <c r="NJ1179" s="203">
        <f t="shared" si="9218"/>
        <v>0</v>
      </c>
      <c r="NK1179" s="203">
        <f t="shared" si="9219"/>
        <v>0</v>
      </c>
      <c r="NL1179" s="203">
        <f t="shared" si="9220"/>
        <v>0</v>
      </c>
      <c r="NM1179" s="203">
        <f t="shared" si="9221"/>
        <v>0</v>
      </c>
      <c r="NN1179" s="203">
        <f t="shared" si="9222"/>
        <v>0</v>
      </c>
      <c r="NO1179" s="189">
        <f t="shared" si="9223"/>
        <v>0</v>
      </c>
      <c r="NP1179" s="103">
        <f t="shared" si="9224"/>
        <v>0</v>
      </c>
      <c r="NQ1179" s="197">
        <f t="shared" si="9225"/>
        <v>0</v>
      </c>
      <c r="NR1179" s="203">
        <f t="shared" si="9226"/>
        <v>0</v>
      </c>
      <c r="NS1179" s="203">
        <f t="shared" si="9227"/>
        <v>0</v>
      </c>
      <c r="NT1179" s="203">
        <f t="shared" si="9228"/>
        <v>0</v>
      </c>
      <c r="NU1179" s="203">
        <f t="shared" si="9229"/>
        <v>0</v>
      </c>
      <c r="NV1179" s="203">
        <f t="shared" si="9230"/>
        <v>0</v>
      </c>
      <c r="NW1179" s="203">
        <f t="shared" si="9231"/>
        <v>0</v>
      </c>
      <c r="NX1179" s="203">
        <f t="shared" si="9232"/>
        <v>0</v>
      </c>
      <c r="NY1179" s="203">
        <f t="shared" si="9233"/>
        <v>0</v>
      </c>
      <c r="NZ1179" s="189">
        <f t="shared" si="9234"/>
        <v>0</v>
      </c>
      <c r="OA1179" s="197">
        <f t="shared" si="9235"/>
        <v>0</v>
      </c>
      <c r="OB1179" s="203">
        <f t="shared" si="9236"/>
        <v>0</v>
      </c>
      <c r="OC1179" s="203">
        <f t="shared" si="9237"/>
        <v>0</v>
      </c>
      <c r="OD1179" s="203">
        <f t="shared" si="9238"/>
        <v>0</v>
      </c>
      <c r="OE1179" s="203">
        <f t="shared" si="9239"/>
        <v>0</v>
      </c>
      <c r="OF1179" s="203">
        <f t="shared" si="9240"/>
        <v>0</v>
      </c>
      <c r="OG1179" s="203">
        <f t="shared" si="9241"/>
        <v>0</v>
      </c>
      <c r="OH1179" s="203">
        <f t="shared" si="9242"/>
        <v>0</v>
      </c>
      <c r="OI1179" s="203">
        <f t="shared" si="9243"/>
        <v>0</v>
      </c>
      <c r="OJ1179" s="189">
        <f t="shared" si="9244"/>
        <v>0</v>
      </c>
      <c r="OK1179" s="103">
        <f t="shared" si="9245"/>
        <v>0</v>
      </c>
      <c r="OL1179" s="197">
        <f t="shared" si="9246"/>
        <v>0</v>
      </c>
      <c r="OM1179" s="203">
        <f t="shared" si="9247"/>
        <v>0</v>
      </c>
      <c r="ON1179" s="203">
        <f t="shared" si="9248"/>
        <v>0</v>
      </c>
      <c r="OO1179" s="203">
        <f t="shared" si="9249"/>
        <v>0</v>
      </c>
      <c r="OP1179" s="203">
        <f t="shared" si="9250"/>
        <v>0</v>
      </c>
      <c r="OQ1179" s="203">
        <f t="shared" si="9251"/>
        <v>0</v>
      </c>
      <c r="OR1179" s="203">
        <f t="shared" si="9252"/>
        <v>0</v>
      </c>
      <c r="OS1179" s="203">
        <f t="shared" si="9253"/>
        <v>0</v>
      </c>
      <c r="OT1179" s="203">
        <f t="shared" si="9254"/>
        <v>0</v>
      </c>
      <c r="OU1179" s="189">
        <f t="shared" si="9255"/>
        <v>0</v>
      </c>
      <c r="OV1179" s="197">
        <f t="shared" si="9256"/>
        <v>0</v>
      </c>
      <c r="OW1179" s="203">
        <f t="shared" si="9257"/>
        <v>0</v>
      </c>
      <c r="OX1179" s="203">
        <f t="shared" si="9258"/>
        <v>0</v>
      </c>
      <c r="OY1179" s="203">
        <f t="shared" si="9259"/>
        <v>0</v>
      </c>
      <c r="OZ1179" s="203">
        <f t="shared" si="9260"/>
        <v>0</v>
      </c>
      <c r="PA1179" s="203">
        <f t="shared" si="9261"/>
        <v>0</v>
      </c>
      <c r="PB1179" s="203">
        <f t="shared" si="9262"/>
        <v>0</v>
      </c>
      <c r="PC1179" s="203">
        <f t="shared" si="9263"/>
        <v>0</v>
      </c>
      <c r="PD1179" s="203">
        <f t="shared" si="9264"/>
        <v>0</v>
      </c>
      <c r="PE1179" s="189">
        <f t="shared" si="9265"/>
        <v>0</v>
      </c>
      <c r="PF1179" s="103">
        <f t="shared" si="9266"/>
        <v>0</v>
      </c>
      <c r="PG1179" s="197">
        <f t="shared" si="9267"/>
        <v>0</v>
      </c>
      <c r="PH1179" s="203">
        <f t="shared" si="9268"/>
        <v>0</v>
      </c>
      <c r="PI1179" s="203">
        <f t="shared" si="9269"/>
        <v>0</v>
      </c>
      <c r="PJ1179" s="203">
        <f t="shared" si="9270"/>
        <v>0</v>
      </c>
      <c r="PK1179" s="203">
        <f t="shared" si="9271"/>
        <v>0</v>
      </c>
      <c r="PL1179" s="203">
        <f t="shared" si="9272"/>
        <v>0</v>
      </c>
      <c r="PM1179" s="203">
        <f t="shared" si="9273"/>
        <v>0</v>
      </c>
      <c r="PN1179" s="203">
        <f t="shared" si="9274"/>
        <v>0</v>
      </c>
      <c r="PO1179" s="203">
        <f t="shared" si="9275"/>
        <v>0</v>
      </c>
      <c r="PP1179" s="189">
        <f t="shared" si="9276"/>
        <v>0</v>
      </c>
      <c r="PQ1179" s="197">
        <f t="shared" si="9277"/>
        <v>0</v>
      </c>
      <c r="PR1179" s="203">
        <f t="shared" si="9278"/>
        <v>0</v>
      </c>
      <c r="PS1179" s="203">
        <f t="shared" si="9279"/>
        <v>0</v>
      </c>
      <c r="PT1179" s="203">
        <f t="shared" si="9280"/>
        <v>0</v>
      </c>
      <c r="PU1179" s="203">
        <f t="shared" si="9281"/>
        <v>0</v>
      </c>
      <c r="PV1179" s="203">
        <f t="shared" si="9282"/>
        <v>0</v>
      </c>
      <c r="PW1179" s="203">
        <f t="shared" si="9283"/>
        <v>0</v>
      </c>
      <c r="PX1179" s="203">
        <f t="shared" si="9284"/>
        <v>0</v>
      </c>
      <c r="PY1179" s="203">
        <f t="shared" si="9285"/>
        <v>0</v>
      </c>
      <c r="PZ1179" s="189">
        <f t="shared" si="9286"/>
        <v>0</v>
      </c>
      <c r="QA1179" s="103">
        <f t="shared" si="9287"/>
        <v>0</v>
      </c>
      <c r="QB1179" s="197">
        <f t="shared" si="9288"/>
        <v>0</v>
      </c>
      <c r="QC1179" s="203">
        <f t="shared" si="9289"/>
        <v>0</v>
      </c>
      <c r="QD1179" s="203">
        <f t="shared" si="9290"/>
        <v>0</v>
      </c>
      <c r="QE1179" s="203">
        <f t="shared" si="9291"/>
        <v>0</v>
      </c>
      <c r="QF1179" s="203">
        <f t="shared" si="9292"/>
        <v>0</v>
      </c>
      <c r="QG1179" s="203">
        <f t="shared" si="9293"/>
        <v>0</v>
      </c>
      <c r="QH1179" s="203">
        <f t="shared" si="9294"/>
        <v>0</v>
      </c>
      <c r="QI1179" s="203">
        <f t="shared" si="9295"/>
        <v>0</v>
      </c>
      <c r="QJ1179" s="203">
        <f t="shared" si="9296"/>
        <v>0</v>
      </c>
      <c r="QK1179" s="189">
        <f t="shared" si="9297"/>
        <v>0</v>
      </c>
      <c r="QL1179" s="197">
        <f t="shared" si="9298"/>
        <v>0</v>
      </c>
      <c r="QM1179" s="203">
        <f t="shared" si="9299"/>
        <v>0</v>
      </c>
      <c r="QN1179" s="203">
        <f t="shared" si="9300"/>
        <v>0</v>
      </c>
      <c r="QO1179" s="203">
        <f t="shared" si="9301"/>
        <v>0</v>
      </c>
      <c r="QP1179" s="203">
        <f t="shared" si="9302"/>
        <v>0</v>
      </c>
      <c r="QQ1179" s="203">
        <f t="shared" si="9303"/>
        <v>0</v>
      </c>
      <c r="QR1179" s="203">
        <f t="shared" si="9304"/>
        <v>0</v>
      </c>
      <c r="QS1179" s="203">
        <f t="shared" si="9305"/>
        <v>0</v>
      </c>
      <c r="QT1179" s="203">
        <f t="shared" si="9306"/>
        <v>0</v>
      </c>
      <c r="QU1179" s="189">
        <f t="shared" si="9307"/>
        <v>0</v>
      </c>
      <c r="QV1179" s="103">
        <f t="shared" si="9308"/>
        <v>0</v>
      </c>
      <c r="QW1179" s="197">
        <f t="shared" si="9309"/>
        <v>0</v>
      </c>
      <c r="QX1179" s="203">
        <f t="shared" si="9310"/>
        <v>0</v>
      </c>
      <c r="QY1179" s="203">
        <f t="shared" si="9311"/>
        <v>0</v>
      </c>
      <c r="QZ1179" s="203">
        <f t="shared" si="9312"/>
        <v>0</v>
      </c>
      <c r="RA1179" s="203">
        <f t="shared" si="9313"/>
        <v>0</v>
      </c>
      <c r="RB1179" s="203">
        <f t="shared" si="9314"/>
        <v>0</v>
      </c>
      <c r="RC1179" s="203">
        <f t="shared" si="9315"/>
        <v>0</v>
      </c>
      <c r="RD1179" s="203">
        <f t="shared" si="9316"/>
        <v>0</v>
      </c>
      <c r="RE1179" s="203">
        <f t="shared" si="9317"/>
        <v>0</v>
      </c>
      <c r="RF1179" s="189">
        <f t="shared" si="9318"/>
        <v>0</v>
      </c>
      <c r="RG1179" s="197">
        <f t="shared" si="9319"/>
        <v>0</v>
      </c>
      <c r="RH1179" s="203">
        <f t="shared" si="9320"/>
        <v>0</v>
      </c>
      <c r="RI1179" s="203">
        <f t="shared" si="9321"/>
        <v>0</v>
      </c>
      <c r="RJ1179" s="203">
        <f t="shared" si="9322"/>
        <v>0</v>
      </c>
      <c r="RK1179" s="203">
        <f t="shared" si="9323"/>
        <v>0</v>
      </c>
      <c r="RL1179" s="203">
        <f t="shared" si="9324"/>
        <v>0</v>
      </c>
      <c r="RM1179" s="203">
        <f t="shared" si="9325"/>
        <v>0</v>
      </c>
      <c r="RN1179" s="203">
        <f t="shared" si="9326"/>
        <v>0</v>
      </c>
      <c r="RO1179" s="203">
        <f t="shared" si="9327"/>
        <v>0</v>
      </c>
      <c r="RP1179" s="189">
        <f t="shared" si="9328"/>
        <v>0</v>
      </c>
      <c r="RQ1179" s="103">
        <f t="shared" si="9329"/>
        <v>0</v>
      </c>
      <c r="RR1179" s="197">
        <f t="shared" si="9330"/>
        <v>0</v>
      </c>
      <c r="RS1179" s="203">
        <f t="shared" si="9331"/>
        <v>0</v>
      </c>
      <c r="RT1179" s="203">
        <f t="shared" si="9332"/>
        <v>0</v>
      </c>
      <c r="RU1179" s="203">
        <f t="shared" si="9333"/>
        <v>0</v>
      </c>
      <c r="RV1179" s="203">
        <f t="shared" si="9334"/>
        <v>0</v>
      </c>
      <c r="RW1179" s="203">
        <f t="shared" si="9335"/>
        <v>0</v>
      </c>
      <c r="RX1179" s="203">
        <f t="shared" si="9336"/>
        <v>0</v>
      </c>
      <c r="RY1179" s="203">
        <f t="shared" si="9337"/>
        <v>0</v>
      </c>
      <c r="RZ1179" s="203">
        <f t="shared" si="9338"/>
        <v>0</v>
      </c>
      <c r="SA1179" s="189">
        <f t="shared" si="9339"/>
        <v>0</v>
      </c>
      <c r="SB1179" s="197">
        <f t="shared" si="9340"/>
        <v>0</v>
      </c>
      <c r="SC1179" s="203">
        <f t="shared" si="9341"/>
        <v>0</v>
      </c>
      <c r="SD1179" s="203">
        <f t="shared" si="9342"/>
        <v>0</v>
      </c>
      <c r="SE1179" s="203">
        <f t="shared" si="9343"/>
        <v>0</v>
      </c>
      <c r="SF1179" s="203">
        <f t="shared" si="9344"/>
        <v>0</v>
      </c>
      <c r="SG1179" s="203">
        <f t="shared" si="9345"/>
        <v>0</v>
      </c>
      <c r="SH1179" s="203">
        <f t="shared" si="9346"/>
        <v>0</v>
      </c>
      <c r="SI1179" s="203">
        <f t="shared" si="9347"/>
        <v>0</v>
      </c>
      <c r="SJ1179" s="203">
        <f t="shared" si="9348"/>
        <v>0</v>
      </c>
      <c r="SK1179" s="189">
        <f t="shared" si="9349"/>
        <v>0</v>
      </c>
      <c r="SL1179" s="103">
        <f t="shared" si="9350"/>
        <v>0</v>
      </c>
      <c r="SM1179" s="197">
        <f t="shared" si="9351"/>
        <v>0</v>
      </c>
      <c r="SN1179" s="203">
        <f t="shared" si="9352"/>
        <v>0</v>
      </c>
      <c r="SO1179" s="203">
        <f t="shared" si="9353"/>
        <v>0</v>
      </c>
      <c r="SP1179" s="203">
        <f t="shared" si="9354"/>
        <v>0</v>
      </c>
      <c r="SQ1179" s="203">
        <f t="shared" si="9355"/>
        <v>0</v>
      </c>
      <c r="SR1179" s="203">
        <f t="shared" si="9356"/>
        <v>0</v>
      </c>
      <c r="SS1179" s="203">
        <f t="shared" si="9357"/>
        <v>0</v>
      </c>
      <c r="ST1179" s="203">
        <f t="shared" si="9358"/>
        <v>0</v>
      </c>
      <c r="SU1179" s="203">
        <f t="shared" si="9359"/>
        <v>0</v>
      </c>
      <c r="SV1179" s="189">
        <f t="shared" si="9360"/>
        <v>0</v>
      </c>
      <c r="SW1179" s="197">
        <f t="shared" si="9361"/>
        <v>0</v>
      </c>
      <c r="SX1179" s="203">
        <f t="shared" si="9362"/>
        <v>0</v>
      </c>
      <c r="SY1179" s="203">
        <f t="shared" si="9363"/>
        <v>0</v>
      </c>
      <c r="SZ1179" s="203">
        <f t="shared" si="9364"/>
        <v>0</v>
      </c>
      <c r="TA1179" s="203">
        <f t="shared" si="9365"/>
        <v>0</v>
      </c>
      <c r="TB1179" s="203">
        <f t="shared" si="9366"/>
        <v>0</v>
      </c>
      <c r="TC1179" s="203">
        <f t="shared" si="9367"/>
        <v>0</v>
      </c>
      <c r="TD1179" s="203">
        <f t="shared" si="9368"/>
        <v>0</v>
      </c>
      <c r="TE1179" s="203">
        <f t="shared" si="9369"/>
        <v>0</v>
      </c>
      <c r="TF1179" s="189">
        <f t="shared" si="9370"/>
        <v>0</v>
      </c>
      <c r="TG1179" s="103">
        <f t="shared" si="9371"/>
        <v>0</v>
      </c>
      <c r="TH1179" s="197">
        <f t="shared" si="9372"/>
        <v>0</v>
      </c>
      <c r="TI1179" s="203">
        <f t="shared" si="9373"/>
        <v>0</v>
      </c>
      <c r="TJ1179" s="203">
        <f t="shared" si="9374"/>
        <v>0</v>
      </c>
      <c r="TK1179" s="203">
        <f t="shared" si="9375"/>
        <v>0</v>
      </c>
      <c r="TL1179" s="203">
        <f t="shared" si="9376"/>
        <v>0</v>
      </c>
      <c r="TM1179" s="203">
        <f t="shared" si="9377"/>
        <v>0</v>
      </c>
      <c r="TN1179" s="203">
        <f t="shared" si="9378"/>
        <v>0</v>
      </c>
      <c r="TO1179" s="203">
        <f t="shared" si="9379"/>
        <v>0</v>
      </c>
      <c r="TP1179" s="203">
        <f t="shared" si="9380"/>
        <v>0</v>
      </c>
      <c r="TQ1179" s="189">
        <f t="shared" si="9381"/>
        <v>0</v>
      </c>
      <c r="TR1179" s="197">
        <f t="shared" si="9382"/>
        <v>0</v>
      </c>
      <c r="TS1179" s="203">
        <f t="shared" si="9383"/>
        <v>0</v>
      </c>
      <c r="TT1179" s="203">
        <f t="shared" si="9384"/>
        <v>0</v>
      </c>
      <c r="TU1179" s="203">
        <f t="shared" si="9385"/>
        <v>0</v>
      </c>
      <c r="TV1179" s="203">
        <f t="shared" si="9386"/>
        <v>0</v>
      </c>
      <c r="TW1179" s="203">
        <f t="shared" si="9387"/>
        <v>0</v>
      </c>
      <c r="TX1179" s="203">
        <f t="shared" si="9388"/>
        <v>0</v>
      </c>
      <c r="TY1179" s="203">
        <f t="shared" si="9389"/>
        <v>0</v>
      </c>
      <c r="TZ1179" s="203">
        <f t="shared" si="9390"/>
        <v>0</v>
      </c>
      <c r="UA1179" s="189">
        <f t="shared" si="9391"/>
        <v>0</v>
      </c>
      <c r="UB1179" s="103">
        <f t="shared" si="9392"/>
        <v>0</v>
      </c>
      <c r="UC1179" s="197">
        <f t="shared" si="9393"/>
        <v>0</v>
      </c>
      <c r="UD1179" s="203">
        <f t="shared" si="9394"/>
        <v>0</v>
      </c>
      <c r="UE1179" s="203">
        <f t="shared" si="9395"/>
        <v>0</v>
      </c>
      <c r="UF1179" s="203">
        <f t="shared" si="9396"/>
        <v>0</v>
      </c>
      <c r="UG1179" s="203">
        <f t="shared" si="9397"/>
        <v>0</v>
      </c>
      <c r="UH1179" s="203">
        <f t="shared" si="9398"/>
        <v>0</v>
      </c>
      <c r="UI1179" s="203">
        <f t="shared" si="9399"/>
        <v>0</v>
      </c>
      <c r="UJ1179" s="203">
        <f t="shared" si="9400"/>
        <v>0</v>
      </c>
      <c r="UK1179" s="203">
        <f t="shared" si="9401"/>
        <v>0</v>
      </c>
      <c r="UL1179" s="189">
        <f t="shared" si="9402"/>
        <v>0</v>
      </c>
      <c r="UM1179" s="197">
        <f t="shared" si="9403"/>
        <v>0</v>
      </c>
      <c r="UN1179" s="203">
        <f t="shared" si="9404"/>
        <v>0</v>
      </c>
      <c r="UO1179" s="203">
        <f t="shared" si="9405"/>
        <v>0</v>
      </c>
      <c r="UP1179" s="203">
        <f t="shared" si="9406"/>
        <v>0</v>
      </c>
      <c r="UQ1179" s="203">
        <f t="shared" si="9407"/>
        <v>0</v>
      </c>
      <c r="UR1179" s="203">
        <f t="shared" si="9408"/>
        <v>0</v>
      </c>
      <c r="US1179" s="203">
        <f t="shared" si="9409"/>
        <v>0</v>
      </c>
      <c r="UT1179" s="203">
        <f t="shared" si="9410"/>
        <v>0</v>
      </c>
      <c r="UU1179" s="203">
        <f t="shared" si="9411"/>
        <v>0</v>
      </c>
      <c r="UV1179" s="189">
        <f t="shared" si="9412"/>
        <v>0</v>
      </c>
      <c r="UW1179" s="103">
        <f t="shared" si="9413"/>
        <v>0</v>
      </c>
      <c r="UX1179" s="36">
        <f t="shared" si="9414"/>
        <v>1</v>
      </c>
    </row>
    <row r="1180" spans="17:570" x14ac:dyDescent="0.25">
      <c r="S1180" s="46">
        <v>28</v>
      </c>
      <c r="T1180" s="102" t="b">
        <f t="shared" ref="T1180:V1180" si="9455">T1108</f>
        <v>0</v>
      </c>
      <c r="U1180" s="103" t="str">
        <f t="shared" si="9455"/>
        <v/>
      </c>
      <c r="V1180" s="103" t="str">
        <f t="shared" si="9455"/>
        <v/>
      </c>
      <c r="W1180" s="103" t="str">
        <f t="shared" si="8887"/>
        <v/>
      </c>
      <c r="X1180" s="128" t="str">
        <f t="shared" si="8888"/>
        <v/>
      </c>
      <c r="Y1180" s="128" t="str">
        <f t="shared" si="8889"/>
        <v/>
      </c>
      <c r="Z1180" s="128" t="str">
        <f t="shared" si="8890"/>
        <v/>
      </c>
      <c r="AA1180" s="128" t="str">
        <f t="shared" si="8891"/>
        <v/>
      </c>
      <c r="AB1180" s="128" t="str">
        <f t="shared" si="8892"/>
        <v/>
      </c>
      <c r="AC1180" s="128" t="str">
        <f t="shared" si="8893"/>
        <v/>
      </c>
      <c r="AD1180" s="128" t="str">
        <f t="shared" si="8894"/>
        <v/>
      </c>
      <c r="AE1180" s="128" t="str">
        <f t="shared" si="8895"/>
        <v/>
      </c>
      <c r="AF1180" s="128" t="str">
        <f t="shared" si="8896"/>
        <v/>
      </c>
      <c r="AG1180" s="132" t="str">
        <f t="shared" si="8897"/>
        <v/>
      </c>
      <c r="AH1180" s="169" t="str">
        <f t="shared" si="9437"/>
        <v/>
      </c>
      <c r="AI1180" s="170" t="str">
        <f t="shared" si="9417"/>
        <v/>
      </c>
      <c r="AJ1180" s="169" t="str">
        <f t="shared" si="9425"/>
        <v/>
      </c>
      <c r="AK1180" s="169" t="str">
        <f t="shared" si="9428"/>
        <v/>
      </c>
      <c r="AL1180" s="169" t="str">
        <f t="shared" si="9432"/>
        <v/>
      </c>
      <c r="AM1180" s="169" t="str">
        <f t="shared" si="9429"/>
        <v/>
      </c>
      <c r="AN1180" s="169" t="str">
        <f t="shared" si="9420"/>
        <v/>
      </c>
      <c r="AO1180" s="169" t="str">
        <f t="shared" si="9421"/>
        <v/>
      </c>
      <c r="AP1180" s="169" t="str">
        <f t="shared" si="9422"/>
        <v/>
      </c>
      <c r="AQ1180" s="170" t="str">
        <f t="shared" si="9423"/>
        <v/>
      </c>
      <c r="AR1180" s="188" t="str">
        <f>IF($AA$7, IF(T1180,IF(S1180&lt;=$E$13-1,AH1180*CD1211,AH1180*CE1211),""),"")</f>
        <v/>
      </c>
      <c r="AS1180" s="103" t="str">
        <f>IF($AA$8, IF(T1180,IF(S1180&lt;=$E$13-1,AI1180*CD1212,AI1180*CE1212),""),"")</f>
        <v/>
      </c>
      <c r="AT1180" s="103" t="str">
        <f>IF($AA$9, IF(T1180,IF(S1180&lt;=$E$13-1,AJ1180*CD1213,AJ1180*CE1213),""),"")</f>
        <v/>
      </c>
      <c r="AU1180" s="103" t="str">
        <f>IF($AA$10, IF(T1180,IF(S1180&lt;=$E$13-1,AK1180*CD1214,AK1180*CE1214),""),"")</f>
        <v/>
      </c>
      <c r="AV1180" s="103" t="str">
        <f>IF($AA$11, IF(T1180,IF(S1180&lt;=$E$13-1,AL1180*CD1215,AL1180*CE1215),""),"")</f>
        <v/>
      </c>
      <c r="AW1180" s="103" t="str">
        <f>IF($AA$12, IF(T1180,IF(S1180&lt;=$E$13-1,AM1180*CD1216,AM1180*CE1216),""),"")</f>
        <v/>
      </c>
      <c r="AX1180" s="103" t="str">
        <f>IF($AA$13, IF(T1180,IF(S1180&lt;=$E$13-1,AN1180*CD1217,AN1180*CE1217),""),"")</f>
        <v/>
      </c>
      <c r="AY1180" s="103" t="str">
        <f>IF($AA$14, IF(T1180,IF(S1180&lt;=$E$13-1,AO1180*CD1218,AO1180*CE1218),""),"")</f>
        <v/>
      </c>
      <c r="AZ1180" s="103" t="str">
        <f>IF($AA$15, IF(T1180,IF(S1180&lt;=$E$13-1,AP1180*CD1219,AP1180*CE1219),""),"")</f>
        <v/>
      </c>
      <c r="BA1180" s="103" t="str">
        <f>IF($AA$16, IF(T1180,IF(S1180&lt;=$E$13-1,AQ1180*CD1220,AQ1180*CE1220),""),"")</f>
        <v/>
      </c>
      <c r="BB1180" s="162">
        <f t="shared" si="8898"/>
        <v>0</v>
      </c>
      <c r="BC1180" s="197">
        <f t="shared" si="8899"/>
        <v>0</v>
      </c>
      <c r="BD1180" s="197">
        <f t="shared" si="8900"/>
        <v>0</v>
      </c>
      <c r="BE1180" s="197">
        <f t="shared" si="8901"/>
        <v>0</v>
      </c>
      <c r="BF1180" s="197">
        <f t="shared" si="8902"/>
        <v>0</v>
      </c>
      <c r="BG1180" s="197">
        <f t="shared" si="8903"/>
        <v>0</v>
      </c>
      <c r="BH1180" s="197">
        <f t="shared" si="8904"/>
        <v>0</v>
      </c>
      <c r="BI1180" s="197">
        <f t="shared" si="8905"/>
        <v>0</v>
      </c>
      <c r="BJ1180" s="197">
        <f t="shared" si="8906"/>
        <v>0</v>
      </c>
      <c r="BK1180" s="197">
        <f t="shared" si="8907"/>
        <v>0</v>
      </c>
      <c r="BL1180" s="123">
        <f t="shared" si="8908"/>
        <v>0</v>
      </c>
      <c r="BM1180" s="161">
        <f t="shared" si="8909"/>
        <v>0</v>
      </c>
      <c r="BN1180" s="197">
        <f t="shared" si="8910"/>
        <v>0</v>
      </c>
      <c r="BO1180" s="203">
        <f t="shared" si="8911"/>
        <v>0</v>
      </c>
      <c r="BP1180" s="203">
        <f t="shared" si="8912"/>
        <v>0</v>
      </c>
      <c r="BQ1180" s="203">
        <f t="shared" si="8913"/>
        <v>0</v>
      </c>
      <c r="BR1180" s="203">
        <f t="shared" si="8914"/>
        <v>0</v>
      </c>
      <c r="BS1180" s="203">
        <f t="shared" si="8915"/>
        <v>0</v>
      </c>
      <c r="BT1180" s="203">
        <f t="shared" si="8916"/>
        <v>0</v>
      </c>
      <c r="BU1180" s="203">
        <f t="shared" si="8917"/>
        <v>0</v>
      </c>
      <c r="BV1180" s="203">
        <f t="shared" si="8918"/>
        <v>0</v>
      </c>
      <c r="BW1180" s="189">
        <f t="shared" si="8919"/>
        <v>0</v>
      </c>
      <c r="BX1180" s="197">
        <f t="shared" si="8920"/>
        <v>0</v>
      </c>
      <c r="BY1180" s="203">
        <f t="shared" si="8921"/>
        <v>0</v>
      </c>
      <c r="BZ1180" s="203">
        <f t="shared" si="8922"/>
        <v>0</v>
      </c>
      <c r="CA1180" s="203">
        <f t="shared" si="8923"/>
        <v>0</v>
      </c>
      <c r="CB1180" s="203">
        <f t="shared" si="8924"/>
        <v>0</v>
      </c>
      <c r="CC1180" s="203">
        <f t="shared" si="8925"/>
        <v>0</v>
      </c>
      <c r="CD1180" s="203">
        <f t="shared" si="8926"/>
        <v>0</v>
      </c>
      <c r="CE1180" s="203">
        <f t="shared" si="8927"/>
        <v>0</v>
      </c>
      <c r="CF1180" s="203">
        <f t="shared" si="8928"/>
        <v>0</v>
      </c>
      <c r="CG1180" s="189">
        <f t="shared" si="8929"/>
        <v>0</v>
      </c>
      <c r="CH1180" s="103">
        <f t="shared" si="8930"/>
        <v>0</v>
      </c>
      <c r="CI1180" s="197">
        <f t="shared" si="8931"/>
        <v>0</v>
      </c>
      <c r="CJ1180" s="203">
        <f t="shared" si="8932"/>
        <v>0</v>
      </c>
      <c r="CK1180" s="203">
        <f t="shared" si="8933"/>
        <v>0</v>
      </c>
      <c r="CL1180" s="203">
        <f t="shared" si="8934"/>
        <v>0</v>
      </c>
      <c r="CM1180" s="203">
        <f t="shared" si="8935"/>
        <v>0</v>
      </c>
      <c r="CN1180" s="203">
        <f t="shared" si="8936"/>
        <v>0</v>
      </c>
      <c r="CO1180" s="203">
        <f t="shared" si="8937"/>
        <v>0</v>
      </c>
      <c r="CP1180" s="203">
        <f t="shared" si="8938"/>
        <v>0</v>
      </c>
      <c r="CQ1180" s="203">
        <f t="shared" si="8939"/>
        <v>0</v>
      </c>
      <c r="CR1180" s="189">
        <f t="shared" si="8940"/>
        <v>0</v>
      </c>
      <c r="CS1180" s="197">
        <f t="shared" si="8941"/>
        <v>0</v>
      </c>
      <c r="CT1180" s="203">
        <f t="shared" si="8942"/>
        <v>0</v>
      </c>
      <c r="CU1180" s="203">
        <f t="shared" si="8943"/>
        <v>0</v>
      </c>
      <c r="CV1180" s="203">
        <f t="shared" si="8944"/>
        <v>0</v>
      </c>
      <c r="CW1180" s="203">
        <f t="shared" si="8945"/>
        <v>0</v>
      </c>
      <c r="CX1180" s="203">
        <f t="shared" si="8946"/>
        <v>0</v>
      </c>
      <c r="CY1180" s="203">
        <f t="shared" si="8947"/>
        <v>0</v>
      </c>
      <c r="CZ1180" s="203">
        <f t="shared" si="8948"/>
        <v>0</v>
      </c>
      <c r="DA1180" s="203">
        <f t="shared" si="8949"/>
        <v>0</v>
      </c>
      <c r="DB1180" s="189">
        <f t="shared" si="8950"/>
        <v>0</v>
      </c>
      <c r="DC1180" s="103">
        <f t="shared" si="8951"/>
        <v>0</v>
      </c>
      <c r="DD1180" s="197">
        <f t="shared" si="8952"/>
        <v>0</v>
      </c>
      <c r="DE1180" s="203">
        <f t="shared" si="8953"/>
        <v>0</v>
      </c>
      <c r="DF1180" s="203">
        <f t="shared" si="8954"/>
        <v>0</v>
      </c>
      <c r="DG1180" s="203">
        <f t="shared" si="8955"/>
        <v>0</v>
      </c>
      <c r="DH1180" s="203">
        <f t="shared" si="8956"/>
        <v>0</v>
      </c>
      <c r="DI1180" s="203">
        <f t="shared" si="8957"/>
        <v>0</v>
      </c>
      <c r="DJ1180" s="203">
        <f t="shared" si="8958"/>
        <v>0</v>
      </c>
      <c r="DK1180" s="203">
        <f t="shared" si="8959"/>
        <v>0</v>
      </c>
      <c r="DL1180" s="203">
        <f t="shared" si="8960"/>
        <v>0</v>
      </c>
      <c r="DM1180" s="189">
        <f t="shared" si="8961"/>
        <v>0</v>
      </c>
      <c r="DN1180" s="197">
        <f t="shared" si="8962"/>
        <v>0</v>
      </c>
      <c r="DO1180" s="203">
        <f t="shared" si="8963"/>
        <v>0</v>
      </c>
      <c r="DP1180" s="203">
        <f t="shared" si="8964"/>
        <v>0</v>
      </c>
      <c r="DQ1180" s="203">
        <f t="shared" si="8965"/>
        <v>0</v>
      </c>
      <c r="DR1180" s="203">
        <f t="shared" si="8966"/>
        <v>0</v>
      </c>
      <c r="DS1180" s="203">
        <f t="shared" si="8967"/>
        <v>0</v>
      </c>
      <c r="DT1180" s="203">
        <f t="shared" si="8968"/>
        <v>0</v>
      </c>
      <c r="DU1180" s="203">
        <f t="shared" si="8969"/>
        <v>0</v>
      </c>
      <c r="DV1180" s="203">
        <f t="shared" si="8970"/>
        <v>0</v>
      </c>
      <c r="DW1180" s="189">
        <f t="shared" si="8971"/>
        <v>0</v>
      </c>
      <c r="DX1180" s="103">
        <f t="shared" si="8972"/>
        <v>0</v>
      </c>
      <c r="DY1180" s="197">
        <f t="shared" si="8973"/>
        <v>0</v>
      </c>
      <c r="DZ1180" s="203">
        <f t="shared" si="8974"/>
        <v>0</v>
      </c>
      <c r="EA1180" s="203">
        <f t="shared" si="8975"/>
        <v>0</v>
      </c>
      <c r="EB1180" s="203">
        <f t="shared" si="8976"/>
        <v>0</v>
      </c>
      <c r="EC1180" s="203">
        <f t="shared" si="8977"/>
        <v>0</v>
      </c>
      <c r="ED1180" s="203">
        <f t="shared" si="8978"/>
        <v>0</v>
      </c>
      <c r="EE1180" s="203">
        <f t="shared" si="8979"/>
        <v>0</v>
      </c>
      <c r="EF1180" s="203">
        <f t="shared" si="8980"/>
        <v>0</v>
      </c>
      <c r="EG1180" s="203">
        <f t="shared" si="8981"/>
        <v>0</v>
      </c>
      <c r="EH1180" s="189">
        <f t="shared" si="8982"/>
        <v>0</v>
      </c>
      <c r="EI1180" s="197">
        <f t="shared" si="8983"/>
        <v>0</v>
      </c>
      <c r="EJ1180" s="203">
        <f t="shared" si="8984"/>
        <v>0</v>
      </c>
      <c r="EK1180" s="203">
        <f t="shared" si="8985"/>
        <v>0</v>
      </c>
      <c r="EL1180" s="203">
        <f t="shared" si="8986"/>
        <v>0</v>
      </c>
      <c r="EM1180" s="203">
        <f t="shared" si="8987"/>
        <v>0</v>
      </c>
      <c r="EN1180" s="203">
        <f t="shared" si="8988"/>
        <v>0</v>
      </c>
      <c r="EO1180" s="203">
        <f t="shared" si="8989"/>
        <v>0</v>
      </c>
      <c r="EP1180" s="203">
        <f t="shared" si="8990"/>
        <v>0</v>
      </c>
      <c r="EQ1180" s="203">
        <f t="shared" si="8991"/>
        <v>0</v>
      </c>
      <c r="ER1180" s="189">
        <f t="shared" si="8992"/>
        <v>0</v>
      </c>
      <c r="ES1180" s="103">
        <f t="shared" si="8993"/>
        <v>0</v>
      </c>
      <c r="ET1180" s="197">
        <f t="shared" si="8994"/>
        <v>0</v>
      </c>
      <c r="EU1180" s="203">
        <f t="shared" si="8995"/>
        <v>0</v>
      </c>
      <c r="EV1180" s="203">
        <f t="shared" si="8996"/>
        <v>0</v>
      </c>
      <c r="EW1180" s="203">
        <f t="shared" si="8997"/>
        <v>0</v>
      </c>
      <c r="EX1180" s="203">
        <f t="shared" si="8998"/>
        <v>0</v>
      </c>
      <c r="EY1180" s="203">
        <f t="shared" si="8999"/>
        <v>0</v>
      </c>
      <c r="EZ1180" s="203">
        <f t="shared" si="9000"/>
        <v>0</v>
      </c>
      <c r="FA1180" s="203">
        <f t="shared" si="9001"/>
        <v>0</v>
      </c>
      <c r="FB1180" s="203">
        <f t="shared" si="9002"/>
        <v>0</v>
      </c>
      <c r="FC1180" s="189">
        <f t="shared" si="9003"/>
        <v>0</v>
      </c>
      <c r="FD1180" s="197">
        <f t="shared" si="9004"/>
        <v>0</v>
      </c>
      <c r="FE1180" s="203">
        <f t="shared" si="9005"/>
        <v>0</v>
      </c>
      <c r="FF1180" s="203">
        <f t="shared" si="9006"/>
        <v>0</v>
      </c>
      <c r="FG1180" s="203">
        <f t="shared" si="9007"/>
        <v>0</v>
      </c>
      <c r="FH1180" s="203">
        <f t="shared" si="9008"/>
        <v>0</v>
      </c>
      <c r="FI1180" s="203">
        <f t="shared" si="9009"/>
        <v>0</v>
      </c>
      <c r="FJ1180" s="203">
        <f t="shared" si="9010"/>
        <v>0</v>
      </c>
      <c r="FK1180" s="203">
        <f t="shared" si="9011"/>
        <v>0</v>
      </c>
      <c r="FL1180" s="203">
        <f t="shared" si="9012"/>
        <v>0</v>
      </c>
      <c r="FM1180" s="189">
        <f t="shared" si="9013"/>
        <v>0</v>
      </c>
      <c r="FN1180" s="103">
        <f t="shared" si="9014"/>
        <v>0</v>
      </c>
      <c r="FO1180" s="197">
        <f t="shared" si="9015"/>
        <v>0</v>
      </c>
      <c r="FP1180" s="203">
        <f t="shared" si="9016"/>
        <v>0</v>
      </c>
      <c r="FQ1180" s="203">
        <f t="shared" si="9017"/>
        <v>0</v>
      </c>
      <c r="FR1180" s="203">
        <f t="shared" si="9018"/>
        <v>0</v>
      </c>
      <c r="FS1180" s="203">
        <f t="shared" si="9019"/>
        <v>0</v>
      </c>
      <c r="FT1180" s="203">
        <f t="shared" si="9020"/>
        <v>0</v>
      </c>
      <c r="FU1180" s="203">
        <f t="shared" si="9021"/>
        <v>0</v>
      </c>
      <c r="FV1180" s="203">
        <f t="shared" si="9022"/>
        <v>0</v>
      </c>
      <c r="FW1180" s="203">
        <f t="shared" si="9023"/>
        <v>0</v>
      </c>
      <c r="FX1180" s="189">
        <f t="shared" si="9024"/>
        <v>0</v>
      </c>
      <c r="FY1180" s="197">
        <f t="shared" si="9025"/>
        <v>0</v>
      </c>
      <c r="FZ1180" s="203">
        <f t="shared" si="9026"/>
        <v>0</v>
      </c>
      <c r="GA1180" s="203">
        <f t="shared" si="9027"/>
        <v>0</v>
      </c>
      <c r="GB1180" s="203">
        <f t="shared" si="9028"/>
        <v>0</v>
      </c>
      <c r="GC1180" s="203">
        <f t="shared" si="9029"/>
        <v>0</v>
      </c>
      <c r="GD1180" s="203">
        <f t="shared" si="9030"/>
        <v>0</v>
      </c>
      <c r="GE1180" s="203">
        <f t="shared" si="9031"/>
        <v>0</v>
      </c>
      <c r="GF1180" s="203">
        <f t="shared" si="9032"/>
        <v>0</v>
      </c>
      <c r="GG1180" s="203">
        <f t="shared" si="9033"/>
        <v>0</v>
      </c>
      <c r="GH1180" s="189">
        <f t="shared" si="9034"/>
        <v>0</v>
      </c>
      <c r="GI1180" s="103">
        <f t="shared" si="9035"/>
        <v>0</v>
      </c>
      <c r="GJ1180" s="197">
        <f t="shared" si="9036"/>
        <v>0</v>
      </c>
      <c r="GK1180" s="203">
        <f t="shared" si="9037"/>
        <v>0</v>
      </c>
      <c r="GL1180" s="203">
        <f t="shared" si="9038"/>
        <v>0</v>
      </c>
      <c r="GM1180" s="203">
        <f t="shared" si="9039"/>
        <v>0</v>
      </c>
      <c r="GN1180" s="203">
        <f t="shared" si="9040"/>
        <v>0</v>
      </c>
      <c r="GO1180" s="203">
        <f t="shared" si="9041"/>
        <v>0</v>
      </c>
      <c r="GP1180" s="203">
        <f t="shared" si="9042"/>
        <v>0</v>
      </c>
      <c r="GQ1180" s="203">
        <f t="shared" si="9043"/>
        <v>0</v>
      </c>
      <c r="GR1180" s="203">
        <f t="shared" si="9044"/>
        <v>0</v>
      </c>
      <c r="GS1180" s="189">
        <f t="shared" si="9045"/>
        <v>0</v>
      </c>
      <c r="GT1180" s="197">
        <f t="shared" si="9046"/>
        <v>0</v>
      </c>
      <c r="GU1180" s="203">
        <f t="shared" si="9047"/>
        <v>0</v>
      </c>
      <c r="GV1180" s="203">
        <f t="shared" si="9048"/>
        <v>0</v>
      </c>
      <c r="GW1180" s="203">
        <f t="shared" si="9049"/>
        <v>0</v>
      </c>
      <c r="GX1180" s="203">
        <f t="shared" si="9050"/>
        <v>0</v>
      </c>
      <c r="GY1180" s="203">
        <f t="shared" si="9051"/>
        <v>0</v>
      </c>
      <c r="GZ1180" s="203">
        <f t="shared" si="9052"/>
        <v>0</v>
      </c>
      <c r="HA1180" s="203">
        <f t="shared" si="9053"/>
        <v>0</v>
      </c>
      <c r="HB1180" s="203">
        <f t="shared" si="9054"/>
        <v>0</v>
      </c>
      <c r="HC1180" s="189">
        <f t="shared" si="9055"/>
        <v>0</v>
      </c>
      <c r="HD1180" s="103">
        <f t="shared" si="9056"/>
        <v>0</v>
      </c>
      <c r="HE1180" s="197">
        <f t="shared" si="9057"/>
        <v>0</v>
      </c>
      <c r="HF1180" s="203">
        <f t="shared" si="9058"/>
        <v>0</v>
      </c>
      <c r="HG1180" s="203">
        <f t="shared" si="9059"/>
        <v>0</v>
      </c>
      <c r="HH1180" s="203">
        <f t="shared" si="9060"/>
        <v>0</v>
      </c>
      <c r="HI1180" s="203">
        <f t="shared" si="9061"/>
        <v>0</v>
      </c>
      <c r="HJ1180" s="203">
        <f t="shared" si="9062"/>
        <v>0</v>
      </c>
      <c r="HK1180" s="203">
        <f t="shared" si="9063"/>
        <v>0</v>
      </c>
      <c r="HL1180" s="203">
        <f t="shared" si="9064"/>
        <v>0</v>
      </c>
      <c r="HM1180" s="203">
        <f t="shared" si="9065"/>
        <v>0</v>
      </c>
      <c r="HN1180" s="189">
        <f t="shared" si="9066"/>
        <v>0</v>
      </c>
      <c r="HO1180" s="197">
        <f t="shared" si="9067"/>
        <v>0</v>
      </c>
      <c r="HP1180" s="203">
        <f t="shared" si="9068"/>
        <v>0</v>
      </c>
      <c r="HQ1180" s="203">
        <f t="shared" si="9069"/>
        <v>0</v>
      </c>
      <c r="HR1180" s="203">
        <f t="shared" si="9070"/>
        <v>0</v>
      </c>
      <c r="HS1180" s="203">
        <f t="shared" si="9071"/>
        <v>0</v>
      </c>
      <c r="HT1180" s="203">
        <f t="shared" si="9072"/>
        <v>0</v>
      </c>
      <c r="HU1180" s="203">
        <f t="shared" si="9073"/>
        <v>0</v>
      </c>
      <c r="HV1180" s="203">
        <f t="shared" si="9074"/>
        <v>0</v>
      </c>
      <c r="HW1180" s="203">
        <f t="shared" si="9075"/>
        <v>0</v>
      </c>
      <c r="HX1180" s="189">
        <f t="shared" si="9076"/>
        <v>0</v>
      </c>
      <c r="HY1180" s="103">
        <f t="shared" si="9077"/>
        <v>0</v>
      </c>
      <c r="HZ1180" s="197">
        <f t="shared" si="9078"/>
        <v>0</v>
      </c>
      <c r="IA1180" s="203">
        <f t="shared" si="9079"/>
        <v>0</v>
      </c>
      <c r="IB1180" s="203">
        <f t="shared" si="9080"/>
        <v>0</v>
      </c>
      <c r="IC1180" s="203">
        <f t="shared" si="9081"/>
        <v>0</v>
      </c>
      <c r="ID1180" s="203">
        <f t="shared" si="9082"/>
        <v>0</v>
      </c>
      <c r="IE1180" s="203">
        <f t="shared" si="9083"/>
        <v>0</v>
      </c>
      <c r="IF1180" s="203">
        <f t="shared" si="9084"/>
        <v>0</v>
      </c>
      <c r="IG1180" s="203">
        <f t="shared" si="9085"/>
        <v>0</v>
      </c>
      <c r="IH1180" s="203">
        <f t="shared" si="9086"/>
        <v>0</v>
      </c>
      <c r="II1180" s="189">
        <f t="shared" si="9087"/>
        <v>0</v>
      </c>
      <c r="IJ1180" s="197">
        <f t="shared" si="9088"/>
        <v>0</v>
      </c>
      <c r="IK1180" s="203">
        <f t="shared" si="9089"/>
        <v>0</v>
      </c>
      <c r="IL1180" s="203">
        <f t="shared" si="9090"/>
        <v>0</v>
      </c>
      <c r="IM1180" s="203">
        <f t="shared" si="9091"/>
        <v>0</v>
      </c>
      <c r="IN1180" s="203">
        <f t="shared" si="9092"/>
        <v>0</v>
      </c>
      <c r="IO1180" s="203">
        <f t="shared" si="9093"/>
        <v>0</v>
      </c>
      <c r="IP1180" s="203">
        <f t="shared" si="9094"/>
        <v>0</v>
      </c>
      <c r="IQ1180" s="203">
        <f t="shared" si="9095"/>
        <v>0</v>
      </c>
      <c r="IR1180" s="203">
        <f t="shared" si="9096"/>
        <v>0</v>
      </c>
      <c r="IS1180" s="189">
        <f t="shared" si="9097"/>
        <v>0</v>
      </c>
      <c r="IT1180" s="103">
        <f t="shared" si="9098"/>
        <v>0</v>
      </c>
      <c r="IU1180" s="197">
        <f t="shared" si="9099"/>
        <v>0</v>
      </c>
      <c r="IV1180" s="203">
        <f t="shared" si="9100"/>
        <v>0</v>
      </c>
      <c r="IW1180" s="203">
        <f t="shared" si="9101"/>
        <v>0</v>
      </c>
      <c r="IX1180" s="203">
        <f t="shared" si="9102"/>
        <v>0</v>
      </c>
      <c r="IY1180" s="203">
        <f t="shared" si="9103"/>
        <v>0</v>
      </c>
      <c r="IZ1180" s="203">
        <f t="shared" si="9104"/>
        <v>0</v>
      </c>
      <c r="JA1180" s="203">
        <f t="shared" si="9105"/>
        <v>0</v>
      </c>
      <c r="JB1180" s="203">
        <f t="shared" si="9106"/>
        <v>0</v>
      </c>
      <c r="JC1180" s="203">
        <f t="shared" si="9107"/>
        <v>0</v>
      </c>
      <c r="JD1180" s="189">
        <f t="shared" si="9108"/>
        <v>0</v>
      </c>
      <c r="JE1180" s="197">
        <f t="shared" si="9109"/>
        <v>0</v>
      </c>
      <c r="JF1180" s="203">
        <f t="shared" si="9110"/>
        <v>0</v>
      </c>
      <c r="JG1180" s="203">
        <f t="shared" si="9111"/>
        <v>0</v>
      </c>
      <c r="JH1180" s="203">
        <f t="shared" si="9112"/>
        <v>0</v>
      </c>
      <c r="JI1180" s="203">
        <f t="shared" si="9113"/>
        <v>0</v>
      </c>
      <c r="JJ1180" s="203">
        <f t="shared" si="9114"/>
        <v>0</v>
      </c>
      <c r="JK1180" s="203">
        <f t="shared" si="9115"/>
        <v>0</v>
      </c>
      <c r="JL1180" s="203">
        <f t="shared" si="9116"/>
        <v>0</v>
      </c>
      <c r="JM1180" s="203">
        <f t="shared" si="9117"/>
        <v>0</v>
      </c>
      <c r="JN1180" s="189">
        <f t="shared" si="9118"/>
        <v>0</v>
      </c>
      <c r="JO1180" s="103">
        <f t="shared" si="9119"/>
        <v>0</v>
      </c>
      <c r="JP1180" s="197">
        <f t="shared" si="9120"/>
        <v>0</v>
      </c>
      <c r="JQ1180" s="203">
        <f t="shared" si="9121"/>
        <v>0</v>
      </c>
      <c r="JR1180" s="203">
        <f t="shared" si="9122"/>
        <v>0</v>
      </c>
      <c r="JS1180" s="203">
        <f t="shared" si="9123"/>
        <v>0</v>
      </c>
      <c r="JT1180" s="203">
        <f t="shared" si="9124"/>
        <v>0</v>
      </c>
      <c r="JU1180" s="203">
        <f t="shared" si="9125"/>
        <v>0</v>
      </c>
      <c r="JV1180" s="203">
        <f t="shared" si="9126"/>
        <v>0</v>
      </c>
      <c r="JW1180" s="203">
        <f t="shared" si="9127"/>
        <v>0</v>
      </c>
      <c r="JX1180" s="203">
        <f t="shared" si="9128"/>
        <v>0</v>
      </c>
      <c r="JY1180" s="189">
        <f t="shared" si="9129"/>
        <v>0</v>
      </c>
      <c r="JZ1180" s="197">
        <f t="shared" si="9130"/>
        <v>0</v>
      </c>
      <c r="KA1180" s="203">
        <f t="shared" si="9131"/>
        <v>0</v>
      </c>
      <c r="KB1180" s="203">
        <f t="shared" si="9132"/>
        <v>0</v>
      </c>
      <c r="KC1180" s="203">
        <f t="shared" si="9133"/>
        <v>0</v>
      </c>
      <c r="KD1180" s="203">
        <f t="shared" si="9134"/>
        <v>0</v>
      </c>
      <c r="KE1180" s="203">
        <f t="shared" si="9135"/>
        <v>0</v>
      </c>
      <c r="KF1180" s="203">
        <f t="shared" si="9136"/>
        <v>0</v>
      </c>
      <c r="KG1180" s="203">
        <f t="shared" si="9137"/>
        <v>0</v>
      </c>
      <c r="KH1180" s="203">
        <f t="shared" si="9138"/>
        <v>0</v>
      </c>
      <c r="KI1180" s="189">
        <f t="shared" si="9139"/>
        <v>0</v>
      </c>
      <c r="KJ1180" s="103">
        <f t="shared" si="9140"/>
        <v>0</v>
      </c>
      <c r="KK1180" s="197">
        <f t="shared" si="9141"/>
        <v>0</v>
      </c>
      <c r="KL1180" s="203">
        <f t="shared" si="9142"/>
        <v>0</v>
      </c>
      <c r="KM1180" s="203">
        <f t="shared" si="9143"/>
        <v>0</v>
      </c>
      <c r="KN1180" s="203">
        <f t="shared" si="9144"/>
        <v>0</v>
      </c>
      <c r="KO1180" s="203">
        <f t="shared" si="9145"/>
        <v>0</v>
      </c>
      <c r="KP1180" s="203">
        <f t="shared" si="9146"/>
        <v>0</v>
      </c>
      <c r="KQ1180" s="203">
        <f t="shared" si="9147"/>
        <v>0</v>
      </c>
      <c r="KR1180" s="203">
        <f t="shared" si="9148"/>
        <v>0</v>
      </c>
      <c r="KS1180" s="203">
        <f t="shared" si="9149"/>
        <v>0</v>
      </c>
      <c r="KT1180" s="189">
        <f t="shared" si="9150"/>
        <v>0</v>
      </c>
      <c r="KU1180" s="197">
        <f t="shared" si="9151"/>
        <v>0</v>
      </c>
      <c r="KV1180" s="203">
        <f t="shared" si="9152"/>
        <v>0</v>
      </c>
      <c r="KW1180" s="203">
        <f t="shared" si="9153"/>
        <v>0</v>
      </c>
      <c r="KX1180" s="203">
        <f t="shared" si="9154"/>
        <v>0</v>
      </c>
      <c r="KY1180" s="203">
        <f t="shared" si="9155"/>
        <v>0</v>
      </c>
      <c r="KZ1180" s="203">
        <f t="shared" si="9156"/>
        <v>0</v>
      </c>
      <c r="LA1180" s="203">
        <f t="shared" si="9157"/>
        <v>0</v>
      </c>
      <c r="LB1180" s="203">
        <f t="shared" si="9158"/>
        <v>0</v>
      </c>
      <c r="LC1180" s="203">
        <f t="shared" si="9159"/>
        <v>0</v>
      </c>
      <c r="LD1180" s="189">
        <f t="shared" si="9160"/>
        <v>0</v>
      </c>
      <c r="LE1180" s="103">
        <f t="shared" si="9161"/>
        <v>0</v>
      </c>
      <c r="LF1180" s="197">
        <f t="shared" si="9162"/>
        <v>0</v>
      </c>
      <c r="LG1180" s="203">
        <f t="shared" si="9163"/>
        <v>0</v>
      </c>
      <c r="LH1180" s="203">
        <f t="shared" si="9164"/>
        <v>0</v>
      </c>
      <c r="LI1180" s="203">
        <f t="shared" si="9165"/>
        <v>0</v>
      </c>
      <c r="LJ1180" s="203">
        <f t="shared" si="9166"/>
        <v>0</v>
      </c>
      <c r="LK1180" s="203">
        <f t="shared" si="9167"/>
        <v>0</v>
      </c>
      <c r="LL1180" s="203">
        <f t="shared" si="9168"/>
        <v>0</v>
      </c>
      <c r="LM1180" s="203">
        <f t="shared" si="9169"/>
        <v>0</v>
      </c>
      <c r="LN1180" s="203">
        <f t="shared" si="9170"/>
        <v>0</v>
      </c>
      <c r="LO1180" s="189">
        <f t="shared" si="9171"/>
        <v>0</v>
      </c>
      <c r="LP1180" s="197">
        <f t="shared" si="9172"/>
        <v>0</v>
      </c>
      <c r="LQ1180" s="203">
        <f t="shared" si="9173"/>
        <v>0</v>
      </c>
      <c r="LR1180" s="203">
        <f t="shared" si="9174"/>
        <v>0</v>
      </c>
      <c r="LS1180" s="203">
        <f t="shared" si="9175"/>
        <v>0</v>
      </c>
      <c r="LT1180" s="203">
        <f t="shared" si="9176"/>
        <v>0</v>
      </c>
      <c r="LU1180" s="203">
        <f t="shared" si="9177"/>
        <v>0</v>
      </c>
      <c r="LV1180" s="203">
        <f t="shared" si="9178"/>
        <v>0</v>
      </c>
      <c r="LW1180" s="203">
        <f t="shared" si="9179"/>
        <v>0</v>
      </c>
      <c r="LX1180" s="203">
        <f t="shared" si="9180"/>
        <v>0</v>
      </c>
      <c r="LY1180" s="189">
        <f t="shared" si="9181"/>
        <v>0</v>
      </c>
      <c r="LZ1180" s="103">
        <f t="shared" si="9182"/>
        <v>0</v>
      </c>
      <c r="MA1180" s="197">
        <f t="shared" si="9183"/>
        <v>0</v>
      </c>
      <c r="MB1180" s="203">
        <f t="shared" si="9184"/>
        <v>0</v>
      </c>
      <c r="MC1180" s="203">
        <f t="shared" si="9185"/>
        <v>0</v>
      </c>
      <c r="MD1180" s="203">
        <f t="shared" si="9186"/>
        <v>0</v>
      </c>
      <c r="ME1180" s="203">
        <f t="shared" si="9187"/>
        <v>0</v>
      </c>
      <c r="MF1180" s="203">
        <f t="shared" si="9188"/>
        <v>0</v>
      </c>
      <c r="MG1180" s="203">
        <f t="shared" si="9189"/>
        <v>0</v>
      </c>
      <c r="MH1180" s="203">
        <f t="shared" si="9190"/>
        <v>0</v>
      </c>
      <c r="MI1180" s="203">
        <f t="shared" si="9191"/>
        <v>0</v>
      </c>
      <c r="MJ1180" s="189">
        <f t="shared" si="9192"/>
        <v>0</v>
      </c>
      <c r="MK1180" s="197">
        <f t="shared" si="9193"/>
        <v>0</v>
      </c>
      <c r="ML1180" s="203">
        <f t="shared" si="9194"/>
        <v>0</v>
      </c>
      <c r="MM1180" s="203">
        <f t="shared" si="9195"/>
        <v>0</v>
      </c>
      <c r="MN1180" s="203">
        <f t="shared" si="9196"/>
        <v>0</v>
      </c>
      <c r="MO1180" s="203">
        <f t="shared" si="9197"/>
        <v>0</v>
      </c>
      <c r="MP1180" s="203">
        <f t="shared" si="9198"/>
        <v>0</v>
      </c>
      <c r="MQ1180" s="203">
        <f t="shared" si="9199"/>
        <v>0</v>
      </c>
      <c r="MR1180" s="203">
        <f t="shared" si="9200"/>
        <v>0</v>
      </c>
      <c r="MS1180" s="203">
        <f t="shared" si="9201"/>
        <v>0</v>
      </c>
      <c r="MT1180" s="189">
        <f t="shared" si="9202"/>
        <v>0</v>
      </c>
      <c r="MU1180" s="103">
        <f t="shared" si="9203"/>
        <v>0</v>
      </c>
      <c r="MV1180" s="197">
        <f t="shared" si="9204"/>
        <v>0</v>
      </c>
      <c r="MW1180" s="203">
        <f t="shared" si="9205"/>
        <v>0</v>
      </c>
      <c r="MX1180" s="203">
        <f t="shared" si="9206"/>
        <v>0</v>
      </c>
      <c r="MY1180" s="203">
        <f t="shared" si="9207"/>
        <v>0</v>
      </c>
      <c r="MZ1180" s="203">
        <f t="shared" si="9208"/>
        <v>0</v>
      </c>
      <c r="NA1180" s="203">
        <f t="shared" si="9209"/>
        <v>0</v>
      </c>
      <c r="NB1180" s="203">
        <f t="shared" si="9210"/>
        <v>0</v>
      </c>
      <c r="NC1180" s="203">
        <f t="shared" si="9211"/>
        <v>0</v>
      </c>
      <c r="ND1180" s="203">
        <f t="shared" si="9212"/>
        <v>0</v>
      </c>
      <c r="NE1180" s="189">
        <f t="shared" si="9213"/>
        <v>0</v>
      </c>
      <c r="NF1180" s="197">
        <f t="shared" si="9214"/>
        <v>0</v>
      </c>
      <c r="NG1180" s="203">
        <f t="shared" si="9215"/>
        <v>0</v>
      </c>
      <c r="NH1180" s="203">
        <f t="shared" si="9216"/>
        <v>0</v>
      </c>
      <c r="NI1180" s="203">
        <f t="shared" si="9217"/>
        <v>0</v>
      </c>
      <c r="NJ1180" s="203">
        <f t="shared" si="9218"/>
        <v>0</v>
      </c>
      <c r="NK1180" s="203">
        <f t="shared" si="9219"/>
        <v>0</v>
      </c>
      <c r="NL1180" s="203">
        <f t="shared" si="9220"/>
        <v>0</v>
      </c>
      <c r="NM1180" s="203">
        <f t="shared" si="9221"/>
        <v>0</v>
      </c>
      <c r="NN1180" s="203">
        <f t="shared" si="9222"/>
        <v>0</v>
      </c>
      <c r="NO1180" s="189">
        <f t="shared" si="9223"/>
        <v>0</v>
      </c>
      <c r="NP1180" s="103">
        <f t="shared" si="9224"/>
        <v>0</v>
      </c>
      <c r="NQ1180" s="197">
        <f t="shared" si="9225"/>
        <v>0</v>
      </c>
      <c r="NR1180" s="203">
        <f t="shared" si="9226"/>
        <v>0</v>
      </c>
      <c r="NS1180" s="203">
        <f t="shared" si="9227"/>
        <v>0</v>
      </c>
      <c r="NT1180" s="203">
        <f t="shared" si="9228"/>
        <v>0</v>
      </c>
      <c r="NU1180" s="203">
        <f t="shared" si="9229"/>
        <v>0</v>
      </c>
      <c r="NV1180" s="203">
        <f t="shared" si="9230"/>
        <v>0</v>
      </c>
      <c r="NW1180" s="203">
        <f t="shared" si="9231"/>
        <v>0</v>
      </c>
      <c r="NX1180" s="203">
        <f t="shared" si="9232"/>
        <v>0</v>
      </c>
      <c r="NY1180" s="203">
        <f t="shared" si="9233"/>
        <v>0</v>
      </c>
      <c r="NZ1180" s="189">
        <f t="shared" si="9234"/>
        <v>0</v>
      </c>
      <c r="OA1180" s="197">
        <f t="shared" si="9235"/>
        <v>0</v>
      </c>
      <c r="OB1180" s="203">
        <f t="shared" si="9236"/>
        <v>0</v>
      </c>
      <c r="OC1180" s="203">
        <f t="shared" si="9237"/>
        <v>0</v>
      </c>
      <c r="OD1180" s="203">
        <f t="shared" si="9238"/>
        <v>0</v>
      </c>
      <c r="OE1180" s="203">
        <f t="shared" si="9239"/>
        <v>0</v>
      </c>
      <c r="OF1180" s="203">
        <f t="shared" si="9240"/>
        <v>0</v>
      </c>
      <c r="OG1180" s="203">
        <f t="shared" si="9241"/>
        <v>0</v>
      </c>
      <c r="OH1180" s="203">
        <f t="shared" si="9242"/>
        <v>0</v>
      </c>
      <c r="OI1180" s="203">
        <f t="shared" si="9243"/>
        <v>0</v>
      </c>
      <c r="OJ1180" s="189">
        <f t="shared" si="9244"/>
        <v>0</v>
      </c>
      <c r="OK1180" s="103">
        <f t="shared" si="9245"/>
        <v>0</v>
      </c>
      <c r="OL1180" s="197">
        <f t="shared" si="9246"/>
        <v>0</v>
      </c>
      <c r="OM1180" s="203">
        <f t="shared" si="9247"/>
        <v>0</v>
      </c>
      <c r="ON1180" s="203">
        <f t="shared" si="9248"/>
        <v>0</v>
      </c>
      <c r="OO1180" s="203">
        <f t="shared" si="9249"/>
        <v>0</v>
      </c>
      <c r="OP1180" s="203">
        <f t="shared" si="9250"/>
        <v>0</v>
      </c>
      <c r="OQ1180" s="203">
        <f t="shared" si="9251"/>
        <v>0</v>
      </c>
      <c r="OR1180" s="203">
        <f t="shared" si="9252"/>
        <v>0</v>
      </c>
      <c r="OS1180" s="203">
        <f t="shared" si="9253"/>
        <v>0</v>
      </c>
      <c r="OT1180" s="203">
        <f t="shared" si="9254"/>
        <v>0</v>
      </c>
      <c r="OU1180" s="189">
        <f t="shared" si="9255"/>
        <v>0</v>
      </c>
      <c r="OV1180" s="197">
        <f t="shared" si="9256"/>
        <v>0</v>
      </c>
      <c r="OW1180" s="203">
        <f t="shared" si="9257"/>
        <v>0</v>
      </c>
      <c r="OX1180" s="203">
        <f t="shared" si="9258"/>
        <v>0</v>
      </c>
      <c r="OY1180" s="203">
        <f t="shared" si="9259"/>
        <v>0</v>
      </c>
      <c r="OZ1180" s="203">
        <f t="shared" si="9260"/>
        <v>0</v>
      </c>
      <c r="PA1180" s="203">
        <f t="shared" si="9261"/>
        <v>0</v>
      </c>
      <c r="PB1180" s="203">
        <f t="shared" si="9262"/>
        <v>0</v>
      </c>
      <c r="PC1180" s="203">
        <f t="shared" si="9263"/>
        <v>0</v>
      </c>
      <c r="PD1180" s="203">
        <f t="shared" si="9264"/>
        <v>0</v>
      </c>
      <c r="PE1180" s="189">
        <f t="shared" si="9265"/>
        <v>0</v>
      </c>
      <c r="PF1180" s="103">
        <f t="shared" si="9266"/>
        <v>0</v>
      </c>
      <c r="PG1180" s="197">
        <f t="shared" si="9267"/>
        <v>0</v>
      </c>
      <c r="PH1180" s="203">
        <f t="shared" si="9268"/>
        <v>0</v>
      </c>
      <c r="PI1180" s="203">
        <f t="shared" si="9269"/>
        <v>0</v>
      </c>
      <c r="PJ1180" s="203">
        <f t="shared" si="9270"/>
        <v>0</v>
      </c>
      <c r="PK1180" s="203">
        <f t="shared" si="9271"/>
        <v>0</v>
      </c>
      <c r="PL1180" s="203">
        <f t="shared" si="9272"/>
        <v>0</v>
      </c>
      <c r="PM1180" s="203">
        <f t="shared" si="9273"/>
        <v>0</v>
      </c>
      <c r="PN1180" s="203">
        <f t="shared" si="9274"/>
        <v>0</v>
      </c>
      <c r="PO1180" s="203">
        <f t="shared" si="9275"/>
        <v>0</v>
      </c>
      <c r="PP1180" s="189">
        <f t="shared" si="9276"/>
        <v>0</v>
      </c>
      <c r="PQ1180" s="197">
        <f t="shared" si="9277"/>
        <v>0</v>
      </c>
      <c r="PR1180" s="203">
        <f t="shared" si="9278"/>
        <v>0</v>
      </c>
      <c r="PS1180" s="203">
        <f t="shared" si="9279"/>
        <v>0</v>
      </c>
      <c r="PT1180" s="203">
        <f t="shared" si="9280"/>
        <v>0</v>
      </c>
      <c r="PU1180" s="203">
        <f t="shared" si="9281"/>
        <v>0</v>
      </c>
      <c r="PV1180" s="203">
        <f t="shared" si="9282"/>
        <v>0</v>
      </c>
      <c r="PW1180" s="203">
        <f t="shared" si="9283"/>
        <v>0</v>
      </c>
      <c r="PX1180" s="203">
        <f t="shared" si="9284"/>
        <v>0</v>
      </c>
      <c r="PY1180" s="203">
        <f t="shared" si="9285"/>
        <v>0</v>
      </c>
      <c r="PZ1180" s="189">
        <f t="shared" si="9286"/>
        <v>0</v>
      </c>
      <c r="QA1180" s="103">
        <f t="shared" si="9287"/>
        <v>0</v>
      </c>
      <c r="QB1180" s="197">
        <f t="shared" si="9288"/>
        <v>0</v>
      </c>
      <c r="QC1180" s="203">
        <f t="shared" si="9289"/>
        <v>0</v>
      </c>
      <c r="QD1180" s="203">
        <f t="shared" si="9290"/>
        <v>0</v>
      </c>
      <c r="QE1180" s="203">
        <f t="shared" si="9291"/>
        <v>0</v>
      </c>
      <c r="QF1180" s="203">
        <f t="shared" si="9292"/>
        <v>0</v>
      </c>
      <c r="QG1180" s="203">
        <f t="shared" si="9293"/>
        <v>0</v>
      </c>
      <c r="QH1180" s="203">
        <f t="shared" si="9294"/>
        <v>0</v>
      </c>
      <c r="QI1180" s="203">
        <f t="shared" si="9295"/>
        <v>0</v>
      </c>
      <c r="QJ1180" s="203">
        <f t="shared" si="9296"/>
        <v>0</v>
      </c>
      <c r="QK1180" s="189">
        <f t="shared" si="9297"/>
        <v>0</v>
      </c>
      <c r="QL1180" s="197">
        <f t="shared" si="9298"/>
        <v>0</v>
      </c>
      <c r="QM1180" s="203">
        <f t="shared" si="9299"/>
        <v>0</v>
      </c>
      <c r="QN1180" s="203">
        <f t="shared" si="9300"/>
        <v>0</v>
      </c>
      <c r="QO1180" s="203">
        <f t="shared" si="9301"/>
        <v>0</v>
      </c>
      <c r="QP1180" s="203">
        <f t="shared" si="9302"/>
        <v>0</v>
      </c>
      <c r="QQ1180" s="203">
        <f t="shared" si="9303"/>
        <v>0</v>
      </c>
      <c r="QR1180" s="203">
        <f t="shared" si="9304"/>
        <v>0</v>
      </c>
      <c r="QS1180" s="203">
        <f t="shared" si="9305"/>
        <v>0</v>
      </c>
      <c r="QT1180" s="203">
        <f t="shared" si="9306"/>
        <v>0</v>
      </c>
      <c r="QU1180" s="189">
        <f t="shared" si="9307"/>
        <v>0</v>
      </c>
      <c r="QV1180" s="103">
        <f t="shared" si="9308"/>
        <v>0</v>
      </c>
      <c r="QW1180" s="197">
        <f t="shared" si="9309"/>
        <v>0</v>
      </c>
      <c r="QX1180" s="203">
        <f t="shared" si="9310"/>
        <v>0</v>
      </c>
      <c r="QY1180" s="203">
        <f t="shared" si="9311"/>
        <v>0</v>
      </c>
      <c r="QZ1180" s="203">
        <f t="shared" si="9312"/>
        <v>0</v>
      </c>
      <c r="RA1180" s="203">
        <f t="shared" si="9313"/>
        <v>0</v>
      </c>
      <c r="RB1180" s="203">
        <f t="shared" si="9314"/>
        <v>0</v>
      </c>
      <c r="RC1180" s="203">
        <f t="shared" si="9315"/>
        <v>0</v>
      </c>
      <c r="RD1180" s="203">
        <f t="shared" si="9316"/>
        <v>0</v>
      </c>
      <c r="RE1180" s="203">
        <f t="shared" si="9317"/>
        <v>0</v>
      </c>
      <c r="RF1180" s="189">
        <f t="shared" si="9318"/>
        <v>0</v>
      </c>
      <c r="RG1180" s="197">
        <f t="shared" si="9319"/>
        <v>0</v>
      </c>
      <c r="RH1180" s="203">
        <f t="shared" si="9320"/>
        <v>0</v>
      </c>
      <c r="RI1180" s="203">
        <f t="shared" si="9321"/>
        <v>0</v>
      </c>
      <c r="RJ1180" s="203">
        <f t="shared" si="9322"/>
        <v>0</v>
      </c>
      <c r="RK1180" s="203">
        <f t="shared" si="9323"/>
        <v>0</v>
      </c>
      <c r="RL1180" s="203">
        <f t="shared" si="9324"/>
        <v>0</v>
      </c>
      <c r="RM1180" s="203">
        <f t="shared" si="9325"/>
        <v>0</v>
      </c>
      <c r="RN1180" s="203">
        <f t="shared" si="9326"/>
        <v>0</v>
      </c>
      <c r="RO1180" s="203">
        <f t="shared" si="9327"/>
        <v>0</v>
      </c>
      <c r="RP1180" s="189">
        <f t="shared" si="9328"/>
        <v>0</v>
      </c>
      <c r="RQ1180" s="103">
        <f t="shared" si="9329"/>
        <v>0</v>
      </c>
      <c r="RR1180" s="197">
        <f t="shared" si="9330"/>
        <v>0</v>
      </c>
      <c r="RS1180" s="203">
        <f t="shared" si="9331"/>
        <v>0</v>
      </c>
      <c r="RT1180" s="203">
        <f t="shared" si="9332"/>
        <v>0</v>
      </c>
      <c r="RU1180" s="203">
        <f t="shared" si="9333"/>
        <v>0</v>
      </c>
      <c r="RV1180" s="203">
        <f t="shared" si="9334"/>
        <v>0</v>
      </c>
      <c r="RW1180" s="203">
        <f t="shared" si="9335"/>
        <v>0</v>
      </c>
      <c r="RX1180" s="203">
        <f t="shared" si="9336"/>
        <v>0</v>
      </c>
      <c r="RY1180" s="203">
        <f t="shared" si="9337"/>
        <v>0</v>
      </c>
      <c r="RZ1180" s="203">
        <f t="shared" si="9338"/>
        <v>0</v>
      </c>
      <c r="SA1180" s="189">
        <f t="shared" si="9339"/>
        <v>0</v>
      </c>
      <c r="SB1180" s="197">
        <f t="shared" si="9340"/>
        <v>0</v>
      </c>
      <c r="SC1180" s="203">
        <f t="shared" si="9341"/>
        <v>0</v>
      </c>
      <c r="SD1180" s="203">
        <f t="shared" si="9342"/>
        <v>0</v>
      </c>
      <c r="SE1180" s="203">
        <f t="shared" si="9343"/>
        <v>0</v>
      </c>
      <c r="SF1180" s="203">
        <f t="shared" si="9344"/>
        <v>0</v>
      </c>
      <c r="SG1180" s="203">
        <f t="shared" si="9345"/>
        <v>0</v>
      </c>
      <c r="SH1180" s="203">
        <f t="shared" si="9346"/>
        <v>0</v>
      </c>
      <c r="SI1180" s="203">
        <f t="shared" si="9347"/>
        <v>0</v>
      </c>
      <c r="SJ1180" s="203">
        <f t="shared" si="9348"/>
        <v>0</v>
      </c>
      <c r="SK1180" s="189">
        <f t="shared" si="9349"/>
        <v>0</v>
      </c>
      <c r="SL1180" s="103">
        <f t="shared" si="9350"/>
        <v>0</v>
      </c>
      <c r="SM1180" s="197">
        <f t="shared" si="9351"/>
        <v>0</v>
      </c>
      <c r="SN1180" s="203">
        <f t="shared" si="9352"/>
        <v>0</v>
      </c>
      <c r="SO1180" s="203">
        <f t="shared" si="9353"/>
        <v>0</v>
      </c>
      <c r="SP1180" s="203">
        <f t="shared" si="9354"/>
        <v>0</v>
      </c>
      <c r="SQ1180" s="203">
        <f t="shared" si="9355"/>
        <v>0</v>
      </c>
      <c r="SR1180" s="203">
        <f t="shared" si="9356"/>
        <v>0</v>
      </c>
      <c r="SS1180" s="203">
        <f t="shared" si="9357"/>
        <v>0</v>
      </c>
      <c r="ST1180" s="203">
        <f t="shared" si="9358"/>
        <v>0</v>
      </c>
      <c r="SU1180" s="203">
        <f t="shared" si="9359"/>
        <v>0</v>
      </c>
      <c r="SV1180" s="189">
        <f t="shared" si="9360"/>
        <v>0</v>
      </c>
      <c r="SW1180" s="197">
        <f t="shared" si="9361"/>
        <v>0</v>
      </c>
      <c r="SX1180" s="203">
        <f t="shared" si="9362"/>
        <v>0</v>
      </c>
      <c r="SY1180" s="203">
        <f t="shared" si="9363"/>
        <v>0</v>
      </c>
      <c r="SZ1180" s="203">
        <f t="shared" si="9364"/>
        <v>0</v>
      </c>
      <c r="TA1180" s="203">
        <f t="shared" si="9365"/>
        <v>0</v>
      </c>
      <c r="TB1180" s="203">
        <f t="shared" si="9366"/>
        <v>0</v>
      </c>
      <c r="TC1180" s="203">
        <f t="shared" si="9367"/>
        <v>0</v>
      </c>
      <c r="TD1180" s="203">
        <f t="shared" si="9368"/>
        <v>0</v>
      </c>
      <c r="TE1180" s="203">
        <f t="shared" si="9369"/>
        <v>0</v>
      </c>
      <c r="TF1180" s="189">
        <f t="shared" si="9370"/>
        <v>0</v>
      </c>
      <c r="TG1180" s="103">
        <f t="shared" si="9371"/>
        <v>0</v>
      </c>
      <c r="TH1180" s="197">
        <f t="shared" si="9372"/>
        <v>0</v>
      </c>
      <c r="TI1180" s="203">
        <f t="shared" si="9373"/>
        <v>0</v>
      </c>
      <c r="TJ1180" s="203">
        <f t="shared" si="9374"/>
        <v>0</v>
      </c>
      <c r="TK1180" s="203">
        <f t="shared" si="9375"/>
        <v>0</v>
      </c>
      <c r="TL1180" s="203">
        <f t="shared" si="9376"/>
        <v>0</v>
      </c>
      <c r="TM1180" s="203">
        <f t="shared" si="9377"/>
        <v>0</v>
      </c>
      <c r="TN1180" s="203">
        <f t="shared" si="9378"/>
        <v>0</v>
      </c>
      <c r="TO1180" s="203">
        <f t="shared" si="9379"/>
        <v>0</v>
      </c>
      <c r="TP1180" s="203">
        <f t="shared" si="9380"/>
        <v>0</v>
      </c>
      <c r="TQ1180" s="189">
        <f t="shared" si="9381"/>
        <v>0</v>
      </c>
      <c r="TR1180" s="197">
        <f t="shared" si="9382"/>
        <v>0</v>
      </c>
      <c r="TS1180" s="203">
        <f t="shared" si="9383"/>
        <v>0</v>
      </c>
      <c r="TT1180" s="203">
        <f t="shared" si="9384"/>
        <v>0</v>
      </c>
      <c r="TU1180" s="203">
        <f t="shared" si="9385"/>
        <v>0</v>
      </c>
      <c r="TV1180" s="203">
        <f t="shared" si="9386"/>
        <v>0</v>
      </c>
      <c r="TW1180" s="203">
        <f t="shared" si="9387"/>
        <v>0</v>
      </c>
      <c r="TX1180" s="203">
        <f t="shared" si="9388"/>
        <v>0</v>
      </c>
      <c r="TY1180" s="203">
        <f t="shared" si="9389"/>
        <v>0</v>
      </c>
      <c r="TZ1180" s="203">
        <f t="shared" si="9390"/>
        <v>0</v>
      </c>
      <c r="UA1180" s="189">
        <f t="shared" si="9391"/>
        <v>0</v>
      </c>
      <c r="UB1180" s="103">
        <f t="shared" si="9392"/>
        <v>0</v>
      </c>
      <c r="UC1180" s="197">
        <f t="shared" si="9393"/>
        <v>0</v>
      </c>
      <c r="UD1180" s="203">
        <f t="shared" si="9394"/>
        <v>0</v>
      </c>
      <c r="UE1180" s="203">
        <f t="shared" si="9395"/>
        <v>0</v>
      </c>
      <c r="UF1180" s="203">
        <f t="shared" si="9396"/>
        <v>0</v>
      </c>
      <c r="UG1180" s="203">
        <f t="shared" si="9397"/>
        <v>0</v>
      </c>
      <c r="UH1180" s="203">
        <f t="shared" si="9398"/>
        <v>0</v>
      </c>
      <c r="UI1180" s="203">
        <f t="shared" si="9399"/>
        <v>0</v>
      </c>
      <c r="UJ1180" s="203">
        <f t="shared" si="9400"/>
        <v>0</v>
      </c>
      <c r="UK1180" s="203">
        <f t="shared" si="9401"/>
        <v>0</v>
      </c>
      <c r="UL1180" s="189">
        <f t="shared" si="9402"/>
        <v>0</v>
      </c>
      <c r="UM1180" s="197">
        <f t="shared" si="9403"/>
        <v>0</v>
      </c>
      <c r="UN1180" s="203">
        <f t="shared" si="9404"/>
        <v>0</v>
      </c>
      <c r="UO1180" s="203">
        <f t="shared" si="9405"/>
        <v>0</v>
      </c>
      <c r="UP1180" s="203">
        <f t="shared" si="9406"/>
        <v>0</v>
      </c>
      <c r="UQ1180" s="203">
        <f t="shared" si="9407"/>
        <v>0</v>
      </c>
      <c r="UR1180" s="203">
        <f t="shared" si="9408"/>
        <v>0</v>
      </c>
      <c r="US1180" s="203">
        <f t="shared" si="9409"/>
        <v>0</v>
      </c>
      <c r="UT1180" s="203">
        <f t="shared" si="9410"/>
        <v>0</v>
      </c>
      <c r="UU1180" s="203">
        <f t="shared" si="9411"/>
        <v>0</v>
      </c>
      <c r="UV1180" s="189">
        <f t="shared" si="9412"/>
        <v>0</v>
      </c>
      <c r="UW1180" s="103">
        <f t="shared" si="9413"/>
        <v>0</v>
      </c>
      <c r="UX1180" s="36">
        <f t="shared" si="9414"/>
        <v>1</v>
      </c>
    </row>
    <row r="1181" spans="17:570" x14ac:dyDescent="0.25">
      <c r="S1181" s="46">
        <v>29</v>
      </c>
      <c r="T1181" s="102" t="b">
        <f t="shared" ref="T1181:V1181" si="9456">T1109</f>
        <v>0</v>
      </c>
      <c r="U1181" s="103" t="str">
        <f t="shared" si="9456"/>
        <v/>
      </c>
      <c r="V1181" s="103" t="str">
        <f t="shared" si="9456"/>
        <v/>
      </c>
      <c r="W1181" s="103" t="str">
        <f t="shared" si="8887"/>
        <v/>
      </c>
      <c r="X1181" s="128" t="str">
        <f t="shared" si="8888"/>
        <v/>
      </c>
      <c r="Y1181" s="128" t="str">
        <f t="shared" si="8889"/>
        <v/>
      </c>
      <c r="Z1181" s="128" t="str">
        <f t="shared" si="8890"/>
        <v/>
      </c>
      <c r="AA1181" s="128" t="str">
        <f t="shared" si="8891"/>
        <v/>
      </c>
      <c r="AB1181" s="128" t="str">
        <f t="shared" si="8892"/>
        <v/>
      </c>
      <c r="AC1181" s="128" t="str">
        <f t="shared" si="8893"/>
        <v/>
      </c>
      <c r="AD1181" s="128" t="str">
        <f t="shared" si="8894"/>
        <v/>
      </c>
      <c r="AE1181" s="128" t="str">
        <f t="shared" si="8895"/>
        <v/>
      </c>
      <c r="AF1181" s="128" t="str">
        <f t="shared" si="8896"/>
        <v/>
      </c>
      <c r="AG1181" s="132" t="str">
        <f t="shared" si="8897"/>
        <v/>
      </c>
      <c r="AH1181" s="169" t="str">
        <f t="shared" si="9437"/>
        <v/>
      </c>
      <c r="AI1181" s="170" t="str">
        <f t="shared" si="9417"/>
        <v/>
      </c>
      <c r="AJ1181" s="169" t="str">
        <f t="shared" si="9425"/>
        <v/>
      </c>
      <c r="AK1181" s="169" t="str">
        <f t="shared" si="9428"/>
        <v/>
      </c>
      <c r="AL1181" s="169" t="str">
        <f t="shared" si="9432"/>
        <v/>
      </c>
      <c r="AM1181" s="169" t="str">
        <f t="shared" si="9429"/>
        <v/>
      </c>
      <c r="AN1181" s="169" t="str">
        <f t="shared" si="9420"/>
        <v/>
      </c>
      <c r="AO1181" s="169" t="str">
        <f t="shared" si="9421"/>
        <v/>
      </c>
      <c r="AP1181" s="169" t="str">
        <f t="shared" si="9422"/>
        <v/>
      </c>
      <c r="AQ1181" s="170" t="str">
        <f t="shared" si="9423"/>
        <v/>
      </c>
      <c r="AR1181" s="188" t="str">
        <f>IF($AA$7, IF(T1181,IF(S1181&lt;=$E$13-1,AH1181*CD1211,AH1181*CE1211),""),"")</f>
        <v/>
      </c>
      <c r="AS1181" s="103" t="str">
        <f>IF($AA$8, IF(T1181,IF(S1181&lt;=$E$13-1,AI1181*CD1212,AI1181*CE1212),""),"")</f>
        <v/>
      </c>
      <c r="AT1181" s="103" t="str">
        <f>IF($AA$9, IF(T1181,IF(S1181&lt;=$E$13-1,AJ1181*CD1213,AJ1181*CE1213),""),"")</f>
        <v/>
      </c>
      <c r="AU1181" s="103" t="str">
        <f>IF($AA$10, IF(T1181,IF(S1181&lt;=$E$13-1,AK1181*CD1214,AK1181*CE1214),""),"")</f>
        <v/>
      </c>
      <c r="AV1181" s="103" t="str">
        <f>IF($AA$11, IF(T1181,IF(S1181&lt;=$E$13-1,AL1181*CD1215,AL1181*CE1215),""),"")</f>
        <v/>
      </c>
      <c r="AW1181" s="103" t="str">
        <f>IF($AA$12, IF(T1181,IF(S1181&lt;=$E$13-1,AM1181*CD1216,AM1181*CE1216),""),"")</f>
        <v/>
      </c>
      <c r="AX1181" s="103" t="str">
        <f>IF($AA$13, IF(T1181,IF(S1181&lt;=$E$13-1,AN1181*CD1217,AN1181*CE1217),""),"")</f>
        <v/>
      </c>
      <c r="AY1181" s="103" t="str">
        <f>IF($AA$14, IF(T1181,IF(S1181&lt;=$E$13-1,AO1181*CD1218,AO1181*CE1218),""),"")</f>
        <v/>
      </c>
      <c r="AZ1181" s="103" t="str">
        <f>IF($AA$15, IF(T1181,IF(S1181&lt;=$E$13-1,AP1181*CD1219,AP1181*CE1219),""),"")</f>
        <v/>
      </c>
      <c r="BA1181" s="103" t="str">
        <f>IF($AA$16, IF(T1181,IF(S1181&lt;=$E$13-1,AQ1181*CD1220,AQ1181*CE1220),""),"")</f>
        <v/>
      </c>
      <c r="BB1181" s="162">
        <f t="shared" si="8898"/>
        <v>0</v>
      </c>
      <c r="BC1181" s="197">
        <f t="shared" si="8899"/>
        <v>0</v>
      </c>
      <c r="BD1181" s="197">
        <f t="shared" si="8900"/>
        <v>0</v>
      </c>
      <c r="BE1181" s="197">
        <f t="shared" si="8901"/>
        <v>0</v>
      </c>
      <c r="BF1181" s="197">
        <f t="shared" si="8902"/>
        <v>0</v>
      </c>
      <c r="BG1181" s="197">
        <f t="shared" si="8903"/>
        <v>0</v>
      </c>
      <c r="BH1181" s="197">
        <f t="shared" si="8904"/>
        <v>0</v>
      </c>
      <c r="BI1181" s="197">
        <f t="shared" si="8905"/>
        <v>0</v>
      </c>
      <c r="BJ1181" s="197">
        <f t="shared" si="8906"/>
        <v>0</v>
      </c>
      <c r="BK1181" s="197">
        <f t="shared" si="8907"/>
        <v>0</v>
      </c>
      <c r="BL1181" s="123">
        <f t="shared" si="8908"/>
        <v>0</v>
      </c>
      <c r="BM1181" s="161">
        <f t="shared" si="8909"/>
        <v>0</v>
      </c>
      <c r="BN1181" s="197">
        <f t="shared" si="8910"/>
        <v>0</v>
      </c>
      <c r="BO1181" s="203">
        <f t="shared" si="8911"/>
        <v>0</v>
      </c>
      <c r="BP1181" s="203">
        <f t="shared" si="8912"/>
        <v>0</v>
      </c>
      <c r="BQ1181" s="203">
        <f t="shared" si="8913"/>
        <v>0</v>
      </c>
      <c r="BR1181" s="203">
        <f t="shared" si="8914"/>
        <v>0</v>
      </c>
      <c r="BS1181" s="203">
        <f t="shared" si="8915"/>
        <v>0</v>
      </c>
      <c r="BT1181" s="203">
        <f t="shared" si="8916"/>
        <v>0</v>
      </c>
      <c r="BU1181" s="203">
        <f t="shared" si="8917"/>
        <v>0</v>
      </c>
      <c r="BV1181" s="203">
        <f t="shared" si="8918"/>
        <v>0</v>
      </c>
      <c r="BW1181" s="189">
        <f t="shared" si="8919"/>
        <v>0</v>
      </c>
      <c r="BX1181" s="197">
        <f t="shared" si="8920"/>
        <v>0</v>
      </c>
      <c r="BY1181" s="203">
        <f t="shared" si="8921"/>
        <v>0</v>
      </c>
      <c r="BZ1181" s="203">
        <f t="shared" si="8922"/>
        <v>0</v>
      </c>
      <c r="CA1181" s="203">
        <f t="shared" si="8923"/>
        <v>0</v>
      </c>
      <c r="CB1181" s="203">
        <f t="shared" si="8924"/>
        <v>0</v>
      </c>
      <c r="CC1181" s="203">
        <f t="shared" si="8925"/>
        <v>0</v>
      </c>
      <c r="CD1181" s="203">
        <f t="shared" si="8926"/>
        <v>0</v>
      </c>
      <c r="CE1181" s="203">
        <f t="shared" si="8927"/>
        <v>0</v>
      </c>
      <c r="CF1181" s="203">
        <f t="shared" si="8928"/>
        <v>0</v>
      </c>
      <c r="CG1181" s="189">
        <f t="shared" si="8929"/>
        <v>0</v>
      </c>
      <c r="CH1181" s="103">
        <f t="shared" si="8930"/>
        <v>0</v>
      </c>
      <c r="CI1181" s="197">
        <f t="shared" si="8931"/>
        <v>0</v>
      </c>
      <c r="CJ1181" s="203">
        <f t="shared" si="8932"/>
        <v>0</v>
      </c>
      <c r="CK1181" s="203">
        <f t="shared" si="8933"/>
        <v>0</v>
      </c>
      <c r="CL1181" s="203">
        <f t="shared" si="8934"/>
        <v>0</v>
      </c>
      <c r="CM1181" s="203">
        <f t="shared" si="8935"/>
        <v>0</v>
      </c>
      <c r="CN1181" s="203">
        <f t="shared" si="8936"/>
        <v>0</v>
      </c>
      <c r="CO1181" s="203">
        <f t="shared" si="8937"/>
        <v>0</v>
      </c>
      <c r="CP1181" s="203">
        <f t="shared" si="8938"/>
        <v>0</v>
      </c>
      <c r="CQ1181" s="203">
        <f t="shared" si="8939"/>
        <v>0</v>
      </c>
      <c r="CR1181" s="189">
        <f t="shared" si="8940"/>
        <v>0</v>
      </c>
      <c r="CS1181" s="197">
        <f t="shared" si="8941"/>
        <v>0</v>
      </c>
      <c r="CT1181" s="203">
        <f t="shared" si="8942"/>
        <v>0</v>
      </c>
      <c r="CU1181" s="203">
        <f t="shared" si="8943"/>
        <v>0</v>
      </c>
      <c r="CV1181" s="203">
        <f t="shared" si="8944"/>
        <v>0</v>
      </c>
      <c r="CW1181" s="203">
        <f t="shared" si="8945"/>
        <v>0</v>
      </c>
      <c r="CX1181" s="203">
        <f t="shared" si="8946"/>
        <v>0</v>
      </c>
      <c r="CY1181" s="203">
        <f t="shared" si="8947"/>
        <v>0</v>
      </c>
      <c r="CZ1181" s="203">
        <f t="shared" si="8948"/>
        <v>0</v>
      </c>
      <c r="DA1181" s="203">
        <f t="shared" si="8949"/>
        <v>0</v>
      </c>
      <c r="DB1181" s="189">
        <f t="shared" si="8950"/>
        <v>0</v>
      </c>
      <c r="DC1181" s="103">
        <f t="shared" si="8951"/>
        <v>0</v>
      </c>
      <c r="DD1181" s="197">
        <f t="shared" si="8952"/>
        <v>0</v>
      </c>
      <c r="DE1181" s="203">
        <f t="shared" si="8953"/>
        <v>0</v>
      </c>
      <c r="DF1181" s="203">
        <f t="shared" si="8954"/>
        <v>0</v>
      </c>
      <c r="DG1181" s="203">
        <f t="shared" si="8955"/>
        <v>0</v>
      </c>
      <c r="DH1181" s="203">
        <f t="shared" si="8956"/>
        <v>0</v>
      </c>
      <c r="DI1181" s="203">
        <f t="shared" si="8957"/>
        <v>0</v>
      </c>
      <c r="DJ1181" s="203">
        <f t="shared" si="8958"/>
        <v>0</v>
      </c>
      <c r="DK1181" s="203">
        <f t="shared" si="8959"/>
        <v>0</v>
      </c>
      <c r="DL1181" s="203">
        <f t="shared" si="8960"/>
        <v>0</v>
      </c>
      <c r="DM1181" s="189">
        <f t="shared" si="8961"/>
        <v>0</v>
      </c>
      <c r="DN1181" s="197">
        <f t="shared" si="8962"/>
        <v>0</v>
      </c>
      <c r="DO1181" s="203">
        <f t="shared" si="8963"/>
        <v>0</v>
      </c>
      <c r="DP1181" s="203">
        <f t="shared" si="8964"/>
        <v>0</v>
      </c>
      <c r="DQ1181" s="203">
        <f t="shared" si="8965"/>
        <v>0</v>
      </c>
      <c r="DR1181" s="203">
        <f t="shared" si="8966"/>
        <v>0</v>
      </c>
      <c r="DS1181" s="203">
        <f t="shared" si="8967"/>
        <v>0</v>
      </c>
      <c r="DT1181" s="203">
        <f t="shared" si="8968"/>
        <v>0</v>
      </c>
      <c r="DU1181" s="203">
        <f t="shared" si="8969"/>
        <v>0</v>
      </c>
      <c r="DV1181" s="203">
        <f t="shared" si="8970"/>
        <v>0</v>
      </c>
      <c r="DW1181" s="189">
        <f t="shared" si="8971"/>
        <v>0</v>
      </c>
      <c r="DX1181" s="103">
        <f t="shared" si="8972"/>
        <v>0</v>
      </c>
      <c r="DY1181" s="197">
        <f t="shared" si="8973"/>
        <v>0</v>
      </c>
      <c r="DZ1181" s="203">
        <f t="shared" si="8974"/>
        <v>0</v>
      </c>
      <c r="EA1181" s="203">
        <f t="shared" si="8975"/>
        <v>0</v>
      </c>
      <c r="EB1181" s="203">
        <f t="shared" si="8976"/>
        <v>0</v>
      </c>
      <c r="EC1181" s="203">
        <f t="shared" si="8977"/>
        <v>0</v>
      </c>
      <c r="ED1181" s="203">
        <f t="shared" si="8978"/>
        <v>0</v>
      </c>
      <c r="EE1181" s="203">
        <f t="shared" si="8979"/>
        <v>0</v>
      </c>
      <c r="EF1181" s="203">
        <f t="shared" si="8980"/>
        <v>0</v>
      </c>
      <c r="EG1181" s="203">
        <f t="shared" si="8981"/>
        <v>0</v>
      </c>
      <c r="EH1181" s="189">
        <f t="shared" si="8982"/>
        <v>0</v>
      </c>
      <c r="EI1181" s="197">
        <f t="shared" si="8983"/>
        <v>0</v>
      </c>
      <c r="EJ1181" s="203">
        <f t="shared" si="8984"/>
        <v>0</v>
      </c>
      <c r="EK1181" s="203">
        <f t="shared" si="8985"/>
        <v>0</v>
      </c>
      <c r="EL1181" s="203">
        <f t="shared" si="8986"/>
        <v>0</v>
      </c>
      <c r="EM1181" s="203">
        <f t="shared" si="8987"/>
        <v>0</v>
      </c>
      <c r="EN1181" s="203">
        <f t="shared" si="8988"/>
        <v>0</v>
      </c>
      <c r="EO1181" s="203">
        <f t="shared" si="8989"/>
        <v>0</v>
      </c>
      <c r="EP1181" s="203">
        <f t="shared" si="8990"/>
        <v>0</v>
      </c>
      <c r="EQ1181" s="203">
        <f t="shared" si="8991"/>
        <v>0</v>
      </c>
      <c r="ER1181" s="189">
        <f t="shared" si="8992"/>
        <v>0</v>
      </c>
      <c r="ES1181" s="103">
        <f t="shared" si="8993"/>
        <v>0</v>
      </c>
      <c r="ET1181" s="197">
        <f t="shared" si="8994"/>
        <v>0</v>
      </c>
      <c r="EU1181" s="203">
        <f t="shared" si="8995"/>
        <v>0</v>
      </c>
      <c r="EV1181" s="203">
        <f t="shared" si="8996"/>
        <v>0</v>
      </c>
      <c r="EW1181" s="203">
        <f t="shared" si="8997"/>
        <v>0</v>
      </c>
      <c r="EX1181" s="203">
        <f t="shared" si="8998"/>
        <v>0</v>
      </c>
      <c r="EY1181" s="203">
        <f t="shared" si="8999"/>
        <v>0</v>
      </c>
      <c r="EZ1181" s="203">
        <f t="shared" si="9000"/>
        <v>0</v>
      </c>
      <c r="FA1181" s="203">
        <f t="shared" si="9001"/>
        <v>0</v>
      </c>
      <c r="FB1181" s="203">
        <f t="shared" si="9002"/>
        <v>0</v>
      </c>
      <c r="FC1181" s="189">
        <f t="shared" si="9003"/>
        <v>0</v>
      </c>
      <c r="FD1181" s="197">
        <f t="shared" si="9004"/>
        <v>0</v>
      </c>
      <c r="FE1181" s="203">
        <f t="shared" si="9005"/>
        <v>0</v>
      </c>
      <c r="FF1181" s="203">
        <f t="shared" si="9006"/>
        <v>0</v>
      </c>
      <c r="FG1181" s="203">
        <f t="shared" si="9007"/>
        <v>0</v>
      </c>
      <c r="FH1181" s="203">
        <f t="shared" si="9008"/>
        <v>0</v>
      </c>
      <c r="FI1181" s="203">
        <f t="shared" si="9009"/>
        <v>0</v>
      </c>
      <c r="FJ1181" s="203">
        <f t="shared" si="9010"/>
        <v>0</v>
      </c>
      <c r="FK1181" s="203">
        <f t="shared" si="9011"/>
        <v>0</v>
      </c>
      <c r="FL1181" s="203">
        <f t="shared" si="9012"/>
        <v>0</v>
      </c>
      <c r="FM1181" s="189">
        <f t="shared" si="9013"/>
        <v>0</v>
      </c>
      <c r="FN1181" s="103">
        <f t="shared" si="9014"/>
        <v>0</v>
      </c>
      <c r="FO1181" s="197">
        <f t="shared" si="9015"/>
        <v>0</v>
      </c>
      <c r="FP1181" s="203">
        <f t="shared" si="9016"/>
        <v>0</v>
      </c>
      <c r="FQ1181" s="203">
        <f t="shared" si="9017"/>
        <v>0</v>
      </c>
      <c r="FR1181" s="203">
        <f t="shared" si="9018"/>
        <v>0</v>
      </c>
      <c r="FS1181" s="203">
        <f t="shared" si="9019"/>
        <v>0</v>
      </c>
      <c r="FT1181" s="203">
        <f t="shared" si="9020"/>
        <v>0</v>
      </c>
      <c r="FU1181" s="203">
        <f t="shared" si="9021"/>
        <v>0</v>
      </c>
      <c r="FV1181" s="203">
        <f t="shared" si="9022"/>
        <v>0</v>
      </c>
      <c r="FW1181" s="203">
        <f t="shared" si="9023"/>
        <v>0</v>
      </c>
      <c r="FX1181" s="189">
        <f t="shared" si="9024"/>
        <v>0</v>
      </c>
      <c r="FY1181" s="197">
        <f t="shared" si="9025"/>
        <v>0</v>
      </c>
      <c r="FZ1181" s="203">
        <f t="shared" si="9026"/>
        <v>0</v>
      </c>
      <c r="GA1181" s="203">
        <f t="shared" si="9027"/>
        <v>0</v>
      </c>
      <c r="GB1181" s="203">
        <f t="shared" si="9028"/>
        <v>0</v>
      </c>
      <c r="GC1181" s="203">
        <f t="shared" si="9029"/>
        <v>0</v>
      </c>
      <c r="GD1181" s="203">
        <f t="shared" si="9030"/>
        <v>0</v>
      </c>
      <c r="GE1181" s="203">
        <f t="shared" si="9031"/>
        <v>0</v>
      </c>
      <c r="GF1181" s="203">
        <f t="shared" si="9032"/>
        <v>0</v>
      </c>
      <c r="GG1181" s="203">
        <f t="shared" si="9033"/>
        <v>0</v>
      </c>
      <c r="GH1181" s="189">
        <f t="shared" si="9034"/>
        <v>0</v>
      </c>
      <c r="GI1181" s="103">
        <f t="shared" si="9035"/>
        <v>0</v>
      </c>
      <c r="GJ1181" s="197">
        <f t="shared" si="9036"/>
        <v>0</v>
      </c>
      <c r="GK1181" s="203">
        <f t="shared" si="9037"/>
        <v>0</v>
      </c>
      <c r="GL1181" s="203">
        <f t="shared" si="9038"/>
        <v>0</v>
      </c>
      <c r="GM1181" s="203">
        <f t="shared" si="9039"/>
        <v>0</v>
      </c>
      <c r="GN1181" s="203">
        <f t="shared" si="9040"/>
        <v>0</v>
      </c>
      <c r="GO1181" s="203">
        <f t="shared" si="9041"/>
        <v>0</v>
      </c>
      <c r="GP1181" s="203">
        <f t="shared" si="9042"/>
        <v>0</v>
      </c>
      <c r="GQ1181" s="203">
        <f t="shared" si="9043"/>
        <v>0</v>
      </c>
      <c r="GR1181" s="203">
        <f t="shared" si="9044"/>
        <v>0</v>
      </c>
      <c r="GS1181" s="189">
        <f t="shared" si="9045"/>
        <v>0</v>
      </c>
      <c r="GT1181" s="197">
        <f t="shared" si="9046"/>
        <v>0</v>
      </c>
      <c r="GU1181" s="203">
        <f t="shared" si="9047"/>
        <v>0</v>
      </c>
      <c r="GV1181" s="203">
        <f t="shared" si="9048"/>
        <v>0</v>
      </c>
      <c r="GW1181" s="203">
        <f t="shared" si="9049"/>
        <v>0</v>
      </c>
      <c r="GX1181" s="203">
        <f t="shared" si="9050"/>
        <v>0</v>
      </c>
      <c r="GY1181" s="203">
        <f t="shared" si="9051"/>
        <v>0</v>
      </c>
      <c r="GZ1181" s="203">
        <f t="shared" si="9052"/>
        <v>0</v>
      </c>
      <c r="HA1181" s="203">
        <f t="shared" si="9053"/>
        <v>0</v>
      </c>
      <c r="HB1181" s="203">
        <f t="shared" si="9054"/>
        <v>0</v>
      </c>
      <c r="HC1181" s="189">
        <f t="shared" si="9055"/>
        <v>0</v>
      </c>
      <c r="HD1181" s="103">
        <f t="shared" si="9056"/>
        <v>0</v>
      </c>
      <c r="HE1181" s="197">
        <f t="shared" si="9057"/>
        <v>0</v>
      </c>
      <c r="HF1181" s="203">
        <f t="shared" si="9058"/>
        <v>0</v>
      </c>
      <c r="HG1181" s="203">
        <f t="shared" si="9059"/>
        <v>0</v>
      </c>
      <c r="HH1181" s="203">
        <f t="shared" si="9060"/>
        <v>0</v>
      </c>
      <c r="HI1181" s="203">
        <f t="shared" si="9061"/>
        <v>0</v>
      </c>
      <c r="HJ1181" s="203">
        <f t="shared" si="9062"/>
        <v>0</v>
      </c>
      <c r="HK1181" s="203">
        <f t="shared" si="9063"/>
        <v>0</v>
      </c>
      <c r="HL1181" s="203">
        <f t="shared" si="9064"/>
        <v>0</v>
      </c>
      <c r="HM1181" s="203">
        <f t="shared" si="9065"/>
        <v>0</v>
      </c>
      <c r="HN1181" s="189">
        <f t="shared" si="9066"/>
        <v>0</v>
      </c>
      <c r="HO1181" s="197">
        <f t="shared" si="9067"/>
        <v>0</v>
      </c>
      <c r="HP1181" s="203">
        <f t="shared" si="9068"/>
        <v>0</v>
      </c>
      <c r="HQ1181" s="203">
        <f t="shared" si="9069"/>
        <v>0</v>
      </c>
      <c r="HR1181" s="203">
        <f t="shared" si="9070"/>
        <v>0</v>
      </c>
      <c r="HS1181" s="203">
        <f t="shared" si="9071"/>
        <v>0</v>
      </c>
      <c r="HT1181" s="203">
        <f t="shared" si="9072"/>
        <v>0</v>
      </c>
      <c r="HU1181" s="203">
        <f t="shared" si="9073"/>
        <v>0</v>
      </c>
      <c r="HV1181" s="203">
        <f t="shared" si="9074"/>
        <v>0</v>
      </c>
      <c r="HW1181" s="203">
        <f t="shared" si="9075"/>
        <v>0</v>
      </c>
      <c r="HX1181" s="189">
        <f t="shared" si="9076"/>
        <v>0</v>
      </c>
      <c r="HY1181" s="103">
        <f t="shared" si="9077"/>
        <v>0</v>
      </c>
      <c r="HZ1181" s="197">
        <f t="shared" si="9078"/>
        <v>0</v>
      </c>
      <c r="IA1181" s="203">
        <f t="shared" si="9079"/>
        <v>0</v>
      </c>
      <c r="IB1181" s="203">
        <f t="shared" si="9080"/>
        <v>0</v>
      </c>
      <c r="IC1181" s="203">
        <f t="shared" si="9081"/>
        <v>0</v>
      </c>
      <c r="ID1181" s="203">
        <f t="shared" si="9082"/>
        <v>0</v>
      </c>
      <c r="IE1181" s="203">
        <f t="shared" si="9083"/>
        <v>0</v>
      </c>
      <c r="IF1181" s="203">
        <f t="shared" si="9084"/>
        <v>0</v>
      </c>
      <c r="IG1181" s="203">
        <f t="shared" si="9085"/>
        <v>0</v>
      </c>
      <c r="IH1181" s="203">
        <f t="shared" si="9086"/>
        <v>0</v>
      </c>
      <c r="II1181" s="189">
        <f t="shared" si="9087"/>
        <v>0</v>
      </c>
      <c r="IJ1181" s="197">
        <f t="shared" si="9088"/>
        <v>0</v>
      </c>
      <c r="IK1181" s="203">
        <f t="shared" si="9089"/>
        <v>0</v>
      </c>
      <c r="IL1181" s="203">
        <f t="shared" si="9090"/>
        <v>0</v>
      </c>
      <c r="IM1181" s="203">
        <f t="shared" si="9091"/>
        <v>0</v>
      </c>
      <c r="IN1181" s="203">
        <f t="shared" si="9092"/>
        <v>0</v>
      </c>
      <c r="IO1181" s="203">
        <f t="shared" si="9093"/>
        <v>0</v>
      </c>
      <c r="IP1181" s="203">
        <f t="shared" si="9094"/>
        <v>0</v>
      </c>
      <c r="IQ1181" s="203">
        <f t="shared" si="9095"/>
        <v>0</v>
      </c>
      <c r="IR1181" s="203">
        <f t="shared" si="9096"/>
        <v>0</v>
      </c>
      <c r="IS1181" s="189">
        <f t="shared" si="9097"/>
        <v>0</v>
      </c>
      <c r="IT1181" s="103">
        <f t="shared" si="9098"/>
        <v>0</v>
      </c>
      <c r="IU1181" s="197">
        <f t="shared" si="9099"/>
        <v>0</v>
      </c>
      <c r="IV1181" s="203">
        <f t="shared" si="9100"/>
        <v>0</v>
      </c>
      <c r="IW1181" s="203">
        <f t="shared" si="9101"/>
        <v>0</v>
      </c>
      <c r="IX1181" s="203">
        <f t="shared" si="9102"/>
        <v>0</v>
      </c>
      <c r="IY1181" s="203">
        <f t="shared" si="9103"/>
        <v>0</v>
      </c>
      <c r="IZ1181" s="203">
        <f t="shared" si="9104"/>
        <v>0</v>
      </c>
      <c r="JA1181" s="203">
        <f t="shared" si="9105"/>
        <v>0</v>
      </c>
      <c r="JB1181" s="203">
        <f t="shared" si="9106"/>
        <v>0</v>
      </c>
      <c r="JC1181" s="203">
        <f t="shared" si="9107"/>
        <v>0</v>
      </c>
      <c r="JD1181" s="189">
        <f t="shared" si="9108"/>
        <v>0</v>
      </c>
      <c r="JE1181" s="197">
        <f t="shared" si="9109"/>
        <v>0</v>
      </c>
      <c r="JF1181" s="203">
        <f t="shared" si="9110"/>
        <v>0</v>
      </c>
      <c r="JG1181" s="203">
        <f t="shared" si="9111"/>
        <v>0</v>
      </c>
      <c r="JH1181" s="203">
        <f t="shared" si="9112"/>
        <v>0</v>
      </c>
      <c r="JI1181" s="203">
        <f t="shared" si="9113"/>
        <v>0</v>
      </c>
      <c r="JJ1181" s="203">
        <f t="shared" si="9114"/>
        <v>0</v>
      </c>
      <c r="JK1181" s="203">
        <f t="shared" si="9115"/>
        <v>0</v>
      </c>
      <c r="JL1181" s="203">
        <f t="shared" si="9116"/>
        <v>0</v>
      </c>
      <c r="JM1181" s="203">
        <f t="shared" si="9117"/>
        <v>0</v>
      </c>
      <c r="JN1181" s="189">
        <f t="shared" si="9118"/>
        <v>0</v>
      </c>
      <c r="JO1181" s="103">
        <f t="shared" si="9119"/>
        <v>0</v>
      </c>
      <c r="JP1181" s="197">
        <f t="shared" si="9120"/>
        <v>0</v>
      </c>
      <c r="JQ1181" s="203">
        <f t="shared" si="9121"/>
        <v>0</v>
      </c>
      <c r="JR1181" s="203">
        <f t="shared" si="9122"/>
        <v>0</v>
      </c>
      <c r="JS1181" s="203">
        <f t="shared" si="9123"/>
        <v>0</v>
      </c>
      <c r="JT1181" s="203">
        <f t="shared" si="9124"/>
        <v>0</v>
      </c>
      <c r="JU1181" s="203">
        <f t="shared" si="9125"/>
        <v>0</v>
      </c>
      <c r="JV1181" s="203">
        <f t="shared" si="9126"/>
        <v>0</v>
      </c>
      <c r="JW1181" s="203">
        <f t="shared" si="9127"/>
        <v>0</v>
      </c>
      <c r="JX1181" s="203">
        <f t="shared" si="9128"/>
        <v>0</v>
      </c>
      <c r="JY1181" s="189">
        <f t="shared" si="9129"/>
        <v>0</v>
      </c>
      <c r="JZ1181" s="197">
        <f t="shared" si="9130"/>
        <v>0</v>
      </c>
      <c r="KA1181" s="203">
        <f t="shared" si="9131"/>
        <v>0</v>
      </c>
      <c r="KB1181" s="203">
        <f t="shared" si="9132"/>
        <v>0</v>
      </c>
      <c r="KC1181" s="203">
        <f t="shared" si="9133"/>
        <v>0</v>
      </c>
      <c r="KD1181" s="203">
        <f t="shared" si="9134"/>
        <v>0</v>
      </c>
      <c r="KE1181" s="203">
        <f t="shared" si="9135"/>
        <v>0</v>
      </c>
      <c r="KF1181" s="203">
        <f t="shared" si="9136"/>
        <v>0</v>
      </c>
      <c r="KG1181" s="203">
        <f t="shared" si="9137"/>
        <v>0</v>
      </c>
      <c r="KH1181" s="203">
        <f t="shared" si="9138"/>
        <v>0</v>
      </c>
      <c r="KI1181" s="189">
        <f t="shared" si="9139"/>
        <v>0</v>
      </c>
      <c r="KJ1181" s="103">
        <f t="shared" si="9140"/>
        <v>0</v>
      </c>
      <c r="KK1181" s="197">
        <f t="shared" si="9141"/>
        <v>0</v>
      </c>
      <c r="KL1181" s="203">
        <f t="shared" si="9142"/>
        <v>0</v>
      </c>
      <c r="KM1181" s="203">
        <f t="shared" si="9143"/>
        <v>0</v>
      </c>
      <c r="KN1181" s="203">
        <f t="shared" si="9144"/>
        <v>0</v>
      </c>
      <c r="KO1181" s="203">
        <f t="shared" si="9145"/>
        <v>0</v>
      </c>
      <c r="KP1181" s="203">
        <f t="shared" si="9146"/>
        <v>0</v>
      </c>
      <c r="KQ1181" s="203">
        <f t="shared" si="9147"/>
        <v>0</v>
      </c>
      <c r="KR1181" s="203">
        <f t="shared" si="9148"/>
        <v>0</v>
      </c>
      <c r="KS1181" s="203">
        <f t="shared" si="9149"/>
        <v>0</v>
      </c>
      <c r="KT1181" s="189">
        <f t="shared" si="9150"/>
        <v>0</v>
      </c>
      <c r="KU1181" s="197">
        <f t="shared" si="9151"/>
        <v>0</v>
      </c>
      <c r="KV1181" s="203">
        <f t="shared" si="9152"/>
        <v>0</v>
      </c>
      <c r="KW1181" s="203">
        <f t="shared" si="9153"/>
        <v>0</v>
      </c>
      <c r="KX1181" s="203">
        <f t="shared" si="9154"/>
        <v>0</v>
      </c>
      <c r="KY1181" s="203">
        <f t="shared" si="9155"/>
        <v>0</v>
      </c>
      <c r="KZ1181" s="203">
        <f t="shared" si="9156"/>
        <v>0</v>
      </c>
      <c r="LA1181" s="203">
        <f t="shared" si="9157"/>
        <v>0</v>
      </c>
      <c r="LB1181" s="203">
        <f t="shared" si="9158"/>
        <v>0</v>
      </c>
      <c r="LC1181" s="203">
        <f t="shared" si="9159"/>
        <v>0</v>
      </c>
      <c r="LD1181" s="189">
        <f t="shared" si="9160"/>
        <v>0</v>
      </c>
      <c r="LE1181" s="103">
        <f t="shared" si="9161"/>
        <v>0</v>
      </c>
      <c r="LF1181" s="197">
        <f t="shared" si="9162"/>
        <v>0</v>
      </c>
      <c r="LG1181" s="203">
        <f t="shared" si="9163"/>
        <v>0</v>
      </c>
      <c r="LH1181" s="203">
        <f t="shared" si="9164"/>
        <v>0</v>
      </c>
      <c r="LI1181" s="203">
        <f t="shared" si="9165"/>
        <v>0</v>
      </c>
      <c r="LJ1181" s="203">
        <f t="shared" si="9166"/>
        <v>0</v>
      </c>
      <c r="LK1181" s="203">
        <f t="shared" si="9167"/>
        <v>0</v>
      </c>
      <c r="LL1181" s="203">
        <f t="shared" si="9168"/>
        <v>0</v>
      </c>
      <c r="LM1181" s="203">
        <f t="shared" si="9169"/>
        <v>0</v>
      </c>
      <c r="LN1181" s="203">
        <f t="shared" si="9170"/>
        <v>0</v>
      </c>
      <c r="LO1181" s="189">
        <f t="shared" si="9171"/>
        <v>0</v>
      </c>
      <c r="LP1181" s="197">
        <f t="shared" si="9172"/>
        <v>0</v>
      </c>
      <c r="LQ1181" s="203">
        <f t="shared" si="9173"/>
        <v>0</v>
      </c>
      <c r="LR1181" s="203">
        <f t="shared" si="9174"/>
        <v>0</v>
      </c>
      <c r="LS1181" s="203">
        <f t="shared" si="9175"/>
        <v>0</v>
      </c>
      <c r="LT1181" s="203">
        <f t="shared" si="9176"/>
        <v>0</v>
      </c>
      <c r="LU1181" s="203">
        <f t="shared" si="9177"/>
        <v>0</v>
      </c>
      <c r="LV1181" s="203">
        <f t="shared" si="9178"/>
        <v>0</v>
      </c>
      <c r="LW1181" s="203">
        <f t="shared" si="9179"/>
        <v>0</v>
      </c>
      <c r="LX1181" s="203">
        <f t="shared" si="9180"/>
        <v>0</v>
      </c>
      <c r="LY1181" s="189">
        <f t="shared" si="9181"/>
        <v>0</v>
      </c>
      <c r="LZ1181" s="103">
        <f t="shared" si="9182"/>
        <v>0</v>
      </c>
      <c r="MA1181" s="197">
        <f t="shared" si="9183"/>
        <v>0</v>
      </c>
      <c r="MB1181" s="203">
        <f t="shared" si="9184"/>
        <v>0</v>
      </c>
      <c r="MC1181" s="203">
        <f t="shared" si="9185"/>
        <v>0</v>
      </c>
      <c r="MD1181" s="203">
        <f t="shared" si="9186"/>
        <v>0</v>
      </c>
      <c r="ME1181" s="203">
        <f t="shared" si="9187"/>
        <v>0</v>
      </c>
      <c r="MF1181" s="203">
        <f t="shared" si="9188"/>
        <v>0</v>
      </c>
      <c r="MG1181" s="203">
        <f t="shared" si="9189"/>
        <v>0</v>
      </c>
      <c r="MH1181" s="203">
        <f t="shared" si="9190"/>
        <v>0</v>
      </c>
      <c r="MI1181" s="203">
        <f t="shared" si="9191"/>
        <v>0</v>
      </c>
      <c r="MJ1181" s="189">
        <f t="shared" si="9192"/>
        <v>0</v>
      </c>
      <c r="MK1181" s="197">
        <f t="shared" si="9193"/>
        <v>0</v>
      </c>
      <c r="ML1181" s="203">
        <f t="shared" si="9194"/>
        <v>0</v>
      </c>
      <c r="MM1181" s="203">
        <f t="shared" si="9195"/>
        <v>0</v>
      </c>
      <c r="MN1181" s="203">
        <f t="shared" si="9196"/>
        <v>0</v>
      </c>
      <c r="MO1181" s="203">
        <f t="shared" si="9197"/>
        <v>0</v>
      </c>
      <c r="MP1181" s="203">
        <f t="shared" si="9198"/>
        <v>0</v>
      </c>
      <c r="MQ1181" s="203">
        <f t="shared" si="9199"/>
        <v>0</v>
      </c>
      <c r="MR1181" s="203">
        <f t="shared" si="9200"/>
        <v>0</v>
      </c>
      <c r="MS1181" s="203">
        <f t="shared" si="9201"/>
        <v>0</v>
      </c>
      <c r="MT1181" s="189">
        <f t="shared" si="9202"/>
        <v>0</v>
      </c>
      <c r="MU1181" s="103">
        <f t="shared" si="9203"/>
        <v>0</v>
      </c>
      <c r="MV1181" s="197">
        <f t="shared" si="9204"/>
        <v>0</v>
      </c>
      <c r="MW1181" s="203">
        <f t="shared" si="9205"/>
        <v>0</v>
      </c>
      <c r="MX1181" s="203">
        <f t="shared" si="9206"/>
        <v>0</v>
      </c>
      <c r="MY1181" s="203">
        <f t="shared" si="9207"/>
        <v>0</v>
      </c>
      <c r="MZ1181" s="203">
        <f t="shared" si="9208"/>
        <v>0</v>
      </c>
      <c r="NA1181" s="203">
        <f t="shared" si="9209"/>
        <v>0</v>
      </c>
      <c r="NB1181" s="203">
        <f t="shared" si="9210"/>
        <v>0</v>
      </c>
      <c r="NC1181" s="203">
        <f t="shared" si="9211"/>
        <v>0</v>
      </c>
      <c r="ND1181" s="203">
        <f t="shared" si="9212"/>
        <v>0</v>
      </c>
      <c r="NE1181" s="189">
        <f t="shared" si="9213"/>
        <v>0</v>
      </c>
      <c r="NF1181" s="197">
        <f t="shared" si="9214"/>
        <v>0</v>
      </c>
      <c r="NG1181" s="203">
        <f t="shared" si="9215"/>
        <v>0</v>
      </c>
      <c r="NH1181" s="203">
        <f t="shared" si="9216"/>
        <v>0</v>
      </c>
      <c r="NI1181" s="203">
        <f t="shared" si="9217"/>
        <v>0</v>
      </c>
      <c r="NJ1181" s="203">
        <f t="shared" si="9218"/>
        <v>0</v>
      </c>
      <c r="NK1181" s="203">
        <f t="shared" si="9219"/>
        <v>0</v>
      </c>
      <c r="NL1181" s="203">
        <f t="shared" si="9220"/>
        <v>0</v>
      </c>
      <c r="NM1181" s="203">
        <f t="shared" si="9221"/>
        <v>0</v>
      </c>
      <c r="NN1181" s="203">
        <f t="shared" si="9222"/>
        <v>0</v>
      </c>
      <c r="NO1181" s="189">
        <f t="shared" si="9223"/>
        <v>0</v>
      </c>
      <c r="NP1181" s="103">
        <f t="shared" si="9224"/>
        <v>0</v>
      </c>
      <c r="NQ1181" s="197">
        <f t="shared" si="9225"/>
        <v>0</v>
      </c>
      <c r="NR1181" s="203">
        <f t="shared" si="9226"/>
        <v>0</v>
      </c>
      <c r="NS1181" s="203">
        <f t="shared" si="9227"/>
        <v>0</v>
      </c>
      <c r="NT1181" s="203">
        <f t="shared" si="9228"/>
        <v>0</v>
      </c>
      <c r="NU1181" s="203">
        <f t="shared" si="9229"/>
        <v>0</v>
      </c>
      <c r="NV1181" s="203">
        <f t="shared" si="9230"/>
        <v>0</v>
      </c>
      <c r="NW1181" s="203">
        <f t="shared" si="9231"/>
        <v>0</v>
      </c>
      <c r="NX1181" s="203">
        <f t="shared" si="9232"/>
        <v>0</v>
      </c>
      <c r="NY1181" s="203">
        <f t="shared" si="9233"/>
        <v>0</v>
      </c>
      <c r="NZ1181" s="189">
        <f t="shared" si="9234"/>
        <v>0</v>
      </c>
      <c r="OA1181" s="197">
        <f t="shared" si="9235"/>
        <v>0</v>
      </c>
      <c r="OB1181" s="203">
        <f t="shared" si="9236"/>
        <v>0</v>
      </c>
      <c r="OC1181" s="203">
        <f t="shared" si="9237"/>
        <v>0</v>
      </c>
      <c r="OD1181" s="203">
        <f t="shared" si="9238"/>
        <v>0</v>
      </c>
      <c r="OE1181" s="203">
        <f t="shared" si="9239"/>
        <v>0</v>
      </c>
      <c r="OF1181" s="203">
        <f t="shared" si="9240"/>
        <v>0</v>
      </c>
      <c r="OG1181" s="203">
        <f t="shared" si="9241"/>
        <v>0</v>
      </c>
      <c r="OH1181" s="203">
        <f t="shared" si="9242"/>
        <v>0</v>
      </c>
      <c r="OI1181" s="203">
        <f t="shared" si="9243"/>
        <v>0</v>
      </c>
      <c r="OJ1181" s="189">
        <f t="shared" si="9244"/>
        <v>0</v>
      </c>
      <c r="OK1181" s="103">
        <f t="shared" si="9245"/>
        <v>0</v>
      </c>
      <c r="OL1181" s="197">
        <f t="shared" si="9246"/>
        <v>0</v>
      </c>
      <c r="OM1181" s="203">
        <f t="shared" si="9247"/>
        <v>0</v>
      </c>
      <c r="ON1181" s="203">
        <f t="shared" si="9248"/>
        <v>0</v>
      </c>
      <c r="OO1181" s="203">
        <f t="shared" si="9249"/>
        <v>0</v>
      </c>
      <c r="OP1181" s="203">
        <f t="shared" si="9250"/>
        <v>0</v>
      </c>
      <c r="OQ1181" s="203">
        <f t="shared" si="9251"/>
        <v>0</v>
      </c>
      <c r="OR1181" s="203">
        <f t="shared" si="9252"/>
        <v>0</v>
      </c>
      <c r="OS1181" s="203">
        <f t="shared" si="9253"/>
        <v>0</v>
      </c>
      <c r="OT1181" s="203">
        <f t="shared" si="9254"/>
        <v>0</v>
      </c>
      <c r="OU1181" s="189">
        <f t="shared" si="9255"/>
        <v>0</v>
      </c>
      <c r="OV1181" s="197">
        <f t="shared" si="9256"/>
        <v>0</v>
      </c>
      <c r="OW1181" s="203">
        <f t="shared" si="9257"/>
        <v>0</v>
      </c>
      <c r="OX1181" s="203">
        <f t="shared" si="9258"/>
        <v>0</v>
      </c>
      <c r="OY1181" s="203">
        <f t="shared" si="9259"/>
        <v>0</v>
      </c>
      <c r="OZ1181" s="203">
        <f t="shared" si="9260"/>
        <v>0</v>
      </c>
      <c r="PA1181" s="203">
        <f t="shared" si="9261"/>
        <v>0</v>
      </c>
      <c r="PB1181" s="203">
        <f t="shared" si="9262"/>
        <v>0</v>
      </c>
      <c r="PC1181" s="203">
        <f t="shared" si="9263"/>
        <v>0</v>
      </c>
      <c r="PD1181" s="203">
        <f t="shared" si="9264"/>
        <v>0</v>
      </c>
      <c r="PE1181" s="189">
        <f t="shared" si="9265"/>
        <v>0</v>
      </c>
      <c r="PF1181" s="103">
        <f t="shared" si="9266"/>
        <v>0</v>
      </c>
      <c r="PG1181" s="197">
        <f t="shared" si="9267"/>
        <v>0</v>
      </c>
      <c r="PH1181" s="203">
        <f t="shared" si="9268"/>
        <v>0</v>
      </c>
      <c r="PI1181" s="203">
        <f t="shared" si="9269"/>
        <v>0</v>
      </c>
      <c r="PJ1181" s="203">
        <f t="shared" si="9270"/>
        <v>0</v>
      </c>
      <c r="PK1181" s="203">
        <f t="shared" si="9271"/>
        <v>0</v>
      </c>
      <c r="PL1181" s="203">
        <f t="shared" si="9272"/>
        <v>0</v>
      </c>
      <c r="PM1181" s="203">
        <f t="shared" si="9273"/>
        <v>0</v>
      </c>
      <c r="PN1181" s="203">
        <f t="shared" si="9274"/>
        <v>0</v>
      </c>
      <c r="PO1181" s="203">
        <f t="shared" si="9275"/>
        <v>0</v>
      </c>
      <c r="PP1181" s="189">
        <f t="shared" si="9276"/>
        <v>0</v>
      </c>
      <c r="PQ1181" s="197">
        <f t="shared" si="9277"/>
        <v>0</v>
      </c>
      <c r="PR1181" s="203">
        <f t="shared" si="9278"/>
        <v>0</v>
      </c>
      <c r="PS1181" s="203">
        <f t="shared" si="9279"/>
        <v>0</v>
      </c>
      <c r="PT1181" s="203">
        <f t="shared" si="9280"/>
        <v>0</v>
      </c>
      <c r="PU1181" s="203">
        <f t="shared" si="9281"/>
        <v>0</v>
      </c>
      <c r="PV1181" s="203">
        <f t="shared" si="9282"/>
        <v>0</v>
      </c>
      <c r="PW1181" s="203">
        <f t="shared" si="9283"/>
        <v>0</v>
      </c>
      <c r="PX1181" s="203">
        <f t="shared" si="9284"/>
        <v>0</v>
      </c>
      <c r="PY1181" s="203">
        <f t="shared" si="9285"/>
        <v>0</v>
      </c>
      <c r="PZ1181" s="189">
        <f t="shared" si="9286"/>
        <v>0</v>
      </c>
      <c r="QA1181" s="103">
        <f t="shared" si="9287"/>
        <v>0</v>
      </c>
      <c r="QB1181" s="197">
        <f t="shared" si="9288"/>
        <v>0</v>
      </c>
      <c r="QC1181" s="203">
        <f t="shared" si="9289"/>
        <v>0</v>
      </c>
      <c r="QD1181" s="203">
        <f t="shared" si="9290"/>
        <v>0</v>
      </c>
      <c r="QE1181" s="203">
        <f t="shared" si="9291"/>
        <v>0</v>
      </c>
      <c r="QF1181" s="203">
        <f t="shared" si="9292"/>
        <v>0</v>
      </c>
      <c r="QG1181" s="203">
        <f t="shared" si="9293"/>
        <v>0</v>
      </c>
      <c r="QH1181" s="203">
        <f t="shared" si="9294"/>
        <v>0</v>
      </c>
      <c r="QI1181" s="203">
        <f t="shared" si="9295"/>
        <v>0</v>
      </c>
      <c r="QJ1181" s="203">
        <f t="shared" si="9296"/>
        <v>0</v>
      </c>
      <c r="QK1181" s="189">
        <f t="shared" si="9297"/>
        <v>0</v>
      </c>
      <c r="QL1181" s="197">
        <f t="shared" si="9298"/>
        <v>0</v>
      </c>
      <c r="QM1181" s="203">
        <f t="shared" si="9299"/>
        <v>0</v>
      </c>
      <c r="QN1181" s="203">
        <f t="shared" si="9300"/>
        <v>0</v>
      </c>
      <c r="QO1181" s="203">
        <f t="shared" si="9301"/>
        <v>0</v>
      </c>
      <c r="QP1181" s="203">
        <f t="shared" si="9302"/>
        <v>0</v>
      </c>
      <c r="QQ1181" s="203">
        <f t="shared" si="9303"/>
        <v>0</v>
      </c>
      <c r="QR1181" s="203">
        <f t="shared" si="9304"/>
        <v>0</v>
      </c>
      <c r="QS1181" s="203">
        <f t="shared" si="9305"/>
        <v>0</v>
      </c>
      <c r="QT1181" s="203">
        <f t="shared" si="9306"/>
        <v>0</v>
      </c>
      <c r="QU1181" s="189">
        <f t="shared" si="9307"/>
        <v>0</v>
      </c>
      <c r="QV1181" s="103">
        <f t="shared" si="9308"/>
        <v>0</v>
      </c>
      <c r="QW1181" s="197">
        <f t="shared" si="9309"/>
        <v>0</v>
      </c>
      <c r="QX1181" s="203">
        <f t="shared" si="9310"/>
        <v>0</v>
      </c>
      <c r="QY1181" s="203">
        <f t="shared" si="9311"/>
        <v>0</v>
      </c>
      <c r="QZ1181" s="203">
        <f t="shared" si="9312"/>
        <v>0</v>
      </c>
      <c r="RA1181" s="203">
        <f t="shared" si="9313"/>
        <v>0</v>
      </c>
      <c r="RB1181" s="203">
        <f t="shared" si="9314"/>
        <v>0</v>
      </c>
      <c r="RC1181" s="203">
        <f t="shared" si="9315"/>
        <v>0</v>
      </c>
      <c r="RD1181" s="203">
        <f t="shared" si="9316"/>
        <v>0</v>
      </c>
      <c r="RE1181" s="203">
        <f t="shared" si="9317"/>
        <v>0</v>
      </c>
      <c r="RF1181" s="189">
        <f t="shared" si="9318"/>
        <v>0</v>
      </c>
      <c r="RG1181" s="197">
        <f t="shared" si="9319"/>
        <v>0</v>
      </c>
      <c r="RH1181" s="203">
        <f t="shared" si="9320"/>
        <v>0</v>
      </c>
      <c r="RI1181" s="203">
        <f t="shared" si="9321"/>
        <v>0</v>
      </c>
      <c r="RJ1181" s="203">
        <f t="shared" si="9322"/>
        <v>0</v>
      </c>
      <c r="RK1181" s="203">
        <f t="shared" si="9323"/>
        <v>0</v>
      </c>
      <c r="RL1181" s="203">
        <f t="shared" si="9324"/>
        <v>0</v>
      </c>
      <c r="RM1181" s="203">
        <f t="shared" si="9325"/>
        <v>0</v>
      </c>
      <c r="RN1181" s="203">
        <f t="shared" si="9326"/>
        <v>0</v>
      </c>
      <c r="RO1181" s="203">
        <f t="shared" si="9327"/>
        <v>0</v>
      </c>
      <c r="RP1181" s="189">
        <f t="shared" si="9328"/>
        <v>0</v>
      </c>
      <c r="RQ1181" s="103">
        <f t="shared" si="9329"/>
        <v>0</v>
      </c>
      <c r="RR1181" s="197">
        <f t="shared" si="9330"/>
        <v>0</v>
      </c>
      <c r="RS1181" s="203">
        <f t="shared" si="9331"/>
        <v>0</v>
      </c>
      <c r="RT1181" s="203">
        <f t="shared" si="9332"/>
        <v>0</v>
      </c>
      <c r="RU1181" s="203">
        <f t="shared" si="9333"/>
        <v>0</v>
      </c>
      <c r="RV1181" s="203">
        <f t="shared" si="9334"/>
        <v>0</v>
      </c>
      <c r="RW1181" s="203">
        <f t="shared" si="9335"/>
        <v>0</v>
      </c>
      <c r="RX1181" s="203">
        <f t="shared" si="9336"/>
        <v>0</v>
      </c>
      <c r="RY1181" s="203">
        <f t="shared" si="9337"/>
        <v>0</v>
      </c>
      <c r="RZ1181" s="203">
        <f t="shared" si="9338"/>
        <v>0</v>
      </c>
      <c r="SA1181" s="189">
        <f t="shared" si="9339"/>
        <v>0</v>
      </c>
      <c r="SB1181" s="197">
        <f t="shared" si="9340"/>
        <v>0</v>
      </c>
      <c r="SC1181" s="203">
        <f t="shared" si="9341"/>
        <v>0</v>
      </c>
      <c r="SD1181" s="203">
        <f t="shared" si="9342"/>
        <v>0</v>
      </c>
      <c r="SE1181" s="203">
        <f t="shared" si="9343"/>
        <v>0</v>
      </c>
      <c r="SF1181" s="203">
        <f t="shared" si="9344"/>
        <v>0</v>
      </c>
      <c r="SG1181" s="203">
        <f t="shared" si="9345"/>
        <v>0</v>
      </c>
      <c r="SH1181" s="203">
        <f t="shared" si="9346"/>
        <v>0</v>
      </c>
      <c r="SI1181" s="203">
        <f t="shared" si="9347"/>
        <v>0</v>
      </c>
      <c r="SJ1181" s="203">
        <f t="shared" si="9348"/>
        <v>0</v>
      </c>
      <c r="SK1181" s="189">
        <f t="shared" si="9349"/>
        <v>0</v>
      </c>
      <c r="SL1181" s="103">
        <f t="shared" si="9350"/>
        <v>0</v>
      </c>
      <c r="SM1181" s="197">
        <f t="shared" si="9351"/>
        <v>0</v>
      </c>
      <c r="SN1181" s="203">
        <f t="shared" si="9352"/>
        <v>0</v>
      </c>
      <c r="SO1181" s="203">
        <f t="shared" si="9353"/>
        <v>0</v>
      </c>
      <c r="SP1181" s="203">
        <f t="shared" si="9354"/>
        <v>0</v>
      </c>
      <c r="SQ1181" s="203">
        <f t="shared" si="9355"/>
        <v>0</v>
      </c>
      <c r="SR1181" s="203">
        <f t="shared" si="9356"/>
        <v>0</v>
      </c>
      <c r="SS1181" s="203">
        <f t="shared" si="9357"/>
        <v>0</v>
      </c>
      <c r="ST1181" s="203">
        <f t="shared" si="9358"/>
        <v>0</v>
      </c>
      <c r="SU1181" s="203">
        <f t="shared" si="9359"/>
        <v>0</v>
      </c>
      <c r="SV1181" s="189">
        <f t="shared" si="9360"/>
        <v>0</v>
      </c>
      <c r="SW1181" s="197">
        <f t="shared" si="9361"/>
        <v>0</v>
      </c>
      <c r="SX1181" s="203">
        <f t="shared" si="9362"/>
        <v>0</v>
      </c>
      <c r="SY1181" s="203">
        <f t="shared" si="9363"/>
        <v>0</v>
      </c>
      <c r="SZ1181" s="203">
        <f t="shared" si="9364"/>
        <v>0</v>
      </c>
      <c r="TA1181" s="203">
        <f t="shared" si="9365"/>
        <v>0</v>
      </c>
      <c r="TB1181" s="203">
        <f t="shared" si="9366"/>
        <v>0</v>
      </c>
      <c r="TC1181" s="203">
        <f t="shared" si="9367"/>
        <v>0</v>
      </c>
      <c r="TD1181" s="203">
        <f t="shared" si="9368"/>
        <v>0</v>
      </c>
      <c r="TE1181" s="203">
        <f t="shared" si="9369"/>
        <v>0</v>
      </c>
      <c r="TF1181" s="189">
        <f t="shared" si="9370"/>
        <v>0</v>
      </c>
      <c r="TG1181" s="103">
        <f t="shared" si="9371"/>
        <v>0</v>
      </c>
      <c r="TH1181" s="197">
        <f t="shared" si="9372"/>
        <v>0</v>
      </c>
      <c r="TI1181" s="203">
        <f t="shared" si="9373"/>
        <v>0</v>
      </c>
      <c r="TJ1181" s="203">
        <f t="shared" si="9374"/>
        <v>0</v>
      </c>
      <c r="TK1181" s="203">
        <f t="shared" si="9375"/>
        <v>0</v>
      </c>
      <c r="TL1181" s="203">
        <f t="shared" si="9376"/>
        <v>0</v>
      </c>
      <c r="TM1181" s="203">
        <f t="shared" si="9377"/>
        <v>0</v>
      </c>
      <c r="TN1181" s="203">
        <f t="shared" si="9378"/>
        <v>0</v>
      </c>
      <c r="TO1181" s="203">
        <f t="shared" si="9379"/>
        <v>0</v>
      </c>
      <c r="TP1181" s="203">
        <f t="shared" si="9380"/>
        <v>0</v>
      </c>
      <c r="TQ1181" s="189">
        <f t="shared" si="9381"/>
        <v>0</v>
      </c>
      <c r="TR1181" s="197">
        <f t="shared" si="9382"/>
        <v>0</v>
      </c>
      <c r="TS1181" s="203">
        <f t="shared" si="9383"/>
        <v>0</v>
      </c>
      <c r="TT1181" s="203">
        <f t="shared" si="9384"/>
        <v>0</v>
      </c>
      <c r="TU1181" s="203">
        <f t="shared" si="9385"/>
        <v>0</v>
      </c>
      <c r="TV1181" s="203">
        <f t="shared" si="9386"/>
        <v>0</v>
      </c>
      <c r="TW1181" s="203">
        <f t="shared" si="9387"/>
        <v>0</v>
      </c>
      <c r="TX1181" s="203">
        <f t="shared" si="9388"/>
        <v>0</v>
      </c>
      <c r="TY1181" s="203">
        <f t="shared" si="9389"/>
        <v>0</v>
      </c>
      <c r="TZ1181" s="203">
        <f t="shared" si="9390"/>
        <v>0</v>
      </c>
      <c r="UA1181" s="189">
        <f t="shared" si="9391"/>
        <v>0</v>
      </c>
      <c r="UB1181" s="103">
        <f t="shared" si="9392"/>
        <v>0</v>
      </c>
      <c r="UC1181" s="197">
        <f t="shared" si="9393"/>
        <v>0</v>
      </c>
      <c r="UD1181" s="203">
        <f t="shared" si="9394"/>
        <v>0</v>
      </c>
      <c r="UE1181" s="203">
        <f t="shared" si="9395"/>
        <v>0</v>
      </c>
      <c r="UF1181" s="203">
        <f t="shared" si="9396"/>
        <v>0</v>
      </c>
      <c r="UG1181" s="203">
        <f t="shared" si="9397"/>
        <v>0</v>
      </c>
      <c r="UH1181" s="203">
        <f t="shared" si="9398"/>
        <v>0</v>
      </c>
      <c r="UI1181" s="203">
        <f t="shared" si="9399"/>
        <v>0</v>
      </c>
      <c r="UJ1181" s="203">
        <f t="shared" si="9400"/>
        <v>0</v>
      </c>
      <c r="UK1181" s="203">
        <f t="shared" si="9401"/>
        <v>0</v>
      </c>
      <c r="UL1181" s="189">
        <f t="shared" si="9402"/>
        <v>0</v>
      </c>
      <c r="UM1181" s="197">
        <f t="shared" si="9403"/>
        <v>0</v>
      </c>
      <c r="UN1181" s="203">
        <f t="shared" si="9404"/>
        <v>0</v>
      </c>
      <c r="UO1181" s="203">
        <f t="shared" si="9405"/>
        <v>0</v>
      </c>
      <c r="UP1181" s="203">
        <f t="shared" si="9406"/>
        <v>0</v>
      </c>
      <c r="UQ1181" s="203">
        <f t="shared" si="9407"/>
        <v>0</v>
      </c>
      <c r="UR1181" s="203">
        <f t="shared" si="9408"/>
        <v>0</v>
      </c>
      <c r="US1181" s="203">
        <f t="shared" si="9409"/>
        <v>0</v>
      </c>
      <c r="UT1181" s="203">
        <f t="shared" si="9410"/>
        <v>0</v>
      </c>
      <c r="UU1181" s="203">
        <f t="shared" si="9411"/>
        <v>0</v>
      </c>
      <c r="UV1181" s="189">
        <f t="shared" si="9412"/>
        <v>0</v>
      </c>
      <c r="UW1181" s="103">
        <f t="shared" si="9413"/>
        <v>0</v>
      </c>
      <c r="UX1181" s="36">
        <f t="shared" si="9414"/>
        <v>1</v>
      </c>
    </row>
    <row r="1182" spans="17:570" x14ac:dyDescent="0.25">
      <c r="S1182" s="46">
        <v>30</v>
      </c>
      <c r="T1182" s="102" t="b">
        <f t="shared" ref="T1182:V1182" si="9457">T1110</f>
        <v>0</v>
      </c>
      <c r="U1182" s="103" t="str">
        <f t="shared" si="9457"/>
        <v/>
      </c>
      <c r="V1182" s="103" t="str">
        <f t="shared" si="9457"/>
        <v/>
      </c>
      <c r="W1182" s="103" t="str">
        <f t="shared" si="8887"/>
        <v/>
      </c>
      <c r="X1182" s="128" t="str">
        <f t="shared" si="8888"/>
        <v/>
      </c>
      <c r="Y1182" s="128" t="str">
        <f t="shared" si="8889"/>
        <v/>
      </c>
      <c r="Z1182" s="128" t="str">
        <f t="shared" si="8890"/>
        <v/>
      </c>
      <c r="AA1182" s="128" t="str">
        <f t="shared" si="8891"/>
        <v/>
      </c>
      <c r="AB1182" s="128" t="str">
        <f t="shared" si="8892"/>
        <v/>
      </c>
      <c r="AC1182" s="128" t="str">
        <f t="shared" si="8893"/>
        <v/>
      </c>
      <c r="AD1182" s="128" t="str">
        <f t="shared" si="8894"/>
        <v/>
      </c>
      <c r="AE1182" s="128" t="str">
        <f t="shared" si="8895"/>
        <v/>
      </c>
      <c r="AF1182" s="128" t="str">
        <f t="shared" si="8896"/>
        <v/>
      </c>
      <c r="AG1182" s="132" t="str">
        <f t="shared" si="8897"/>
        <v/>
      </c>
      <c r="AH1182" s="169" t="str">
        <f t="shared" si="9437"/>
        <v/>
      </c>
      <c r="AI1182" s="170" t="str">
        <f t="shared" si="9417"/>
        <v/>
      </c>
      <c r="AJ1182" s="169" t="str">
        <f t="shared" si="9425"/>
        <v/>
      </c>
      <c r="AK1182" s="169" t="str">
        <f t="shared" si="9428"/>
        <v/>
      </c>
      <c r="AL1182" s="169" t="str">
        <f t="shared" si="9432"/>
        <v/>
      </c>
      <c r="AM1182" s="169" t="str">
        <f t="shared" si="9429"/>
        <v/>
      </c>
      <c r="AN1182" s="169" t="str">
        <f t="shared" si="9420"/>
        <v/>
      </c>
      <c r="AO1182" s="169" t="str">
        <f t="shared" si="9421"/>
        <v/>
      </c>
      <c r="AP1182" s="169" t="str">
        <f t="shared" si="9422"/>
        <v/>
      </c>
      <c r="AQ1182" s="170" t="str">
        <f t="shared" si="9423"/>
        <v/>
      </c>
      <c r="AR1182" s="188" t="str">
        <f>IF($AA$7, IF(T1182,IF(S1182&lt;=$E$13-1,AH1182*CD1211,AH1182*CE1211),""),"")</f>
        <v/>
      </c>
      <c r="AS1182" s="103" t="str">
        <f>IF($AA$8, IF(T1182,IF(S1182&lt;=$E$13-1,AI1182*CD1212,AI1182*CE1212),""),"")</f>
        <v/>
      </c>
      <c r="AT1182" s="103" t="str">
        <f>IF($AA$9, IF(T1182,IF(S1182&lt;=$E$13-1,AJ1182*CD1213,AJ1182*CE1213),""),"")</f>
        <v/>
      </c>
      <c r="AU1182" s="103" t="str">
        <f>IF($AA$10, IF(T1182,IF(S1182&lt;=$E$13-1,AK1182*CD1214,AK1182*CE1214),""),"")</f>
        <v/>
      </c>
      <c r="AV1182" s="103" t="str">
        <f>IF($AA$11, IF(T1182,IF(S1182&lt;=$E$13-1,AL1182*CD1215,AL1182*CE1215),""),"")</f>
        <v/>
      </c>
      <c r="AW1182" s="103" t="str">
        <f>IF($AA$12, IF(T1182,IF(S1182&lt;=$E$13-1,AM1182*CD1216,AM1182*CE1216),""),"")</f>
        <v/>
      </c>
      <c r="AX1182" s="103" t="str">
        <f>IF($AA$13, IF(T1182,IF(S1182&lt;=$E$13-1,AN1182*CD1217,AN1182*CE1217),""),"")</f>
        <v/>
      </c>
      <c r="AY1182" s="103" t="str">
        <f>IF($AA$14, IF(T1182,IF(S1182&lt;=$E$13-1,AO1182*CD1218,AO1182*CE1218),""),"")</f>
        <v/>
      </c>
      <c r="AZ1182" s="103" t="str">
        <f>IF($AA$15, IF(T1182,IF(S1182&lt;=$E$13-1,AP1182*CD1219,AP1182*CE1219),""),"")</f>
        <v/>
      </c>
      <c r="BA1182" s="103" t="str">
        <f>IF($AA$16, IF(T1182,IF(S1182&lt;=$E$13-1,AQ1182*CD1220,AQ1182*CE1220),""),"")</f>
        <v/>
      </c>
      <c r="BB1182" s="162">
        <f t="shared" si="8898"/>
        <v>0</v>
      </c>
      <c r="BC1182" s="197">
        <f t="shared" si="8899"/>
        <v>0</v>
      </c>
      <c r="BD1182" s="197">
        <f t="shared" si="8900"/>
        <v>0</v>
      </c>
      <c r="BE1182" s="197">
        <f t="shared" si="8901"/>
        <v>0</v>
      </c>
      <c r="BF1182" s="197">
        <f t="shared" si="8902"/>
        <v>0</v>
      </c>
      <c r="BG1182" s="197">
        <f t="shared" si="8903"/>
        <v>0</v>
      </c>
      <c r="BH1182" s="197">
        <f t="shared" si="8904"/>
        <v>0</v>
      </c>
      <c r="BI1182" s="197">
        <f t="shared" si="8905"/>
        <v>0</v>
      </c>
      <c r="BJ1182" s="197">
        <f t="shared" si="8906"/>
        <v>0</v>
      </c>
      <c r="BK1182" s="197">
        <f t="shared" si="8907"/>
        <v>0</v>
      </c>
      <c r="BL1182" s="123">
        <f t="shared" si="8908"/>
        <v>0</v>
      </c>
      <c r="BM1182" s="161">
        <f t="shared" si="8909"/>
        <v>0</v>
      </c>
      <c r="BN1182" s="197">
        <f t="shared" si="8910"/>
        <v>0</v>
      </c>
      <c r="BO1182" s="203">
        <f t="shared" si="8911"/>
        <v>0</v>
      </c>
      <c r="BP1182" s="203">
        <f t="shared" si="8912"/>
        <v>0</v>
      </c>
      <c r="BQ1182" s="203">
        <f t="shared" si="8913"/>
        <v>0</v>
      </c>
      <c r="BR1182" s="203">
        <f t="shared" si="8914"/>
        <v>0</v>
      </c>
      <c r="BS1182" s="203">
        <f t="shared" si="8915"/>
        <v>0</v>
      </c>
      <c r="BT1182" s="203">
        <f t="shared" si="8916"/>
        <v>0</v>
      </c>
      <c r="BU1182" s="203">
        <f t="shared" si="8917"/>
        <v>0</v>
      </c>
      <c r="BV1182" s="203">
        <f t="shared" si="8918"/>
        <v>0</v>
      </c>
      <c r="BW1182" s="189">
        <f t="shared" si="8919"/>
        <v>0</v>
      </c>
      <c r="BX1182" s="197">
        <f t="shared" si="8920"/>
        <v>0</v>
      </c>
      <c r="BY1182" s="203">
        <f t="shared" si="8921"/>
        <v>0</v>
      </c>
      <c r="BZ1182" s="203">
        <f t="shared" si="8922"/>
        <v>0</v>
      </c>
      <c r="CA1182" s="203">
        <f t="shared" si="8923"/>
        <v>0</v>
      </c>
      <c r="CB1182" s="203">
        <f t="shared" si="8924"/>
        <v>0</v>
      </c>
      <c r="CC1182" s="203">
        <f t="shared" si="8925"/>
        <v>0</v>
      </c>
      <c r="CD1182" s="203">
        <f t="shared" si="8926"/>
        <v>0</v>
      </c>
      <c r="CE1182" s="203">
        <f t="shared" si="8927"/>
        <v>0</v>
      </c>
      <c r="CF1182" s="203">
        <f t="shared" si="8928"/>
        <v>0</v>
      </c>
      <c r="CG1182" s="189">
        <f t="shared" si="8929"/>
        <v>0</v>
      </c>
      <c r="CH1182" s="103">
        <f t="shared" si="8930"/>
        <v>0</v>
      </c>
      <c r="CI1182" s="197">
        <f t="shared" si="8931"/>
        <v>0</v>
      </c>
      <c r="CJ1182" s="203">
        <f t="shared" si="8932"/>
        <v>0</v>
      </c>
      <c r="CK1182" s="203">
        <f t="shared" si="8933"/>
        <v>0</v>
      </c>
      <c r="CL1182" s="203">
        <f t="shared" si="8934"/>
        <v>0</v>
      </c>
      <c r="CM1182" s="203">
        <f t="shared" si="8935"/>
        <v>0</v>
      </c>
      <c r="CN1182" s="203">
        <f t="shared" si="8936"/>
        <v>0</v>
      </c>
      <c r="CO1182" s="203">
        <f t="shared" si="8937"/>
        <v>0</v>
      </c>
      <c r="CP1182" s="203">
        <f t="shared" si="8938"/>
        <v>0</v>
      </c>
      <c r="CQ1182" s="203">
        <f t="shared" si="8939"/>
        <v>0</v>
      </c>
      <c r="CR1182" s="189">
        <f t="shared" si="8940"/>
        <v>0</v>
      </c>
      <c r="CS1182" s="197">
        <f t="shared" si="8941"/>
        <v>0</v>
      </c>
      <c r="CT1182" s="203">
        <f t="shared" si="8942"/>
        <v>0</v>
      </c>
      <c r="CU1182" s="203">
        <f t="shared" si="8943"/>
        <v>0</v>
      </c>
      <c r="CV1182" s="203">
        <f t="shared" si="8944"/>
        <v>0</v>
      </c>
      <c r="CW1182" s="203">
        <f t="shared" si="8945"/>
        <v>0</v>
      </c>
      <c r="CX1182" s="203">
        <f t="shared" si="8946"/>
        <v>0</v>
      </c>
      <c r="CY1182" s="203">
        <f t="shared" si="8947"/>
        <v>0</v>
      </c>
      <c r="CZ1182" s="203">
        <f t="shared" si="8948"/>
        <v>0</v>
      </c>
      <c r="DA1182" s="203">
        <f t="shared" si="8949"/>
        <v>0</v>
      </c>
      <c r="DB1182" s="189">
        <f t="shared" si="8950"/>
        <v>0</v>
      </c>
      <c r="DC1182" s="103">
        <f t="shared" si="8951"/>
        <v>0</v>
      </c>
      <c r="DD1182" s="197">
        <f t="shared" si="8952"/>
        <v>0</v>
      </c>
      <c r="DE1182" s="203">
        <f t="shared" si="8953"/>
        <v>0</v>
      </c>
      <c r="DF1182" s="203">
        <f t="shared" si="8954"/>
        <v>0</v>
      </c>
      <c r="DG1182" s="203">
        <f t="shared" si="8955"/>
        <v>0</v>
      </c>
      <c r="DH1182" s="203">
        <f t="shared" si="8956"/>
        <v>0</v>
      </c>
      <c r="DI1182" s="203">
        <f t="shared" si="8957"/>
        <v>0</v>
      </c>
      <c r="DJ1182" s="203">
        <f t="shared" si="8958"/>
        <v>0</v>
      </c>
      <c r="DK1182" s="203">
        <f t="shared" si="8959"/>
        <v>0</v>
      </c>
      <c r="DL1182" s="203">
        <f t="shared" si="8960"/>
        <v>0</v>
      </c>
      <c r="DM1182" s="189">
        <f t="shared" si="8961"/>
        <v>0</v>
      </c>
      <c r="DN1182" s="197">
        <f t="shared" si="8962"/>
        <v>0</v>
      </c>
      <c r="DO1182" s="203">
        <f t="shared" si="8963"/>
        <v>0</v>
      </c>
      <c r="DP1182" s="203">
        <f t="shared" si="8964"/>
        <v>0</v>
      </c>
      <c r="DQ1182" s="203">
        <f t="shared" si="8965"/>
        <v>0</v>
      </c>
      <c r="DR1182" s="203">
        <f t="shared" si="8966"/>
        <v>0</v>
      </c>
      <c r="DS1182" s="203">
        <f t="shared" si="8967"/>
        <v>0</v>
      </c>
      <c r="DT1182" s="203">
        <f t="shared" si="8968"/>
        <v>0</v>
      </c>
      <c r="DU1182" s="203">
        <f t="shared" si="8969"/>
        <v>0</v>
      </c>
      <c r="DV1182" s="203">
        <f t="shared" si="8970"/>
        <v>0</v>
      </c>
      <c r="DW1182" s="189">
        <f t="shared" si="8971"/>
        <v>0</v>
      </c>
      <c r="DX1182" s="103">
        <f t="shared" si="8972"/>
        <v>0</v>
      </c>
      <c r="DY1182" s="197">
        <f t="shared" si="8973"/>
        <v>0</v>
      </c>
      <c r="DZ1182" s="203">
        <f t="shared" si="8974"/>
        <v>0</v>
      </c>
      <c r="EA1182" s="203">
        <f t="shared" si="8975"/>
        <v>0</v>
      </c>
      <c r="EB1182" s="203">
        <f t="shared" si="8976"/>
        <v>0</v>
      </c>
      <c r="EC1182" s="203">
        <f t="shared" si="8977"/>
        <v>0</v>
      </c>
      <c r="ED1182" s="203">
        <f t="shared" si="8978"/>
        <v>0</v>
      </c>
      <c r="EE1182" s="203">
        <f t="shared" si="8979"/>
        <v>0</v>
      </c>
      <c r="EF1182" s="203">
        <f t="shared" si="8980"/>
        <v>0</v>
      </c>
      <c r="EG1182" s="203">
        <f t="shared" si="8981"/>
        <v>0</v>
      </c>
      <c r="EH1182" s="189">
        <f t="shared" si="8982"/>
        <v>0</v>
      </c>
      <c r="EI1182" s="197">
        <f t="shared" si="8983"/>
        <v>0</v>
      </c>
      <c r="EJ1182" s="203">
        <f t="shared" si="8984"/>
        <v>0</v>
      </c>
      <c r="EK1182" s="203">
        <f t="shared" si="8985"/>
        <v>0</v>
      </c>
      <c r="EL1182" s="203">
        <f t="shared" si="8986"/>
        <v>0</v>
      </c>
      <c r="EM1182" s="203">
        <f t="shared" si="8987"/>
        <v>0</v>
      </c>
      <c r="EN1182" s="203">
        <f t="shared" si="8988"/>
        <v>0</v>
      </c>
      <c r="EO1182" s="203">
        <f t="shared" si="8989"/>
        <v>0</v>
      </c>
      <c r="EP1182" s="203">
        <f t="shared" si="8990"/>
        <v>0</v>
      </c>
      <c r="EQ1182" s="203">
        <f t="shared" si="8991"/>
        <v>0</v>
      </c>
      <c r="ER1182" s="189">
        <f t="shared" si="8992"/>
        <v>0</v>
      </c>
      <c r="ES1182" s="103">
        <f t="shared" si="8993"/>
        <v>0</v>
      </c>
      <c r="ET1182" s="197">
        <f t="shared" si="8994"/>
        <v>0</v>
      </c>
      <c r="EU1182" s="203">
        <f t="shared" si="8995"/>
        <v>0</v>
      </c>
      <c r="EV1182" s="203">
        <f t="shared" si="8996"/>
        <v>0</v>
      </c>
      <c r="EW1182" s="203">
        <f t="shared" si="8997"/>
        <v>0</v>
      </c>
      <c r="EX1182" s="203">
        <f t="shared" si="8998"/>
        <v>0</v>
      </c>
      <c r="EY1182" s="203">
        <f t="shared" si="8999"/>
        <v>0</v>
      </c>
      <c r="EZ1182" s="203">
        <f t="shared" si="9000"/>
        <v>0</v>
      </c>
      <c r="FA1182" s="203">
        <f t="shared" si="9001"/>
        <v>0</v>
      </c>
      <c r="FB1182" s="203">
        <f t="shared" si="9002"/>
        <v>0</v>
      </c>
      <c r="FC1182" s="189">
        <f t="shared" si="9003"/>
        <v>0</v>
      </c>
      <c r="FD1182" s="197">
        <f t="shared" si="9004"/>
        <v>0</v>
      </c>
      <c r="FE1182" s="203">
        <f t="shared" si="9005"/>
        <v>0</v>
      </c>
      <c r="FF1182" s="203">
        <f t="shared" si="9006"/>
        <v>0</v>
      </c>
      <c r="FG1182" s="203">
        <f t="shared" si="9007"/>
        <v>0</v>
      </c>
      <c r="FH1182" s="203">
        <f t="shared" si="9008"/>
        <v>0</v>
      </c>
      <c r="FI1182" s="203">
        <f t="shared" si="9009"/>
        <v>0</v>
      </c>
      <c r="FJ1182" s="203">
        <f t="shared" si="9010"/>
        <v>0</v>
      </c>
      <c r="FK1182" s="203">
        <f t="shared" si="9011"/>
        <v>0</v>
      </c>
      <c r="FL1182" s="203">
        <f t="shared" si="9012"/>
        <v>0</v>
      </c>
      <c r="FM1182" s="189">
        <f t="shared" si="9013"/>
        <v>0</v>
      </c>
      <c r="FN1182" s="103">
        <f t="shared" si="9014"/>
        <v>0</v>
      </c>
      <c r="FO1182" s="197">
        <f t="shared" si="9015"/>
        <v>0</v>
      </c>
      <c r="FP1182" s="203">
        <f t="shared" si="9016"/>
        <v>0</v>
      </c>
      <c r="FQ1182" s="203">
        <f t="shared" si="9017"/>
        <v>0</v>
      </c>
      <c r="FR1182" s="203">
        <f t="shared" si="9018"/>
        <v>0</v>
      </c>
      <c r="FS1182" s="203">
        <f t="shared" si="9019"/>
        <v>0</v>
      </c>
      <c r="FT1182" s="203">
        <f t="shared" si="9020"/>
        <v>0</v>
      </c>
      <c r="FU1182" s="203">
        <f t="shared" si="9021"/>
        <v>0</v>
      </c>
      <c r="FV1182" s="203">
        <f t="shared" si="9022"/>
        <v>0</v>
      </c>
      <c r="FW1182" s="203">
        <f t="shared" si="9023"/>
        <v>0</v>
      </c>
      <c r="FX1182" s="189">
        <f t="shared" si="9024"/>
        <v>0</v>
      </c>
      <c r="FY1182" s="197">
        <f t="shared" si="9025"/>
        <v>0</v>
      </c>
      <c r="FZ1182" s="203">
        <f t="shared" si="9026"/>
        <v>0</v>
      </c>
      <c r="GA1182" s="203">
        <f t="shared" si="9027"/>
        <v>0</v>
      </c>
      <c r="GB1182" s="203">
        <f t="shared" si="9028"/>
        <v>0</v>
      </c>
      <c r="GC1182" s="203">
        <f t="shared" si="9029"/>
        <v>0</v>
      </c>
      <c r="GD1182" s="203">
        <f t="shared" si="9030"/>
        <v>0</v>
      </c>
      <c r="GE1182" s="203">
        <f t="shared" si="9031"/>
        <v>0</v>
      </c>
      <c r="GF1182" s="203">
        <f t="shared" si="9032"/>
        <v>0</v>
      </c>
      <c r="GG1182" s="203">
        <f t="shared" si="9033"/>
        <v>0</v>
      </c>
      <c r="GH1182" s="189">
        <f t="shared" si="9034"/>
        <v>0</v>
      </c>
      <c r="GI1182" s="103">
        <f t="shared" si="9035"/>
        <v>0</v>
      </c>
      <c r="GJ1182" s="197">
        <f t="shared" si="9036"/>
        <v>0</v>
      </c>
      <c r="GK1182" s="203">
        <f t="shared" si="9037"/>
        <v>0</v>
      </c>
      <c r="GL1182" s="203">
        <f t="shared" si="9038"/>
        <v>0</v>
      </c>
      <c r="GM1182" s="203">
        <f t="shared" si="9039"/>
        <v>0</v>
      </c>
      <c r="GN1182" s="203">
        <f t="shared" si="9040"/>
        <v>0</v>
      </c>
      <c r="GO1182" s="203">
        <f t="shared" si="9041"/>
        <v>0</v>
      </c>
      <c r="GP1182" s="203">
        <f t="shared" si="9042"/>
        <v>0</v>
      </c>
      <c r="GQ1182" s="203">
        <f t="shared" si="9043"/>
        <v>0</v>
      </c>
      <c r="GR1182" s="203">
        <f t="shared" si="9044"/>
        <v>0</v>
      </c>
      <c r="GS1182" s="189">
        <f t="shared" si="9045"/>
        <v>0</v>
      </c>
      <c r="GT1182" s="197">
        <f t="shared" si="9046"/>
        <v>0</v>
      </c>
      <c r="GU1182" s="203">
        <f t="shared" si="9047"/>
        <v>0</v>
      </c>
      <c r="GV1182" s="203">
        <f t="shared" si="9048"/>
        <v>0</v>
      </c>
      <c r="GW1182" s="203">
        <f t="shared" si="9049"/>
        <v>0</v>
      </c>
      <c r="GX1182" s="203">
        <f t="shared" si="9050"/>
        <v>0</v>
      </c>
      <c r="GY1182" s="203">
        <f t="shared" si="9051"/>
        <v>0</v>
      </c>
      <c r="GZ1182" s="203">
        <f t="shared" si="9052"/>
        <v>0</v>
      </c>
      <c r="HA1182" s="203">
        <f t="shared" si="9053"/>
        <v>0</v>
      </c>
      <c r="HB1182" s="203">
        <f t="shared" si="9054"/>
        <v>0</v>
      </c>
      <c r="HC1182" s="189">
        <f t="shared" si="9055"/>
        <v>0</v>
      </c>
      <c r="HD1182" s="103">
        <f t="shared" si="9056"/>
        <v>0</v>
      </c>
      <c r="HE1182" s="197">
        <f t="shared" si="9057"/>
        <v>0</v>
      </c>
      <c r="HF1182" s="203">
        <f t="shared" si="9058"/>
        <v>0</v>
      </c>
      <c r="HG1182" s="203">
        <f t="shared" si="9059"/>
        <v>0</v>
      </c>
      <c r="HH1182" s="203">
        <f t="shared" si="9060"/>
        <v>0</v>
      </c>
      <c r="HI1182" s="203">
        <f t="shared" si="9061"/>
        <v>0</v>
      </c>
      <c r="HJ1182" s="203">
        <f t="shared" si="9062"/>
        <v>0</v>
      </c>
      <c r="HK1182" s="203">
        <f t="shared" si="9063"/>
        <v>0</v>
      </c>
      <c r="HL1182" s="203">
        <f t="shared" si="9064"/>
        <v>0</v>
      </c>
      <c r="HM1182" s="203">
        <f t="shared" si="9065"/>
        <v>0</v>
      </c>
      <c r="HN1182" s="189">
        <f t="shared" si="9066"/>
        <v>0</v>
      </c>
      <c r="HO1182" s="197">
        <f t="shared" si="9067"/>
        <v>0</v>
      </c>
      <c r="HP1182" s="203">
        <f t="shared" si="9068"/>
        <v>0</v>
      </c>
      <c r="HQ1182" s="203">
        <f t="shared" si="9069"/>
        <v>0</v>
      </c>
      <c r="HR1182" s="203">
        <f t="shared" si="9070"/>
        <v>0</v>
      </c>
      <c r="HS1182" s="203">
        <f t="shared" si="9071"/>
        <v>0</v>
      </c>
      <c r="HT1182" s="203">
        <f t="shared" si="9072"/>
        <v>0</v>
      </c>
      <c r="HU1182" s="203">
        <f t="shared" si="9073"/>
        <v>0</v>
      </c>
      <c r="HV1182" s="203">
        <f t="shared" si="9074"/>
        <v>0</v>
      </c>
      <c r="HW1182" s="203">
        <f t="shared" si="9075"/>
        <v>0</v>
      </c>
      <c r="HX1182" s="189">
        <f t="shared" si="9076"/>
        <v>0</v>
      </c>
      <c r="HY1182" s="103">
        <f t="shared" si="9077"/>
        <v>0</v>
      </c>
      <c r="HZ1182" s="197">
        <f t="shared" si="9078"/>
        <v>0</v>
      </c>
      <c r="IA1182" s="203">
        <f t="shared" si="9079"/>
        <v>0</v>
      </c>
      <c r="IB1182" s="203">
        <f t="shared" si="9080"/>
        <v>0</v>
      </c>
      <c r="IC1182" s="203">
        <f t="shared" si="9081"/>
        <v>0</v>
      </c>
      <c r="ID1182" s="203">
        <f t="shared" si="9082"/>
        <v>0</v>
      </c>
      <c r="IE1182" s="203">
        <f t="shared" si="9083"/>
        <v>0</v>
      </c>
      <c r="IF1182" s="203">
        <f t="shared" si="9084"/>
        <v>0</v>
      </c>
      <c r="IG1182" s="203">
        <f t="shared" si="9085"/>
        <v>0</v>
      </c>
      <c r="IH1182" s="203">
        <f t="shared" si="9086"/>
        <v>0</v>
      </c>
      <c r="II1182" s="189">
        <f t="shared" si="9087"/>
        <v>0</v>
      </c>
      <c r="IJ1182" s="197">
        <f t="shared" si="9088"/>
        <v>0</v>
      </c>
      <c r="IK1182" s="203">
        <f t="shared" si="9089"/>
        <v>0</v>
      </c>
      <c r="IL1182" s="203">
        <f t="shared" si="9090"/>
        <v>0</v>
      </c>
      <c r="IM1182" s="203">
        <f t="shared" si="9091"/>
        <v>0</v>
      </c>
      <c r="IN1182" s="203">
        <f t="shared" si="9092"/>
        <v>0</v>
      </c>
      <c r="IO1182" s="203">
        <f t="shared" si="9093"/>
        <v>0</v>
      </c>
      <c r="IP1182" s="203">
        <f t="shared" si="9094"/>
        <v>0</v>
      </c>
      <c r="IQ1182" s="203">
        <f t="shared" si="9095"/>
        <v>0</v>
      </c>
      <c r="IR1182" s="203">
        <f t="shared" si="9096"/>
        <v>0</v>
      </c>
      <c r="IS1182" s="189">
        <f t="shared" si="9097"/>
        <v>0</v>
      </c>
      <c r="IT1182" s="103">
        <f t="shared" si="9098"/>
        <v>0</v>
      </c>
      <c r="IU1182" s="197">
        <f t="shared" si="9099"/>
        <v>0</v>
      </c>
      <c r="IV1182" s="203">
        <f t="shared" si="9100"/>
        <v>0</v>
      </c>
      <c r="IW1182" s="203">
        <f t="shared" si="9101"/>
        <v>0</v>
      </c>
      <c r="IX1182" s="203">
        <f t="shared" si="9102"/>
        <v>0</v>
      </c>
      <c r="IY1182" s="203">
        <f t="shared" si="9103"/>
        <v>0</v>
      </c>
      <c r="IZ1182" s="203">
        <f t="shared" si="9104"/>
        <v>0</v>
      </c>
      <c r="JA1182" s="203">
        <f t="shared" si="9105"/>
        <v>0</v>
      </c>
      <c r="JB1182" s="203">
        <f t="shared" si="9106"/>
        <v>0</v>
      </c>
      <c r="JC1182" s="203">
        <f t="shared" si="9107"/>
        <v>0</v>
      </c>
      <c r="JD1182" s="189">
        <f t="shared" si="9108"/>
        <v>0</v>
      </c>
      <c r="JE1182" s="197">
        <f t="shared" si="9109"/>
        <v>0</v>
      </c>
      <c r="JF1182" s="203">
        <f t="shared" si="9110"/>
        <v>0</v>
      </c>
      <c r="JG1182" s="203">
        <f t="shared" si="9111"/>
        <v>0</v>
      </c>
      <c r="JH1182" s="203">
        <f t="shared" si="9112"/>
        <v>0</v>
      </c>
      <c r="JI1182" s="203">
        <f t="shared" si="9113"/>
        <v>0</v>
      </c>
      <c r="JJ1182" s="203">
        <f t="shared" si="9114"/>
        <v>0</v>
      </c>
      <c r="JK1182" s="203">
        <f t="shared" si="9115"/>
        <v>0</v>
      </c>
      <c r="JL1182" s="203">
        <f t="shared" si="9116"/>
        <v>0</v>
      </c>
      <c r="JM1182" s="203">
        <f t="shared" si="9117"/>
        <v>0</v>
      </c>
      <c r="JN1182" s="189">
        <f t="shared" si="9118"/>
        <v>0</v>
      </c>
      <c r="JO1182" s="103">
        <f t="shared" si="9119"/>
        <v>0</v>
      </c>
      <c r="JP1182" s="197">
        <f t="shared" si="9120"/>
        <v>0</v>
      </c>
      <c r="JQ1182" s="203">
        <f t="shared" si="9121"/>
        <v>0</v>
      </c>
      <c r="JR1182" s="203">
        <f t="shared" si="9122"/>
        <v>0</v>
      </c>
      <c r="JS1182" s="203">
        <f t="shared" si="9123"/>
        <v>0</v>
      </c>
      <c r="JT1182" s="203">
        <f t="shared" si="9124"/>
        <v>0</v>
      </c>
      <c r="JU1182" s="203">
        <f t="shared" si="9125"/>
        <v>0</v>
      </c>
      <c r="JV1182" s="203">
        <f t="shared" si="9126"/>
        <v>0</v>
      </c>
      <c r="JW1182" s="203">
        <f t="shared" si="9127"/>
        <v>0</v>
      </c>
      <c r="JX1182" s="203">
        <f t="shared" si="9128"/>
        <v>0</v>
      </c>
      <c r="JY1182" s="189">
        <f t="shared" si="9129"/>
        <v>0</v>
      </c>
      <c r="JZ1182" s="197">
        <f t="shared" si="9130"/>
        <v>0</v>
      </c>
      <c r="KA1182" s="203">
        <f t="shared" si="9131"/>
        <v>0</v>
      </c>
      <c r="KB1182" s="203">
        <f t="shared" si="9132"/>
        <v>0</v>
      </c>
      <c r="KC1182" s="203">
        <f t="shared" si="9133"/>
        <v>0</v>
      </c>
      <c r="KD1182" s="203">
        <f t="shared" si="9134"/>
        <v>0</v>
      </c>
      <c r="KE1182" s="203">
        <f t="shared" si="9135"/>
        <v>0</v>
      </c>
      <c r="KF1182" s="203">
        <f t="shared" si="9136"/>
        <v>0</v>
      </c>
      <c r="KG1182" s="203">
        <f t="shared" si="9137"/>
        <v>0</v>
      </c>
      <c r="KH1182" s="203">
        <f t="shared" si="9138"/>
        <v>0</v>
      </c>
      <c r="KI1182" s="189">
        <f t="shared" si="9139"/>
        <v>0</v>
      </c>
      <c r="KJ1182" s="103">
        <f t="shared" si="9140"/>
        <v>0</v>
      </c>
      <c r="KK1182" s="197">
        <f t="shared" si="9141"/>
        <v>0</v>
      </c>
      <c r="KL1182" s="203">
        <f t="shared" si="9142"/>
        <v>0</v>
      </c>
      <c r="KM1182" s="203">
        <f t="shared" si="9143"/>
        <v>0</v>
      </c>
      <c r="KN1182" s="203">
        <f t="shared" si="9144"/>
        <v>0</v>
      </c>
      <c r="KO1182" s="203">
        <f t="shared" si="9145"/>
        <v>0</v>
      </c>
      <c r="KP1182" s="203">
        <f t="shared" si="9146"/>
        <v>0</v>
      </c>
      <c r="KQ1182" s="203">
        <f t="shared" si="9147"/>
        <v>0</v>
      </c>
      <c r="KR1182" s="203">
        <f t="shared" si="9148"/>
        <v>0</v>
      </c>
      <c r="KS1182" s="203">
        <f t="shared" si="9149"/>
        <v>0</v>
      </c>
      <c r="KT1182" s="189">
        <f t="shared" si="9150"/>
        <v>0</v>
      </c>
      <c r="KU1182" s="197">
        <f t="shared" si="9151"/>
        <v>0</v>
      </c>
      <c r="KV1182" s="203">
        <f t="shared" si="9152"/>
        <v>0</v>
      </c>
      <c r="KW1182" s="203">
        <f t="shared" si="9153"/>
        <v>0</v>
      </c>
      <c r="KX1182" s="203">
        <f t="shared" si="9154"/>
        <v>0</v>
      </c>
      <c r="KY1182" s="203">
        <f t="shared" si="9155"/>
        <v>0</v>
      </c>
      <c r="KZ1182" s="203">
        <f t="shared" si="9156"/>
        <v>0</v>
      </c>
      <c r="LA1182" s="203">
        <f t="shared" si="9157"/>
        <v>0</v>
      </c>
      <c r="LB1182" s="203">
        <f t="shared" si="9158"/>
        <v>0</v>
      </c>
      <c r="LC1182" s="203">
        <f t="shared" si="9159"/>
        <v>0</v>
      </c>
      <c r="LD1182" s="189">
        <f t="shared" si="9160"/>
        <v>0</v>
      </c>
      <c r="LE1182" s="103">
        <f t="shared" si="9161"/>
        <v>0</v>
      </c>
      <c r="LF1182" s="197">
        <f t="shared" si="9162"/>
        <v>0</v>
      </c>
      <c r="LG1182" s="203">
        <f t="shared" si="9163"/>
        <v>0</v>
      </c>
      <c r="LH1182" s="203">
        <f t="shared" si="9164"/>
        <v>0</v>
      </c>
      <c r="LI1182" s="203">
        <f t="shared" si="9165"/>
        <v>0</v>
      </c>
      <c r="LJ1182" s="203">
        <f t="shared" si="9166"/>
        <v>0</v>
      </c>
      <c r="LK1182" s="203">
        <f t="shared" si="9167"/>
        <v>0</v>
      </c>
      <c r="LL1182" s="203">
        <f t="shared" si="9168"/>
        <v>0</v>
      </c>
      <c r="LM1182" s="203">
        <f t="shared" si="9169"/>
        <v>0</v>
      </c>
      <c r="LN1182" s="203">
        <f t="shared" si="9170"/>
        <v>0</v>
      </c>
      <c r="LO1182" s="189">
        <f t="shared" si="9171"/>
        <v>0</v>
      </c>
      <c r="LP1182" s="197">
        <f t="shared" si="9172"/>
        <v>0</v>
      </c>
      <c r="LQ1182" s="203">
        <f t="shared" si="9173"/>
        <v>0</v>
      </c>
      <c r="LR1182" s="203">
        <f t="shared" si="9174"/>
        <v>0</v>
      </c>
      <c r="LS1182" s="203">
        <f t="shared" si="9175"/>
        <v>0</v>
      </c>
      <c r="LT1182" s="203">
        <f t="shared" si="9176"/>
        <v>0</v>
      </c>
      <c r="LU1182" s="203">
        <f t="shared" si="9177"/>
        <v>0</v>
      </c>
      <c r="LV1182" s="203">
        <f t="shared" si="9178"/>
        <v>0</v>
      </c>
      <c r="LW1182" s="203">
        <f t="shared" si="9179"/>
        <v>0</v>
      </c>
      <c r="LX1182" s="203">
        <f t="shared" si="9180"/>
        <v>0</v>
      </c>
      <c r="LY1182" s="189">
        <f t="shared" si="9181"/>
        <v>0</v>
      </c>
      <c r="LZ1182" s="103">
        <f t="shared" si="9182"/>
        <v>0</v>
      </c>
      <c r="MA1182" s="197">
        <f t="shared" si="9183"/>
        <v>0</v>
      </c>
      <c r="MB1182" s="203">
        <f t="shared" si="9184"/>
        <v>0</v>
      </c>
      <c r="MC1182" s="203">
        <f t="shared" si="9185"/>
        <v>0</v>
      </c>
      <c r="MD1182" s="203">
        <f t="shared" si="9186"/>
        <v>0</v>
      </c>
      <c r="ME1182" s="203">
        <f t="shared" si="9187"/>
        <v>0</v>
      </c>
      <c r="MF1182" s="203">
        <f t="shared" si="9188"/>
        <v>0</v>
      </c>
      <c r="MG1182" s="203">
        <f t="shared" si="9189"/>
        <v>0</v>
      </c>
      <c r="MH1182" s="203">
        <f t="shared" si="9190"/>
        <v>0</v>
      </c>
      <c r="MI1182" s="203">
        <f t="shared" si="9191"/>
        <v>0</v>
      </c>
      <c r="MJ1182" s="189">
        <f t="shared" si="9192"/>
        <v>0</v>
      </c>
      <c r="MK1182" s="197">
        <f t="shared" si="9193"/>
        <v>0</v>
      </c>
      <c r="ML1182" s="203">
        <f t="shared" si="9194"/>
        <v>0</v>
      </c>
      <c r="MM1182" s="203">
        <f t="shared" si="9195"/>
        <v>0</v>
      </c>
      <c r="MN1182" s="203">
        <f t="shared" si="9196"/>
        <v>0</v>
      </c>
      <c r="MO1182" s="203">
        <f t="shared" si="9197"/>
        <v>0</v>
      </c>
      <c r="MP1182" s="203">
        <f t="shared" si="9198"/>
        <v>0</v>
      </c>
      <c r="MQ1182" s="203">
        <f t="shared" si="9199"/>
        <v>0</v>
      </c>
      <c r="MR1182" s="203">
        <f t="shared" si="9200"/>
        <v>0</v>
      </c>
      <c r="MS1182" s="203">
        <f t="shared" si="9201"/>
        <v>0</v>
      </c>
      <c r="MT1182" s="189">
        <f t="shared" si="9202"/>
        <v>0</v>
      </c>
      <c r="MU1182" s="103">
        <f t="shared" si="9203"/>
        <v>0</v>
      </c>
      <c r="MV1182" s="197">
        <f t="shared" si="9204"/>
        <v>0</v>
      </c>
      <c r="MW1182" s="203">
        <f t="shared" si="9205"/>
        <v>0</v>
      </c>
      <c r="MX1182" s="203">
        <f t="shared" si="9206"/>
        <v>0</v>
      </c>
      <c r="MY1182" s="203">
        <f t="shared" si="9207"/>
        <v>0</v>
      </c>
      <c r="MZ1182" s="203">
        <f t="shared" si="9208"/>
        <v>0</v>
      </c>
      <c r="NA1182" s="203">
        <f t="shared" si="9209"/>
        <v>0</v>
      </c>
      <c r="NB1182" s="203">
        <f t="shared" si="9210"/>
        <v>0</v>
      </c>
      <c r="NC1182" s="203">
        <f t="shared" si="9211"/>
        <v>0</v>
      </c>
      <c r="ND1182" s="203">
        <f t="shared" si="9212"/>
        <v>0</v>
      </c>
      <c r="NE1182" s="189">
        <f t="shared" si="9213"/>
        <v>0</v>
      </c>
      <c r="NF1182" s="197">
        <f t="shared" si="9214"/>
        <v>0</v>
      </c>
      <c r="NG1182" s="203">
        <f t="shared" si="9215"/>
        <v>0</v>
      </c>
      <c r="NH1182" s="203">
        <f t="shared" si="9216"/>
        <v>0</v>
      </c>
      <c r="NI1182" s="203">
        <f t="shared" si="9217"/>
        <v>0</v>
      </c>
      <c r="NJ1182" s="203">
        <f t="shared" si="9218"/>
        <v>0</v>
      </c>
      <c r="NK1182" s="203">
        <f t="shared" si="9219"/>
        <v>0</v>
      </c>
      <c r="NL1182" s="203">
        <f t="shared" si="9220"/>
        <v>0</v>
      </c>
      <c r="NM1182" s="203">
        <f t="shared" si="9221"/>
        <v>0</v>
      </c>
      <c r="NN1182" s="203">
        <f t="shared" si="9222"/>
        <v>0</v>
      </c>
      <c r="NO1182" s="189">
        <f t="shared" si="9223"/>
        <v>0</v>
      </c>
      <c r="NP1182" s="103">
        <f t="shared" si="9224"/>
        <v>0</v>
      </c>
      <c r="NQ1182" s="197">
        <f t="shared" si="9225"/>
        <v>0</v>
      </c>
      <c r="NR1182" s="203">
        <f t="shared" si="9226"/>
        <v>0</v>
      </c>
      <c r="NS1182" s="203">
        <f t="shared" si="9227"/>
        <v>0</v>
      </c>
      <c r="NT1182" s="203">
        <f t="shared" si="9228"/>
        <v>0</v>
      </c>
      <c r="NU1182" s="203">
        <f t="shared" si="9229"/>
        <v>0</v>
      </c>
      <c r="NV1182" s="203">
        <f t="shared" si="9230"/>
        <v>0</v>
      </c>
      <c r="NW1182" s="203">
        <f t="shared" si="9231"/>
        <v>0</v>
      </c>
      <c r="NX1182" s="203">
        <f t="shared" si="9232"/>
        <v>0</v>
      </c>
      <c r="NY1182" s="203">
        <f t="shared" si="9233"/>
        <v>0</v>
      </c>
      <c r="NZ1182" s="189">
        <f t="shared" si="9234"/>
        <v>0</v>
      </c>
      <c r="OA1182" s="197">
        <f t="shared" si="9235"/>
        <v>0</v>
      </c>
      <c r="OB1182" s="203">
        <f t="shared" si="9236"/>
        <v>0</v>
      </c>
      <c r="OC1182" s="203">
        <f t="shared" si="9237"/>
        <v>0</v>
      </c>
      <c r="OD1182" s="203">
        <f t="shared" si="9238"/>
        <v>0</v>
      </c>
      <c r="OE1182" s="203">
        <f t="shared" si="9239"/>
        <v>0</v>
      </c>
      <c r="OF1182" s="203">
        <f t="shared" si="9240"/>
        <v>0</v>
      </c>
      <c r="OG1182" s="203">
        <f t="shared" si="9241"/>
        <v>0</v>
      </c>
      <c r="OH1182" s="203">
        <f t="shared" si="9242"/>
        <v>0</v>
      </c>
      <c r="OI1182" s="203">
        <f t="shared" si="9243"/>
        <v>0</v>
      </c>
      <c r="OJ1182" s="189">
        <f t="shared" si="9244"/>
        <v>0</v>
      </c>
      <c r="OK1182" s="103">
        <f t="shared" si="9245"/>
        <v>0</v>
      </c>
      <c r="OL1182" s="197">
        <f t="shared" si="9246"/>
        <v>0</v>
      </c>
      <c r="OM1182" s="203">
        <f t="shared" si="9247"/>
        <v>0</v>
      </c>
      <c r="ON1182" s="203">
        <f t="shared" si="9248"/>
        <v>0</v>
      </c>
      <c r="OO1182" s="203">
        <f t="shared" si="9249"/>
        <v>0</v>
      </c>
      <c r="OP1182" s="203">
        <f t="shared" si="9250"/>
        <v>0</v>
      </c>
      <c r="OQ1182" s="203">
        <f t="shared" si="9251"/>
        <v>0</v>
      </c>
      <c r="OR1182" s="203">
        <f t="shared" si="9252"/>
        <v>0</v>
      </c>
      <c r="OS1182" s="203">
        <f t="shared" si="9253"/>
        <v>0</v>
      </c>
      <c r="OT1182" s="203">
        <f t="shared" si="9254"/>
        <v>0</v>
      </c>
      <c r="OU1182" s="189">
        <f t="shared" si="9255"/>
        <v>0</v>
      </c>
      <c r="OV1182" s="197">
        <f t="shared" si="9256"/>
        <v>0</v>
      </c>
      <c r="OW1182" s="203">
        <f t="shared" si="9257"/>
        <v>0</v>
      </c>
      <c r="OX1182" s="203">
        <f t="shared" si="9258"/>
        <v>0</v>
      </c>
      <c r="OY1182" s="203">
        <f t="shared" si="9259"/>
        <v>0</v>
      </c>
      <c r="OZ1182" s="203">
        <f t="shared" si="9260"/>
        <v>0</v>
      </c>
      <c r="PA1182" s="203">
        <f t="shared" si="9261"/>
        <v>0</v>
      </c>
      <c r="PB1182" s="203">
        <f t="shared" si="9262"/>
        <v>0</v>
      </c>
      <c r="PC1182" s="203">
        <f t="shared" si="9263"/>
        <v>0</v>
      </c>
      <c r="PD1182" s="203">
        <f t="shared" si="9264"/>
        <v>0</v>
      </c>
      <c r="PE1182" s="189">
        <f t="shared" si="9265"/>
        <v>0</v>
      </c>
      <c r="PF1182" s="103">
        <f t="shared" si="9266"/>
        <v>0</v>
      </c>
      <c r="PG1182" s="197">
        <f t="shared" si="9267"/>
        <v>0</v>
      </c>
      <c r="PH1182" s="203">
        <f t="shared" si="9268"/>
        <v>0</v>
      </c>
      <c r="PI1182" s="203">
        <f t="shared" si="9269"/>
        <v>0</v>
      </c>
      <c r="PJ1182" s="203">
        <f t="shared" si="9270"/>
        <v>0</v>
      </c>
      <c r="PK1182" s="203">
        <f t="shared" si="9271"/>
        <v>0</v>
      </c>
      <c r="PL1182" s="203">
        <f t="shared" si="9272"/>
        <v>0</v>
      </c>
      <c r="PM1182" s="203">
        <f t="shared" si="9273"/>
        <v>0</v>
      </c>
      <c r="PN1182" s="203">
        <f t="shared" si="9274"/>
        <v>0</v>
      </c>
      <c r="PO1182" s="203">
        <f t="shared" si="9275"/>
        <v>0</v>
      </c>
      <c r="PP1182" s="189">
        <f t="shared" si="9276"/>
        <v>0</v>
      </c>
      <c r="PQ1182" s="197">
        <f t="shared" si="9277"/>
        <v>0</v>
      </c>
      <c r="PR1182" s="203">
        <f t="shared" si="9278"/>
        <v>0</v>
      </c>
      <c r="PS1182" s="203">
        <f t="shared" si="9279"/>
        <v>0</v>
      </c>
      <c r="PT1182" s="203">
        <f t="shared" si="9280"/>
        <v>0</v>
      </c>
      <c r="PU1182" s="203">
        <f t="shared" si="9281"/>
        <v>0</v>
      </c>
      <c r="PV1182" s="203">
        <f t="shared" si="9282"/>
        <v>0</v>
      </c>
      <c r="PW1182" s="203">
        <f t="shared" si="9283"/>
        <v>0</v>
      </c>
      <c r="PX1182" s="203">
        <f t="shared" si="9284"/>
        <v>0</v>
      </c>
      <c r="PY1182" s="203">
        <f t="shared" si="9285"/>
        <v>0</v>
      </c>
      <c r="PZ1182" s="189">
        <f t="shared" si="9286"/>
        <v>0</v>
      </c>
      <c r="QA1182" s="103">
        <f t="shared" si="9287"/>
        <v>0</v>
      </c>
      <c r="QB1182" s="197">
        <f t="shared" si="9288"/>
        <v>0</v>
      </c>
      <c r="QC1182" s="203">
        <f t="shared" si="9289"/>
        <v>0</v>
      </c>
      <c r="QD1182" s="203">
        <f t="shared" si="9290"/>
        <v>0</v>
      </c>
      <c r="QE1182" s="203">
        <f t="shared" si="9291"/>
        <v>0</v>
      </c>
      <c r="QF1182" s="203">
        <f t="shared" si="9292"/>
        <v>0</v>
      </c>
      <c r="QG1182" s="203">
        <f t="shared" si="9293"/>
        <v>0</v>
      </c>
      <c r="QH1182" s="203">
        <f t="shared" si="9294"/>
        <v>0</v>
      </c>
      <c r="QI1182" s="203">
        <f t="shared" si="9295"/>
        <v>0</v>
      </c>
      <c r="QJ1182" s="203">
        <f t="shared" si="9296"/>
        <v>0</v>
      </c>
      <c r="QK1182" s="189">
        <f t="shared" si="9297"/>
        <v>0</v>
      </c>
      <c r="QL1182" s="197">
        <f t="shared" si="9298"/>
        <v>0</v>
      </c>
      <c r="QM1182" s="203">
        <f t="shared" si="9299"/>
        <v>0</v>
      </c>
      <c r="QN1182" s="203">
        <f t="shared" si="9300"/>
        <v>0</v>
      </c>
      <c r="QO1182" s="203">
        <f t="shared" si="9301"/>
        <v>0</v>
      </c>
      <c r="QP1182" s="203">
        <f t="shared" si="9302"/>
        <v>0</v>
      </c>
      <c r="QQ1182" s="203">
        <f t="shared" si="9303"/>
        <v>0</v>
      </c>
      <c r="QR1182" s="203">
        <f t="shared" si="9304"/>
        <v>0</v>
      </c>
      <c r="QS1182" s="203">
        <f t="shared" si="9305"/>
        <v>0</v>
      </c>
      <c r="QT1182" s="203">
        <f t="shared" si="9306"/>
        <v>0</v>
      </c>
      <c r="QU1182" s="189">
        <f t="shared" si="9307"/>
        <v>0</v>
      </c>
      <c r="QV1182" s="103">
        <f t="shared" si="9308"/>
        <v>0</v>
      </c>
      <c r="QW1182" s="197">
        <f t="shared" si="9309"/>
        <v>0</v>
      </c>
      <c r="QX1182" s="203">
        <f t="shared" si="9310"/>
        <v>0</v>
      </c>
      <c r="QY1182" s="203">
        <f t="shared" si="9311"/>
        <v>0</v>
      </c>
      <c r="QZ1182" s="203">
        <f t="shared" si="9312"/>
        <v>0</v>
      </c>
      <c r="RA1182" s="203">
        <f t="shared" si="9313"/>
        <v>0</v>
      </c>
      <c r="RB1182" s="203">
        <f t="shared" si="9314"/>
        <v>0</v>
      </c>
      <c r="RC1182" s="203">
        <f t="shared" si="9315"/>
        <v>0</v>
      </c>
      <c r="RD1182" s="203">
        <f t="shared" si="9316"/>
        <v>0</v>
      </c>
      <c r="RE1182" s="203">
        <f t="shared" si="9317"/>
        <v>0</v>
      </c>
      <c r="RF1182" s="189">
        <f t="shared" si="9318"/>
        <v>0</v>
      </c>
      <c r="RG1182" s="197">
        <f t="shared" si="9319"/>
        <v>0</v>
      </c>
      <c r="RH1182" s="203">
        <f t="shared" si="9320"/>
        <v>0</v>
      </c>
      <c r="RI1182" s="203">
        <f t="shared" si="9321"/>
        <v>0</v>
      </c>
      <c r="RJ1182" s="203">
        <f t="shared" si="9322"/>
        <v>0</v>
      </c>
      <c r="RK1182" s="203">
        <f t="shared" si="9323"/>
        <v>0</v>
      </c>
      <c r="RL1182" s="203">
        <f t="shared" si="9324"/>
        <v>0</v>
      </c>
      <c r="RM1182" s="203">
        <f t="shared" si="9325"/>
        <v>0</v>
      </c>
      <c r="RN1182" s="203">
        <f t="shared" si="9326"/>
        <v>0</v>
      </c>
      <c r="RO1182" s="203">
        <f t="shared" si="9327"/>
        <v>0</v>
      </c>
      <c r="RP1182" s="189">
        <f t="shared" si="9328"/>
        <v>0</v>
      </c>
      <c r="RQ1182" s="103">
        <f t="shared" si="9329"/>
        <v>0</v>
      </c>
      <c r="RR1182" s="197">
        <f t="shared" si="9330"/>
        <v>0</v>
      </c>
      <c r="RS1182" s="203">
        <f t="shared" si="9331"/>
        <v>0</v>
      </c>
      <c r="RT1182" s="203">
        <f t="shared" si="9332"/>
        <v>0</v>
      </c>
      <c r="RU1182" s="203">
        <f t="shared" si="9333"/>
        <v>0</v>
      </c>
      <c r="RV1182" s="203">
        <f t="shared" si="9334"/>
        <v>0</v>
      </c>
      <c r="RW1182" s="203">
        <f t="shared" si="9335"/>
        <v>0</v>
      </c>
      <c r="RX1182" s="203">
        <f t="shared" si="9336"/>
        <v>0</v>
      </c>
      <c r="RY1182" s="203">
        <f t="shared" si="9337"/>
        <v>0</v>
      </c>
      <c r="RZ1182" s="203">
        <f t="shared" si="9338"/>
        <v>0</v>
      </c>
      <c r="SA1182" s="189">
        <f t="shared" si="9339"/>
        <v>0</v>
      </c>
      <c r="SB1182" s="197">
        <f t="shared" si="9340"/>
        <v>0</v>
      </c>
      <c r="SC1182" s="203">
        <f t="shared" si="9341"/>
        <v>0</v>
      </c>
      <c r="SD1182" s="203">
        <f t="shared" si="9342"/>
        <v>0</v>
      </c>
      <c r="SE1182" s="203">
        <f t="shared" si="9343"/>
        <v>0</v>
      </c>
      <c r="SF1182" s="203">
        <f t="shared" si="9344"/>
        <v>0</v>
      </c>
      <c r="SG1182" s="203">
        <f t="shared" si="9345"/>
        <v>0</v>
      </c>
      <c r="SH1182" s="203">
        <f t="shared" si="9346"/>
        <v>0</v>
      </c>
      <c r="SI1182" s="203">
        <f t="shared" si="9347"/>
        <v>0</v>
      </c>
      <c r="SJ1182" s="203">
        <f t="shared" si="9348"/>
        <v>0</v>
      </c>
      <c r="SK1182" s="189">
        <f t="shared" si="9349"/>
        <v>0</v>
      </c>
      <c r="SL1182" s="103">
        <f t="shared" si="9350"/>
        <v>0</v>
      </c>
      <c r="SM1182" s="197">
        <f t="shared" si="9351"/>
        <v>0</v>
      </c>
      <c r="SN1182" s="203">
        <f t="shared" si="9352"/>
        <v>0</v>
      </c>
      <c r="SO1182" s="203">
        <f t="shared" si="9353"/>
        <v>0</v>
      </c>
      <c r="SP1182" s="203">
        <f t="shared" si="9354"/>
        <v>0</v>
      </c>
      <c r="SQ1182" s="203">
        <f t="shared" si="9355"/>
        <v>0</v>
      </c>
      <c r="SR1182" s="203">
        <f t="shared" si="9356"/>
        <v>0</v>
      </c>
      <c r="SS1182" s="203">
        <f t="shared" si="9357"/>
        <v>0</v>
      </c>
      <c r="ST1182" s="203">
        <f t="shared" si="9358"/>
        <v>0</v>
      </c>
      <c r="SU1182" s="203">
        <f t="shared" si="9359"/>
        <v>0</v>
      </c>
      <c r="SV1182" s="189">
        <f t="shared" si="9360"/>
        <v>0</v>
      </c>
      <c r="SW1182" s="197">
        <f t="shared" si="9361"/>
        <v>0</v>
      </c>
      <c r="SX1182" s="203">
        <f t="shared" si="9362"/>
        <v>0</v>
      </c>
      <c r="SY1182" s="203">
        <f t="shared" si="9363"/>
        <v>0</v>
      </c>
      <c r="SZ1182" s="203">
        <f t="shared" si="9364"/>
        <v>0</v>
      </c>
      <c r="TA1182" s="203">
        <f t="shared" si="9365"/>
        <v>0</v>
      </c>
      <c r="TB1182" s="203">
        <f t="shared" si="9366"/>
        <v>0</v>
      </c>
      <c r="TC1182" s="203">
        <f t="shared" si="9367"/>
        <v>0</v>
      </c>
      <c r="TD1182" s="203">
        <f t="shared" si="9368"/>
        <v>0</v>
      </c>
      <c r="TE1182" s="203">
        <f t="shared" si="9369"/>
        <v>0</v>
      </c>
      <c r="TF1182" s="189">
        <f t="shared" si="9370"/>
        <v>0</v>
      </c>
      <c r="TG1182" s="103">
        <f t="shared" si="9371"/>
        <v>0</v>
      </c>
      <c r="TH1182" s="197">
        <f t="shared" si="9372"/>
        <v>0</v>
      </c>
      <c r="TI1182" s="203">
        <f t="shared" si="9373"/>
        <v>0</v>
      </c>
      <c r="TJ1182" s="203">
        <f t="shared" si="9374"/>
        <v>0</v>
      </c>
      <c r="TK1182" s="203">
        <f t="shared" si="9375"/>
        <v>0</v>
      </c>
      <c r="TL1182" s="203">
        <f t="shared" si="9376"/>
        <v>0</v>
      </c>
      <c r="TM1182" s="203">
        <f t="shared" si="9377"/>
        <v>0</v>
      </c>
      <c r="TN1182" s="203">
        <f t="shared" si="9378"/>
        <v>0</v>
      </c>
      <c r="TO1182" s="203">
        <f t="shared" si="9379"/>
        <v>0</v>
      </c>
      <c r="TP1182" s="203">
        <f t="shared" si="9380"/>
        <v>0</v>
      </c>
      <c r="TQ1182" s="189">
        <f t="shared" si="9381"/>
        <v>0</v>
      </c>
      <c r="TR1182" s="197">
        <f t="shared" si="9382"/>
        <v>0</v>
      </c>
      <c r="TS1182" s="203">
        <f t="shared" si="9383"/>
        <v>0</v>
      </c>
      <c r="TT1182" s="203">
        <f t="shared" si="9384"/>
        <v>0</v>
      </c>
      <c r="TU1182" s="203">
        <f t="shared" si="9385"/>
        <v>0</v>
      </c>
      <c r="TV1182" s="203">
        <f t="shared" si="9386"/>
        <v>0</v>
      </c>
      <c r="TW1182" s="203">
        <f t="shared" si="9387"/>
        <v>0</v>
      </c>
      <c r="TX1182" s="203">
        <f t="shared" si="9388"/>
        <v>0</v>
      </c>
      <c r="TY1182" s="203">
        <f t="shared" si="9389"/>
        <v>0</v>
      </c>
      <c r="TZ1182" s="203">
        <f t="shared" si="9390"/>
        <v>0</v>
      </c>
      <c r="UA1182" s="189">
        <f t="shared" si="9391"/>
        <v>0</v>
      </c>
      <c r="UB1182" s="103">
        <f t="shared" si="9392"/>
        <v>0</v>
      </c>
      <c r="UC1182" s="197">
        <f t="shared" si="9393"/>
        <v>0</v>
      </c>
      <c r="UD1182" s="203">
        <f t="shared" si="9394"/>
        <v>0</v>
      </c>
      <c r="UE1182" s="203">
        <f t="shared" si="9395"/>
        <v>0</v>
      </c>
      <c r="UF1182" s="203">
        <f t="shared" si="9396"/>
        <v>0</v>
      </c>
      <c r="UG1182" s="203">
        <f t="shared" si="9397"/>
        <v>0</v>
      </c>
      <c r="UH1182" s="203">
        <f t="shared" si="9398"/>
        <v>0</v>
      </c>
      <c r="UI1182" s="203">
        <f t="shared" si="9399"/>
        <v>0</v>
      </c>
      <c r="UJ1182" s="203">
        <f t="shared" si="9400"/>
        <v>0</v>
      </c>
      <c r="UK1182" s="203">
        <f t="shared" si="9401"/>
        <v>0</v>
      </c>
      <c r="UL1182" s="189">
        <f t="shared" si="9402"/>
        <v>0</v>
      </c>
      <c r="UM1182" s="197">
        <f t="shared" si="9403"/>
        <v>0</v>
      </c>
      <c r="UN1182" s="203">
        <f t="shared" si="9404"/>
        <v>0</v>
      </c>
      <c r="UO1182" s="203">
        <f t="shared" si="9405"/>
        <v>0</v>
      </c>
      <c r="UP1182" s="203">
        <f t="shared" si="9406"/>
        <v>0</v>
      </c>
      <c r="UQ1182" s="203">
        <f t="shared" si="9407"/>
        <v>0</v>
      </c>
      <c r="UR1182" s="203">
        <f t="shared" si="9408"/>
        <v>0</v>
      </c>
      <c r="US1182" s="203">
        <f t="shared" si="9409"/>
        <v>0</v>
      </c>
      <c r="UT1182" s="203">
        <f t="shared" si="9410"/>
        <v>0</v>
      </c>
      <c r="UU1182" s="203">
        <f t="shared" si="9411"/>
        <v>0</v>
      </c>
      <c r="UV1182" s="189">
        <f t="shared" si="9412"/>
        <v>0</v>
      </c>
      <c r="UW1182" s="103">
        <f t="shared" si="9413"/>
        <v>0</v>
      </c>
      <c r="UX1182" s="36">
        <f t="shared" si="9414"/>
        <v>1</v>
      </c>
    </row>
    <row r="1183" spans="17:570" x14ac:dyDescent="0.25">
      <c r="S1183" s="46">
        <v>31</v>
      </c>
      <c r="T1183" s="102" t="b">
        <f t="shared" ref="T1183:V1183" si="9458">T1111</f>
        <v>0</v>
      </c>
      <c r="U1183" s="103" t="str">
        <f t="shared" si="9458"/>
        <v/>
      </c>
      <c r="V1183" s="103" t="str">
        <f t="shared" si="9458"/>
        <v/>
      </c>
      <c r="W1183" s="103" t="str">
        <f t="shared" si="8887"/>
        <v/>
      </c>
      <c r="X1183" s="128" t="str">
        <f t="shared" si="8888"/>
        <v/>
      </c>
      <c r="Y1183" s="128" t="str">
        <f t="shared" si="8889"/>
        <v/>
      </c>
      <c r="Z1183" s="128" t="str">
        <f t="shared" si="8890"/>
        <v/>
      </c>
      <c r="AA1183" s="128" t="str">
        <f t="shared" si="8891"/>
        <v/>
      </c>
      <c r="AB1183" s="128" t="str">
        <f t="shared" si="8892"/>
        <v/>
      </c>
      <c r="AC1183" s="128" t="str">
        <f t="shared" si="8893"/>
        <v/>
      </c>
      <c r="AD1183" s="128" t="str">
        <f t="shared" si="8894"/>
        <v/>
      </c>
      <c r="AE1183" s="128" t="str">
        <f t="shared" si="8895"/>
        <v/>
      </c>
      <c r="AF1183" s="128" t="str">
        <f t="shared" si="8896"/>
        <v/>
      </c>
      <c r="AG1183" s="132" t="str">
        <f t="shared" si="8897"/>
        <v/>
      </c>
      <c r="AH1183" s="169" t="str">
        <f t="shared" si="9437"/>
        <v/>
      </c>
      <c r="AI1183" s="170" t="str">
        <f t="shared" si="9417"/>
        <v/>
      </c>
      <c r="AJ1183" s="169" t="str">
        <f t="shared" si="9425"/>
        <v/>
      </c>
      <c r="AK1183" s="169" t="str">
        <f t="shared" si="9428"/>
        <v/>
      </c>
      <c r="AL1183" s="169" t="str">
        <f t="shared" si="9432"/>
        <v/>
      </c>
      <c r="AM1183" s="169" t="str">
        <f t="shared" si="9429"/>
        <v/>
      </c>
      <c r="AN1183" s="169" t="str">
        <f t="shared" si="9420"/>
        <v/>
      </c>
      <c r="AO1183" s="169" t="str">
        <f t="shared" si="9421"/>
        <v/>
      </c>
      <c r="AP1183" s="169" t="str">
        <f t="shared" si="9422"/>
        <v/>
      </c>
      <c r="AQ1183" s="170" t="str">
        <f t="shared" si="9423"/>
        <v/>
      </c>
      <c r="AR1183" s="188" t="str">
        <f>IF($AA$7, IF(T1183,IF(S1183&lt;=$E$13-1,AH1183*CD1211,AH1183*CE1211),""),"")</f>
        <v/>
      </c>
      <c r="AS1183" s="103" t="str">
        <f>IF($AA$8, IF(T1183,IF(S1183&lt;=$E$13-1,AI1183*CD1212,AI1183*CE1212),""),"")</f>
        <v/>
      </c>
      <c r="AT1183" s="103" t="str">
        <f>IF($AA$9, IF(T1183,IF(S1183&lt;=$E$13-1,AJ1183*CD1213,AJ1183*CE1213),""),"")</f>
        <v/>
      </c>
      <c r="AU1183" s="103" t="str">
        <f>IF($AA$10, IF(T1183,IF(S1183&lt;=$E$13-1,AK1183*CD1214,AK1183*CE1214),""),"")</f>
        <v/>
      </c>
      <c r="AV1183" s="103" t="str">
        <f>IF($AA$11, IF(T1183,IF(S1183&lt;=$E$13-1,AL1183*CD1215,AL1183*CE1215),""),"")</f>
        <v/>
      </c>
      <c r="AW1183" s="103" t="str">
        <f>IF($AA$12, IF(T1183,IF(S1183&lt;=$E$13-1,AM1183*CD1216,AM1183*CE1216),""),"")</f>
        <v/>
      </c>
      <c r="AX1183" s="103" t="str">
        <f>IF($AA$13, IF(T1183,IF(S1183&lt;=$E$13-1,AN1183*CD1217,AN1183*CE1217),""),"")</f>
        <v/>
      </c>
      <c r="AY1183" s="103" t="str">
        <f>IF($AA$14, IF(T1183,IF(S1183&lt;=$E$13-1,AO1183*CD1218,AO1183*CE1218),""),"")</f>
        <v/>
      </c>
      <c r="AZ1183" s="103" t="str">
        <f>IF($AA$15, IF(T1183,IF(S1183&lt;=$E$13-1,AP1183*CD1219,AP1183*CE1219),""),"")</f>
        <v/>
      </c>
      <c r="BA1183" s="103" t="str">
        <f>IF($AA$16, IF(T1183,IF(S1183&lt;=$E$13-1,AQ1183*CD1220,AQ1183*CE1220),""),"")</f>
        <v/>
      </c>
      <c r="BB1183" s="162">
        <f t="shared" si="8898"/>
        <v>0</v>
      </c>
      <c r="BC1183" s="197">
        <f t="shared" si="8899"/>
        <v>0</v>
      </c>
      <c r="BD1183" s="197">
        <f t="shared" si="8900"/>
        <v>0</v>
      </c>
      <c r="BE1183" s="197">
        <f t="shared" si="8901"/>
        <v>0</v>
      </c>
      <c r="BF1183" s="197">
        <f t="shared" si="8902"/>
        <v>0</v>
      </c>
      <c r="BG1183" s="197">
        <f t="shared" si="8903"/>
        <v>0</v>
      </c>
      <c r="BH1183" s="197">
        <f t="shared" si="8904"/>
        <v>0</v>
      </c>
      <c r="BI1183" s="197">
        <f t="shared" si="8905"/>
        <v>0</v>
      </c>
      <c r="BJ1183" s="197">
        <f t="shared" si="8906"/>
        <v>0</v>
      </c>
      <c r="BK1183" s="197">
        <f t="shared" si="8907"/>
        <v>0</v>
      </c>
      <c r="BL1183" s="123">
        <f t="shared" si="8908"/>
        <v>0</v>
      </c>
      <c r="BM1183" s="161">
        <f t="shared" si="8909"/>
        <v>0</v>
      </c>
      <c r="BN1183" s="197">
        <f t="shared" si="8910"/>
        <v>0</v>
      </c>
      <c r="BO1183" s="203">
        <f t="shared" si="8911"/>
        <v>0</v>
      </c>
      <c r="BP1183" s="203">
        <f t="shared" si="8912"/>
        <v>0</v>
      </c>
      <c r="BQ1183" s="203">
        <f t="shared" si="8913"/>
        <v>0</v>
      </c>
      <c r="BR1183" s="203">
        <f t="shared" si="8914"/>
        <v>0</v>
      </c>
      <c r="BS1183" s="203">
        <f t="shared" si="8915"/>
        <v>0</v>
      </c>
      <c r="BT1183" s="203">
        <f t="shared" si="8916"/>
        <v>0</v>
      </c>
      <c r="BU1183" s="203">
        <f t="shared" si="8917"/>
        <v>0</v>
      </c>
      <c r="BV1183" s="203">
        <f t="shared" si="8918"/>
        <v>0</v>
      </c>
      <c r="BW1183" s="189">
        <f t="shared" si="8919"/>
        <v>0</v>
      </c>
      <c r="BX1183" s="197">
        <f t="shared" si="8920"/>
        <v>0</v>
      </c>
      <c r="BY1183" s="203">
        <f t="shared" si="8921"/>
        <v>0</v>
      </c>
      <c r="BZ1183" s="203">
        <f t="shared" si="8922"/>
        <v>0</v>
      </c>
      <c r="CA1183" s="203">
        <f t="shared" si="8923"/>
        <v>0</v>
      </c>
      <c r="CB1183" s="203">
        <f t="shared" si="8924"/>
        <v>0</v>
      </c>
      <c r="CC1183" s="203">
        <f t="shared" si="8925"/>
        <v>0</v>
      </c>
      <c r="CD1183" s="203">
        <f t="shared" si="8926"/>
        <v>0</v>
      </c>
      <c r="CE1183" s="203">
        <f t="shared" si="8927"/>
        <v>0</v>
      </c>
      <c r="CF1183" s="203">
        <f t="shared" si="8928"/>
        <v>0</v>
      </c>
      <c r="CG1183" s="189">
        <f t="shared" si="8929"/>
        <v>0</v>
      </c>
      <c r="CH1183" s="103">
        <f t="shared" si="8930"/>
        <v>0</v>
      </c>
      <c r="CI1183" s="197">
        <f t="shared" si="8931"/>
        <v>0</v>
      </c>
      <c r="CJ1183" s="203">
        <f t="shared" si="8932"/>
        <v>0</v>
      </c>
      <c r="CK1183" s="203">
        <f t="shared" si="8933"/>
        <v>0</v>
      </c>
      <c r="CL1183" s="203">
        <f t="shared" si="8934"/>
        <v>0</v>
      </c>
      <c r="CM1183" s="203">
        <f t="shared" si="8935"/>
        <v>0</v>
      </c>
      <c r="CN1183" s="203">
        <f t="shared" si="8936"/>
        <v>0</v>
      </c>
      <c r="CO1183" s="203">
        <f t="shared" si="8937"/>
        <v>0</v>
      </c>
      <c r="CP1183" s="203">
        <f t="shared" si="8938"/>
        <v>0</v>
      </c>
      <c r="CQ1183" s="203">
        <f t="shared" si="8939"/>
        <v>0</v>
      </c>
      <c r="CR1183" s="189">
        <f t="shared" si="8940"/>
        <v>0</v>
      </c>
      <c r="CS1183" s="197">
        <f t="shared" si="8941"/>
        <v>0</v>
      </c>
      <c r="CT1183" s="203">
        <f t="shared" si="8942"/>
        <v>0</v>
      </c>
      <c r="CU1183" s="203">
        <f t="shared" si="8943"/>
        <v>0</v>
      </c>
      <c r="CV1183" s="203">
        <f t="shared" si="8944"/>
        <v>0</v>
      </c>
      <c r="CW1183" s="203">
        <f t="shared" si="8945"/>
        <v>0</v>
      </c>
      <c r="CX1183" s="203">
        <f t="shared" si="8946"/>
        <v>0</v>
      </c>
      <c r="CY1183" s="203">
        <f t="shared" si="8947"/>
        <v>0</v>
      </c>
      <c r="CZ1183" s="203">
        <f t="shared" si="8948"/>
        <v>0</v>
      </c>
      <c r="DA1183" s="203">
        <f t="shared" si="8949"/>
        <v>0</v>
      </c>
      <c r="DB1183" s="189">
        <f t="shared" si="8950"/>
        <v>0</v>
      </c>
      <c r="DC1183" s="103">
        <f t="shared" si="8951"/>
        <v>0</v>
      </c>
      <c r="DD1183" s="197">
        <f t="shared" si="8952"/>
        <v>0</v>
      </c>
      <c r="DE1183" s="203">
        <f t="shared" si="8953"/>
        <v>0</v>
      </c>
      <c r="DF1183" s="203">
        <f t="shared" si="8954"/>
        <v>0</v>
      </c>
      <c r="DG1183" s="203">
        <f t="shared" si="8955"/>
        <v>0</v>
      </c>
      <c r="DH1183" s="203">
        <f t="shared" si="8956"/>
        <v>0</v>
      </c>
      <c r="DI1183" s="203">
        <f t="shared" si="8957"/>
        <v>0</v>
      </c>
      <c r="DJ1183" s="203">
        <f t="shared" si="8958"/>
        <v>0</v>
      </c>
      <c r="DK1183" s="203">
        <f t="shared" si="8959"/>
        <v>0</v>
      </c>
      <c r="DL1183" s="203">
        <f t="shared" si="8960"/>
        <v>0</v>
      </c>
      <c r="DM1183" s="189">
        <f t="shared" si="8961"/>
        <v>0</v>
      </c>
      <c r="DN1183" s="197">
        <f t="shared" si="8962"/>
        <v>0</v>
      </c>
      <c r="DO1183" s="203">
        <f t="shared" si="8963"/>
        <v>0</v>
      </c>
      <c r="DP1183" s="203">
        <f t="shared" si="8964"/>
        <v>0</v>
      </c>
      <c r="DQ1183" s="203">
        <f t="shared" si="8965"/>
        <v>0</v>
      </c>
      <c r="DR1183" s="203">
        <f t="shared" si="8966"/>
        <v>0</v>
      </c>
      <c r="DS1183" s="203">
        <f t="shared" si="8967"/>
        <v>0</v>
      </c>
      <c r="DT1183" s="203">
        <f t="shared" si="8968"/>
        <v>0</v>
      </c>
      <c r="DU1183" s="203">
        <f t="shared" si="8969"/>
        <v>0</v>
      </c>
      <c r="DV1183" s="203">
        <f t="shared" si="8970"/>
        <v>0</v>
      </c>
      <c r="DW1183" s="189">
        <f t="shared" si="8971"/>
        <v>0</v>
      </c>
      <c r="DX1183" s="103">
        <f t="shared" si="8972"/>
        <v>0</v>
      </c>
      <c r="DY1183" s="197">
        <f t="shared" si="8973"/>
        <v>0</v>
      </c>
      <c r="DZ1183" s="203">
        <f t="shared" si="8974"/>
        <v>0</v>
      </c>
      <c r="EA1183" s="203">
        <f t="shared" si="8975"/>
        <v>0</v>
      </c>
      <c r="EB1183" s="203">
        <f t="shared" si="8976"/>
        <v>0</v>
      </c>
      <c r="EC1183" s="203">
        <f t="shared" si="8977"/>
        <v>0</v>
      </c>
      <c r="ED1183" s="203">
        <f t="shared" si="8978"/>
        <v>0</v>
      </c>
      <c r="EE1183" s="203">
        <f t="shared" si="8979"/>
        <v>0</v>
      </c>
      <c r="EF1183" s="203">
        <f t="shared" si="8980"/>
        <v>0</v>
      </c>
      <c r="EG1183" s="203">
        <f t="shared" si="8981"/>
        <v>0</v>
      </c>
      <c r="EH1183" s="189">
        <f t="shared" si="8982"/>
        <v>0</v>
      </c>
      <c r="EI1183" s="197">
        <f t="shared" si="8983"/>
        <v>0</v>
      </c>
      <c r="EJ1183" s="203">
        <f t="shared" si="8984"/>
        <v>0</v>
      </c>
      <c r="EK1183" s="203">
        <f t="shared" si="8985"/>
        <v>0</v>
      </c>
      <c r="EL1183" s="203">
        <f t="shared" si="8986"/>
        <v>0</v>
      </c>
      <c r="EM1183" s="203">
        <f t="shared" si="8987"/>
        <v>0</v>
      </c>
      <c r="EN1183" s="203">
        <f t="shared" si="8988"/>
        <v>0</v>
      </c>
      <c r="EO1183" s="203">
        <f t="shared" si="8989"/>
        <v>0</v>
      </c>
      <c r="EP1183" s="203">
        <f t="shared" si="8990"/>
        <v>0</v>
      </c>
      <c r="EQ1183" s="203">
        <f t="shared" si="8991"/>
        <v>0</v>
      </c>
      <c r="ER1183" s="189">
        <f t="shared" si="8992"/>
        <v>0</v>
      </c>
      <c r="ES1183" s="103">
        <f t="shared" si="8993"/>
        <v>0</v>
      </c>
      <c r="ET1183" s="197">
        <f t="shared" si="8994"/>
        <v>0</v>
      </c>
      <c r="EU1183" s="203">
        <f t="shared" si="8995"/>
        <v>0</v>
      </c>
      <c r="EV1183" s="203">
        <f t="shared" si="8996"/>
        <v>0</v>
      </c>
      <c r="EW1183" s="203">
        <f t="shared" si="8997"/>
        <v>0</v>
      </c>
      <c r="EX1183" s="203">
        <f t="shared" si="8998"/>
        <v>0</v>
      </c>
      <c r="EY1183" s="203">
        <f t="shared" si="8999"/>
        <v>0</v>
      </c>
      <c r="EZ1183" s="203">
        <f t="shared" si="9000"/>
        <v>0</v>
      </c>
      <c r="FA1183" s="203">
        <f t="shared" si="9001"/>
        <v>0</v>
      </c>
      <c r="FB1183" s="203">
        <f t="shared" si="9002"/>
        <v>0</v>
      </c>
      <c r="FC1183" s="189">
        <f t="shared" si="9003"/>
        <v>0</v>
      </c>
      <c r="FD1183" s="197">
        <f t="shared" si="9004"/>
        <v>0</v>
      </c>
      <c r="FE1183" s="203">
        <f t="shared" si="9005"/>
        <v>0</v>
      </c>
      <c r="FF1183" s="203">
        <f t="shared" si="9006"/>
        <v>0</v>
      </c>
      <c r="FG1183" s="203">
        <f t="shared" si="9007"/>
        <v>0</v>
      </c>
      <c r="FH1183" s="203">
        <f t="shared" si="9008"/>
        <v>0</v>
      </c>
      <c r="FI1183" s="203">
        <f t="shared" si="9009"/>
        <v>0</v>
      </c>
      <c r="FJ1183" s="203">
        <f t="shared" si="9010"/>
        <v>0</v>
      </c>
      <c r="FK1183" s="203">
        <f t="shared" si="9011"/>
        <v>0</v>
      </c>
      <c r="FL1183" s="203">
        <f t="shared" si="9012"/>
        <v>0</v>
      </c>
      <c r="FM1183" s="189">
        <f t="shared" si="9013"/>
        <v>0</v>
      </c>
      <c r="FN1183" s="103">
        <f t="shared" si="9014"/>
        <v>0</v>
      </c>
      <c r="FO1183" s="197">
        <f t="shared" si="9015"/>
        <v>0</v>
      </c>
      <c r="FP1183" s="203">
        <f t="shared" si="9016"/>
        <v>0</v>
      </c>
      <c r="FQ1183" s="203">
        <f t="shared" si="9017"/>
        <v>0</v>
      </c>
      <c r="FR1183" s="203">
        <f t="shared" si="9018"/>
        <v>0</v>
      </c>
      <c r="FS1183" s="203">
        <f t="shared" si="9019"/>
        <v>0</v>
      </c>
      <c r="FT1183" s="203">
        <f t="shared" si="9020"/>
        <v>0</v>
      </c>
      <c r="FU1183" s="203">
        <f t="shared" si="9021"/>
        <v>0</v>
      </c>
      <c r="FV1183" s="203">
        <f t="shared" si="9022"/>
        <v>0</v>
      </c>
      <c r="FW1183" s="203">
        <f t="shared" si="9023"/>
        <v>0</v>
      </c>
      <c r="FX1183" s="189">
        <f t="shared" si="9024"/>
        <v>0</v>
      </c>
      <c r="FY1183" s="197">
        <f t="shared" si="9025"/>
        <v>0</v>
      </c>
      <c r="FZ1183" s="203">
        <f t="shared" si="9026"/>
        <v>0</v>
      </c>
      <c r="GA1183" s="203">
        <f t="shared" si="9027"/>
        <v>0</v>
      </c>
      <c r="GB1183" s="203">
        <f t="shared" si="9028"/>
        <v>0</v>
      </c>
      <c r="GC1183" s="203">
        <f t="shared" si="9029"/>
        <v>0</v>
      </c>
      <c r="GD1183" s="203">
        <f t="shared" si="9030"/>
        <v>0</v>
      </c>
      <c r="GE1183" s="203">
        <f t="shared" si="9031"/>
        <v>0</v>
      </c>
      <c r="GF1183" s="203">
        <f t="shared" si="9032"/>
        <v>0</v>
      </c>
      <c r="GG1183" s="203">
        <f t="shared" si="9033"/>
        <v>0</v>
      </c>
      <c r="GH1183" s="189">
        <f t="shared" si="9034"/>
        <v>0</v>
      </c>
      <c r="GI1183" s="103">
        <f t="shared" si="9035"/>
        <v>0</v>
      </c>
      <c r="GJ1183" s="197">
        <f t="shared" si="9036"/>
        <v>0</v>
      </c>
      <c r="GK1183" s="203">
        <f t="shared" si="9037"/>
        <v>0</v>
      </c>
      <c r="GL1183" s="203">
        <f t="shared" si="9038"/>
        <v>0</v>
      </c>
      <c r="GM1183" s="203">
        <f t="shared" si="9039"/>
        <v>0</v>
      </c>
      <c r="GN1183" s="203">
        <f t="shared" si="9040"/>
        <v>0</v>
      </c>
      <c r="GO1183" s="203">
        <f t="shared" si="9041"/>
        <v>0</v>
      </c>
      <c r="GP1183" s="203">
        <f t="shared" si="9042"/>
        <v>0</v>
      </c>
      <c r="GQ1183" s="203">
        <f t="shared" si="9043"/>
        <v>0</v>
      </c>
      <c r="GR1183" s="203">
        <f t="shared" si="9044"/>
        <v>0</v>
      </c>
      <c r="GS1183" s="189">
        <f t="shared" si="9045"/>
        <v>0</v>
      </c>
      <c r="GT1183" s="197">
        <f t="shared" si="9046"/>
        <v>0</v>
      </c>
      <c r="GU1183" s="203">
        <f t="shared" si="9047"/>
        <v>0</v>
      </c>
      <c r="GV1183" s="203">
        <f t="shared" si="9048"/>
        <v>0</v>
      </c>
      <c r="GW1183" s="203">
        <f t="shared" si="9049"/>
        <v>0</v>
      </c>
      <c r="GX1183" s="203">
        <f t="shared" si="9050"/>
        <v>0</v>
      </c>
      <c r="GY1183" s="203">
        <f t="shared" si="9051"/>
        <v>0</v>
      </c>
      <c r="GZ1183" s="203">
        <f t="shared" si="9052"/>
        <v>0</v>
      </c>
      <c r="HA1183" s="203">
        <f t="shared" si="9053"/>
        <v>0</v>
      </c>
      <c r="HB1183" s="203">
        <f t="shared" si="9054"/>
        <v>0</v>
      </c>
      <c r="HC1183" s="189">
        <f t="shared" si="9055"/>
        <v>0</v>
      </c>
      <c r="HD1183" s="103">
        <f t="shared" si="9056"/>
        <v>0</v>
      </c>
      <c r="HE1183" s="197">
        <f t="shared" si="9057"/>
        <v>0</v>
      </c>
      <c r="HF1183" s="203">
        <f t="shared" si="9058"/>
        <v>0</v>
      </c>
      <c r="HG1183" s="203">
        <f t="shared" si="9059"/>
        <v>0</v>
      </c>
      <c r="HH1183" s="203">
        <f t="shared" si="9060"/>
        <v>0</v>
      </c>
      <c r="HI1183" s="203">
        <f t="shared" si="9061"/>
        <v>0</v>
      </c>
      <c r="HJ1183" s="203">
        <f t="shared" si="9062"/>
        <v>0</v>
      </c>
      <c r="HK1183" s="203">
        <f t="shared" si="9063"/>
        <v>0</v>
      </c>
      <c r="HL1183" s="203">
        <f t="shared" si="9064"/>
        <v>0</v>
      </c>
      <c r="HM1183" s="203">
        <f t="shared" si="9065"/>
        <v>0</v>
      </c>
      <c r="HN1183" s="189">
        <f t="shared" si="9066"/>
        <v>0</v>
      </c>
      <c r="HO1183" s="197">
        <f t="shared" si="9067"/>
        <v>0</v>
      </c>
      <c r="HP1183" s="203">
        <f t="shared" si="9068"/>
        <v>0</v>
      </c>
      <c r="HQ1183" s="203">
        <f t="shared" si="9069"/>
        <v>0</v>
      </c>
      <c r="HR1183" s="203">
        <f t="shared" si="9070"/>
        <v>0</v>
      </c>
      <c r="HS1183" s="203">
        <f t="shared" si="9071"/>
        <v>0</v>
      </c>
      <c r="HT1183" s="203">
        <f t="shared" si="9072"/>
        <v>0</v>
      </c>
      <c r="HU1183" s="203">
        <f t="shared" si="9073"/>
        <v>0</v>
      </c>
      <c r="HV1183" s="203">
        <f t="shared" si="9074"/>
        <v>0</v>
      </c>
      <c r="HW1183" s="203">
        <f t="shared" si="9075"/>
        <v>0</v>
      </c>
      <c r="HX1183" s="189">
        <f t="shared" si="9076"/>
        <v>0</v>
      </c>
      <c r="HY1183" s="103">
        <f t="shared" si="9077"/>
        <v>0</v>
      </c>
      <c r="HZ1183" s="197">
        <f t="shared" si="9078"/>
        <v>0</v>
      </c>
      <c r="IA1183" s="203">
        <f t="shared" si="9079"/>
        <v>0</v>
      </c>
      <c r="IB1183" s="203">
        <f t="shared" si="9080"/>
        <v>0</v>
      </c>
      <c r="IC1183" s="203">
        <f t="shared" si="9081"/>
        <v>0</v>
      </c>
      <c r="ID1183" s="203">
        <f t="shared" si="9082"/>
        <v>0</v>
      </c>
      <c r="IE1183" s="203">
        <f t="shared" si="9083"/>
        <v>0</v>
      </c>
      <c r="IF1183" s="203">
        <f t="shared" si="9084"/>
        <v>0</v>
      </c>
      <c r="IG1183" s="203">
        <f t="shared" si="9085"/>
        <v>0</v>
      </c>
      <c r="IH1183" s="203">
        <f t="shared" si="9086"/>
        <v>0</v>
      </c>
      <c r="II1183" s="189">
        <f t="shared" si="9087"/>
        <v>0</v>
      </c>
      <c r="IJ1183" s="197">
        <f t="shared" si="9088"/>
        <v>0</v>
      </c>
      <c r="IK1183" s="203">
        <f t="shared" si="9089"/>
        <v>0</v>
      </c>
      <c r="IL1183" s="203">
        <f t="shared" si="9090"/>
        <v>0</v>
      </c>
      <c r="IM1183" s="203">
        <f t="shared" si="9091"/>
        <v>0</v>
      </c>
      <c r="IN1183" s="203">
        <f t="shared" si="9092"/>
        <v>0</v>
      </c>
      <c r="IO1183" s="203">
        <f t="shared" si="9093"/>
        <v>0</v>
      </c>
      <c r="IP1183" s="203">
        <f t="shared" si="9094"/>
        <v>0</v>
      </c>
      <c r="IQ1183" s="203">
        <f t="shared" si="9095"/>
        <v>0</v>
      </c>
      <c r="IR1183" s="203">
        <f t="shared" si="9096"/>
        <v>0</v>
      </c>
      <c r="IS1183" s="189">
        <f t="shared" si="9097"/>
        <v>0</v>
      </c>
      <c r="IT1183" s="103">
        <f t="shared" si="9098"/>
        <v>0</v>
      </c>
      <c r="IU1183" s="197">
        <f t="shared" si="9099"/>
        <v>0</v>
      </c>
      <c r="IV1183" s="203">
        <f t="shared" si="9100"/>
        <v>0</v>
      </c>
      <c r="IW1183" s="203">
        <f t="shared" si="9101"/>
        <v>0</v>
      </c>
      <c r="IX1183" s="203">
        <f t="shared" si="9102"/>
        <v>0</v>
      </c>
      <c r="IY1183" s="203">
        <f t="shared" si="9103"/>
        <v>0</v>
      </c>
      <c r="IZ1183" s="203">
        <f t="shared" si="9104"/>
        <v>0</v>
      </c>
      <c r="JA1183" s="203">
        <f t="shared" si="9105"/>
        <v>0</v>
      </c>
      <c r="JB1183" s="203">
        <f t="shared" si="9106"/>
        <v>0</v>
      </c>
      <c r="JC1183" s="203">
        <f t="shared" si="9107"/>
        <v>0</v>
      </c>
      <c r="JD1183" s="189">
        <f t="shared" si="9108"/>
        <v>0</v>
      </c>
      <c r="JE1183" s="197">
        <f t="shared" si="9109"/>
        <v>0</v>
      </c>
      <c r="JF1183" s="203">
        <f t="shared" si="9110"/>
        <v>0</v>
      </c>
      <c r="JG1183" s="203">
        <f t="shared" si="9111"/>
        <v>0</v>
      </c>
      <c r="JH1183" s="203">
        <f t="shared" si="9112"/>
        <v>0</v>
      </c>
      <c r="JI1183" s="203">
        <f t="shared" si="9113"/>
        <v>0</v>
      </c>
      <c r="JJ1183" s="203">
        <f t="shared" si="9114"/>
        <v>0</v>
      </c>
      <c r="JK1183" s="203">
        <f t="shared" si="9115"/>
        <v>0</v>
      </c>
      <c r="JL1183" s="203">
        <f t="shared" si="9116"/>
        <v>0</v>
      </c>
      <c r="JM1183" s="203">
        <f t="shared" si="9117"/>
        <v>0</v>
      </c>
      <c r="JN1183" s="189">
        <f t="shared" si="9118"/>
        <v>0</v>
      </c>
      <c r="JO1183" s="103">
        <f t="shared" si="9119"/>
        <v>0</v>
      </c>
      <c r="JP1183" s="197">
        <f t="shared" si="9120"/>
        <v>0</v>
      </c>
      <c r="JQ1183" s="203">
        <f t="shared" si="9121"/>
        <v>0</v>
      </c>
      <c r="JR1183" s="203">
        <f t="shared" si="9122"/>
        <v>0</v>
      </c>
      <c r="JS1183" s="203">
        <f t="shared" si="9123"/>
        <v>0</v>
      </c>
      <c r="JT1183" s="203">
        <f t="shared" si="9124"/>
        <v>0</v>
      </c>
      <c r="JU1183" s="203">
        <f t="shared" si="9125"/>
        <v>0</v>
      </c>
      <c r="JV1183" s="203">
        <f t="shared" si="9126"/>
        <v>0</v>
      </c>
      <c r="JW1183" s="203">
        <f t="shared" si="9127"/>
        <v>0</v>
      </c>
      <c r="JX1183" s="203">
        <f t="shared" si="9128"/>
        <v>0</v>
      </c>
      <c r="JY1183" s="189">
        <f t="shared" si="9129"/>
        <v>0</v>
      </c>
      <c r="JZ1183" s="197">
        <f t="shared" si="9130"/>
        <v>0</v>
      </c>
      <c r="KA1183" s="203">
        <f t="shared" si="9131"/>
        <v>0</v>
      </c>
      <c r="KB1183" s="203">
        <f t="shared" si="9132"/>
        <v>0</v>
      </c>
      <c r="KC1183" s="203">
        <f t="shared" si="9133"/>
        <v>0</v>
      </c>
      <c r="KD1183" s="203">
        <f t="shared" si="9134"/>
        <v>0</v>
      </c>
      <c r="KE1183" s="203">
        <f t="shared" si="9135"/>
        <v>0</v>
      </c>
      <c r="KF1183" s="203">
        <f t="shared" si="9136"/>
        <v>0</v>
      </c>
      <c r="KG1183" s="203">
        <f t="shared" si="9137"/>
        <v>0</v>
      </c>
      <c r="KH1183" s="203">
        <f t="shared" si="9138"/>
        <v>0</v>
      </c>
      <c r="KI1183" s="189">
        <f t="shared" si="9139"/>
        <v>0</v>
      </c>
      <c r="KJ1183" s="103">
        <f t="shared" si="9140"/>
        <v>0</v>
      </c>
      <c r="KK1183" s="197">
        <f t="shared" si="9141"/>
        <v>0</v>
      </c>
      <c r="KL1183" s="203">
        <f t="shared" si="9142"/>
        <v>0</v>
      </c>
      <c r="KM1183" s="203">
        <f t="shared" si="9143"/>
        <v>0</v>
      </c>
      <c r="KN1183" s="203">
        <f t="shared" si="9144"/>
        <v>0</v>
      </c>
      <c r="KO1183" s="203">
        <f t="shared" si="9145"/>
        <v>0</v>
      </c>
      <c r="KP1183" s="203">
        <f t="shared" si="9146"/>
        <v>0</v>
      </c>
      <c r="KQ1183" s="203">
        <f t="shared" si="9147"/>
        <v>0</v>
      </c>
      <c r="KR1183" s="203">
        <f t="shared" si="9148"/>
        <v>0</v>
      </c>
      <c r="KS1183" s="203">
        <f t="shared" si="9149"/>
        <v>0</v>
      </c>
      <c r="KT1183" s="189">
        <f t="shared" si="9150"/>
        <v>0</v>
      </c>
      <c r="KU1183" s="197">
        <f t="shared" si="9151"/>
        <v>0</v>
      </c>
      <c r="KV1183" s="203">
        <f t="shared" si="9152"/>
        <v>0</v>
      </c>
      <c r="KW1183" s="203">
        <f t="shared" si="9153"/>
        <v>0</v>
      </c>
      <c r="KX1183" s="203">
        <f t="shared" si="9154"/>
        <v>0</v>
      </c>
      <c r="KY1183" s="203">
        <f t="shared" si="9155"/>
        <v>0</v>
      </c>
      <c r="KZ1183" s="203">
        <f t="shared" si="9156"/>
        <v>0</v>
      </c>
      <c r="LA1183" s="203">
        <f t="shared" si="9157"/>
        <v>0</v>
      </c>
      <c r="LB1183" s="203">
        <f t="shared" si="9158"/>
        <v>0</v>
      </c>
      <c r="LC1183" s="203">
        <f t="shared" si="9159"/>
        <v>0</v>
      </c>
      <c r="LD1183" s="189">
        <f t="shared" si="9160"/>
        <v>0</v>
      </c>
      <c r="LE1183" s="103">
        <f t="shared" si="9161"/>
        <v>0</v>
      </c>
      <c r="LF1183" s="197">
        <f t="shared" si="9162"/>
        <v>0</v>
      </c>
      <c r="LG1183" s="203">
        <f t="shared" si="9163"/>
        <v>0</v>
      </c>
      <c r="LH1183" s="203">
        <f t="shared" si="9164"/>
        <v>0</v>
      </c>
      <c r="LI1183" s="203">
        <f t="shared" si="9165"/>
        <v>0</v>
      </c>
      <c r="LJ1183" s="203">
        <f t="shared" si="9166"/>
        <v>0</v>
      </c>
      <c r="LK1183" s="203">
        <f t="shared" si="9167"/>
        <v>0</v>
      </c>
      <c r="LL1183" s="203">
        <f t="shared" si="9168"/>
        <v>0</v>
      </c>
      <c r="LM1183" s="203">
        <f t="shared" si="9169"/>
        <v>0</v>
      </c>
      <c r="LN1183" s="203">
        <f t="shared" si="9170"/>
        <v>0</v>
      </c>
      <c r="LO1183" s="189">
        <f t="shared" si="9171"/>
        <v>0</v>
      </c>
      <c r="LP1183" s="197">
        <f t="shared" si="9172"/>
        <v>0</v>
      </c>
      <c r="LQ1183" s="203">
        <f t="shared" si="9173"/>
        <v>0</v>
      </c>
      <c r="LR1183" s="203">
        <f t="shared" si="9174"/>
        <v>0</v>
      </c>
      <c r="LS1183" s="203">
        <f t="shared" si="9175"/>
        <v>0</v>
      </c>
      <c r="LT1183" s="203">
        <f t="shared" si="9176"/>
        <v>0</v>
      </c>
      <c r="LU1183" s="203">
        <f t="shared" si="9177"/>
        <v>0</v>
      </c>
      <c r="LV1183" s="203">
        <f t="shared" si="9178"/>
        <v>0</v>
      </c>
      <c r="LW1183" s="203">
        <f t="shared" si="9179"/>
        <v>0</v>
      </c>
      <c r="LX1183" s="203">
        <f t="shared" si="9180"/>
        <v>0</v>
      </c>
      <c r="LY1183" s="189">
        <f t="shared" si="9181"/>
        <v>0</v>
      </c>
      <c r="LZ1183" s="103">
        <f t="shared" si="9182"/>
        <v>0</v>
      </c>
      <c r="MA1183" s="197">
        <f t="shared" si="9183"/>
        <v>0</v>
      </c>
      <c r="MB1183" s="203">
        <f t="shared" si="9184"/>
        <v>0</v>
      </c>
      <c r="MC1183" s="203">
        <f t="shared" si="9185"/>
        <v>0</v>
      </c>
      <c r="MD1183" s="203">
        <f t="shared" si="9186"/>
        <v>0</v>
      </c>
      <c r="ME1183" s="203">
        <f t="shared" si="9187"/>
        <v>0</v>
      </c>
      <c r="MF1183" s="203">
        <f t="shared" si="9188"/>
        <v>0</v>
      </c>
      <c r="MG1183" s="203">
        <f t="shared" si="9189"/>
        <v>0</v>
      </c>
      <c r="MH1183" s="203">
        <f t="shared" si="9190"/>
        <v>0</v>
      </c>
      <c r="MI1183" s="203">
        <f t="shared" si="9191"/>
        <v>0</v>
      </c>
      <c r="MJ1183" s="189">
        <f t="shared" si="9192"/>
        <v>0</v>
      </c>
      <c r="MK1183" s="197">
        <f t="shared" si="9193"/>
        <v>0</v>
      </c>
      <c r="ML1183" s="203">
        <f t="shared" si="9194"/>
        <v>0</v>
      </c>
      <c r="MM1183" s="203">
        <f t="shared" si="9195"/>
        <v>0</v>
      </c>
      <c r="MN1183" s="203">
        <f t="shared" si="9196"/>
        <v>0</v>
      </c>
      <c r="MO1183" s="203">
        <f t="shared" si="9197"/>
        <v>0</v>
      </c>
      <c r="MP1183" s="203">
        <f t="shared" si="9198"/>
        <v>0</v>
      </c>
      <c r="MQ1183" s="203">
        <f t="shared" si="9199"/>
        <v>0</v>
      </c>
      <c r="MR1183" s="203">
        <f t="shared" si="9200"/>
        <v>0</v>
      </c>
      <c r="MS1183" s="203">
        <f t="shared" si="9201"/>
        <v>0</v>
      </c>
      <c r="MT1183" s="189">
        <f t="shared" si="9202"/>
        <v>0</v>
      </c>
      <c r="MU1183" s="103">
        <f t="shared" si="9203"/>
        <v>0</v>
      </c>
      <c r="MV1183" s="197">
        <f t="shared" si="9204"/>
        <v>0</v>
      </c>
      <c r="MW1183" s="203">
        <f t="shared" si="9205"/>
        <v>0</v>
      </c>
      <c r="MX1183" s="203">
        <f t="shared" si="9206"/>
        <v>0</v>
      </c>
      <c r="MY1183" s="203">
        <f t="shared" si="9207"/>
        <v>0</v>
      </c>
      <c r="MZ1183" s="203">
        <f t="shared" si="9208"/>
        <v>0</v>
      </c>
      <c r="NA1183" s="203">
        <f t="shared" si="9209"/>
        <v>0</v>
      </c>
      <c r="NB1183" s="203">
        <f t="shared" si="9210"/>
        <v>0</v>
      </c>
      <c r="NC1183" s="203">
        <f t="shared" si="9211"/>
        <v>0</v>
      </c>
      <c r="ND1183" s="203">
        <f t="shared" si="9212"/>
        <v>0</v>
      </c>
      <c r="NE1183" s="189">
        <f t="shared" si="9213"/>
        <v>0</v>
      </c>
      <c r="NF1183" s="197">
        <f t="shared" si="9214"/>
        <v>0</v>
      </c>
      <c r="NG1183" s="203">
        <f t="shared" si="9215"/>
        <v>0</v>
      </c>
      <c r="NH1183" s="203">
        <f t="shared" si="9216"/>
        <v>0</v>
      </c>
      <c r="NI1183" s="203">
        <f t="shared" si="9217"/>
        <v>0</v>
      </c>
      <c r="NJ1183" s="203">
        <f t="shared" si="9218"/>
        <v>0</v>
      </c>
      <c r="NK1183" s="203">
        <f t="shared" si="9219"/>
        <v>0</v>
      </c>
      <c r="NL1183" s="203">
        <f t="shared" si="9220"/>
        <v>0</v>
      </c>
      <c r="NM1183" s="203">
        <f t="shared" si="9221"/>
        <v>0</v>
      </c>
      <c r="NN1183" s="203">
        <f t="shared" si="9222"/>
        <v>0</v>
      </c>
      <c r="NO1183" s="189">
        <f t="shared" si="9223"/>
        <v>0</v>
      </c>
      <c r="NP1183" s="103">
        <f t="shared" si="9224"/>
        <v>0</v>
      </c>
      <c r="NQ1183" s="197">
        <f t="shared" si="9225"/>
        <v>0</v>
      </c>
      <c r="NR1183" s="203">
        <f t="shared" si="9226"/>
        <v>0</v>
      </c>
      <c r="NS1183" s="203">
        <f t="shared" si="9227"/>
        <v>0</v>
      </c>
      <c r="NT1183" s="203">
        <f t="shared" si="9228"/>
        <v>0</v>
      </c>
      <c r="NU1183" s="203">
        <f t="shared" si="9229"/>
        <v>0</v>
      </c>
      <c r="NV1183" s="203">
        <f t="shared" si="9230"/>
        <v>0</v>
      </c>
      <c r="NW1183" s="203">
        <f t="shared" si="9231"/>
        <v>0</v>
      </c>
      <c r="NX1183" s="203">
        <f t="shared" si="9232"/>
        <v>0</v>
      </c>
      <c r="NY1183" s="203">
        <f t="shared" si="9233"/>
        <v>0</v>
      </c>
      <c r="NZ1183" s="189">
        <f t="shared" si="9234"/>
        <v>0</v>
      </c>
      <c r="OA1183" s="197">
        <f t="shared" si="9235"/>
        <v>0</v>
      </c>
      <c r="OB1183" s="203">
        <f t="shared" si="9236"/>
        <v>0</v>
      </c>
      <c r="OC1183" s="203">
        <f t="shared" si="9237"/>
        <v>0</v>
      </c>
      <c r="OD1183" s="203">
        <f t="shared" si="9238"/>
        <v>0</v>
      </c>
      <c r="OE1183" s="203">
        <f t="shared" si="9239"/>
        <v>0</v>
      </c>
      <c r="OF1183" s="203">
        <f t="shared" si="9240"/>
        <v>0</v>
      </c>
      <c r="OG1183" s="203">
        <f t="shared" si="9241"/>
        <v>0</v>
      </c>
      <c r="OH1183" s="203">
        <f t="shared" si="9242"/>
        <v>0</v>
      </c>
      <c r="OI1183" s="203">
        <f t="shared" si="9243"/>
        <v>0</v>
      </c>
      <c r="OJ1183" s="189">
        <f t="shared" si="9244"/>
        <v>0</v>
      </c>
      <c r="OK1183" s="103">
        <f t="shared" si="9245"/>
        <v>0</v>
      </c>
      <c r="OL1183" s="197">
        <f t="shared" si="9246"/>
        <v>0</v>
      </c>
      <c r="OM1183" s="203">
        <f t="shared" si="9247"/>
        <v>0</v>
      </c>
      <c r="ON1183" s="203">
        <f t="shared" si="9248"/>
        <v>0</v>
      </c>
      <c r="OO1183" s="203">
        <f t="shared" si="9249"/>
        <v>0</v>
      </c>
      <c r="OP1183" s="203">
        <f t="shared" si="9250"/>
        <v>0</v>
      </c>
      <c r="OQ1183" s="203">
        <f t="shared" si="9251"/>
        <v>0</v>
      </c>
      <c r="OR1183" s="203">
        <f t="shared" si="9252"/>
        <v>0</v>
      </c>
      <c r="OS1183" s="203">
        <f t="shared" si="9253"/>
        <v>0</v>
      </c>
      <c r="OT1183" s="203">
        <f t="shared" si="9254"/>
        <v>0</v>
      </c>
      <c r="OU1183" s="189">
        <f t="shared" si="9255"/>
        <v>0</v>
      </c>
      <c r="OV1183" s="197">
        <f t="shared" si="9256"/>
        <v>0</v>
      </c>
      <c r="OW1183" s="203">
        <f t="shared" si="9257"/>
        <v>0</v>
      </c>
      <c r="OX1183" s="203">
        <f t="shared" si="9258"/>
        <v>0</v>
      </c>
      <c r="OY1183" s="203">
        <f t="shared" si="9259"/>
        <v>0</v>
      </c>
      <c r="OZ1183" s="203">
        <f t="shared" si="9260"/>
        <v>0</v>
      </c>
      <c r="PA1183" s="203">
        <f t="shared" si="9261"/>
        <v>0</v>
      </c>
      <c r="PB1183" s="203">
        <f t="shared" si="9262"/>
        <v>0</v>
      </c>
      <c r="PC1183" s="203">
        <f t="shared" si="9263"/>
        <v>0</v>
      </c>
      <c r="PD1183" s="203">
        <f t="shared" si="9264"/>
        <v>0</v>
      </c>
      <c r="PE1183" s="189">
        <f t="shared" si="9265"/>
        <v>0</v>
      </c>
      <c r="PF1183" s="103">
        <f t="shared" si="9266"/>
        <v>0</v>
      </c>
      <c r="PG1183" s="197">
        <f t="shared" si="9267"/>
        <v>0</v>
      </c>
      <c r="PH1183" s="203">
        <f t="shared" si="9268"/>
        <v>0</v>
      </c>
      <c r="PI1183" s="203">
        <f t="shared" si="9269"/>
        <v>0</v>
      </c>
      <c r="PJ1183" s="203">
        <f t="shared" si="9270"/>
        <v>0</v>
      </c>
      <c r="PK1183" s="203">
        <f t="shared" si="9271"/>
        <v>0</v>
      </c>
      <c r="PL1183" s="203">
        <f t="shared" si="9272"/>
        <v>0</v>
      </c>
      <c r="PM1183" s="203">
        <f t="shared" si="9273"/>
        <v>0</v>
      </c>
      <c r="PN1183" s="203">
        <f t="shared" si="9274"/>
        <v>0</v>
      </c>
      <c r="PO1183" s="203">
        <f t="shared" si="9275"/>
        <v>0</v>
      </c>
      <c r="PP1183" s="189">
        <f t="shared" si="9276"/>
        <v>0</v>
      </c>
      <c r="PQ1183" s="197">
        <f t="shared" si="9277"/>
        <v>0</v>
      </c>
      <c r="PR1183" s="203">
        <f t="shared" si="9278"/>
        <v>0</v>
      </c>
      <c r="PS1183" s="203">
        <f t="shared" si="9279"/>
        <v>0</v>
      </c>
      <c r="PT1183" s="203">
        <f t="shared" si="9280"/>
        <v>0</v>
      </c>
      <c r="PU1183" s="203">
        <f t="shared" si="9281"/>
        <v>0</v>
      </c>
      <c r="PV1183" s="203">
        <f t="shared" si="9282"/>
        <v>0</v>
      </c>
      <c r="PW1183" s="203">
        <f t="shared" si="9283"/>
        <v>0</v>
      </c>
      <c r="PX1183" s="203">
        <f t="shared" si="9284"/>
        <v>0</v>
      </c>
      <c r="PY1183" s="203">
        <f t="shared" si="9285"/>
        <v>0</v>
      </c>
      <c r="PZ1183" s="189">
        <f t="shared" si="9286"/>
        <v>0</v>
      </c>
      <c r="QA1183" s="103">
        <f t="shared" si="9287"/>
        <v>0</v>
      </c>
      <c r="QB1183" s="197">
        <f t="shared" si="9288"/>
        <v>0</v>
      </c>
      <c r="QC1183" s="203">
        <f t="shared" si="9289"/>
        <v>0</v>
      </c>
      <c r="QD1183" s="203">
        <f t="shared" si="9290"/>
        <v>0</v>
      </c>
      <c r="QE1183" s="203">
        <f t="shared" si="9291"/>
        <v>0</v>
      </c>
      <c r="QF1183" s="203">
        <f t="shared" si="9292"/>
        <v>0</v>
      </c>
      <c r="QG1183" s="203">
        <f t="shared" si="9293"/>
        <v>0</v>
      </c>
      <c r="QH1183" s="203">
        <f t="shared" si="9294"/>
        <v>0</v>
      </c>
      <c r="QI1183" s="203">
        <f t="shared" si="9295"/>
        <v>0</v>
      </c>
      <c r="QJ1183" s="203">
        <f t="shared" si="9296"/>
        <v>0</v>
      </c>
      <c r="QK1183" s="189">
        <f t="shared" si="9297"/>
        <v>0</v>
      </c>
      <c r="QL1183" s="197">
        <f t="shared" si="9298"/>
        <v>0</v>
      </c>
      <c r="QM1183" s="203">
        <f t="shared" si="9299"/>
        <v>0</v>
      </c>
      <c r="QN1183" s="203">
        <f t="shared" si="9300"/>
        <v>0</v>
      </c>
      <c r="QO1183" s="203">
        <f t="shared" si="9301"/>
        <v>0</v>
      </c>
      <c r="QP1183" s="203">
        <f t="shared" si="9302"/>
        <v>0</v>
      </c>
      <c r="QQ1183" s="203">
        <f t="shared" si="9303"/>
        <v>0</v>
      </c>
      <c r="QR1183" s="203">
        <f t="shared" si="9304"/>
        <v>0</v>
      </c>
      <c r="QS1183" s="203">
        <f t="shared" si="9305"/>
        <v>0</v>
      </c>
      <c r="QT1183" s="203">
        <f t="shared" si="9306"/>
        <v>0</v>
      </c>
      <c r="QU1183" s="189">
        <f t="shared" si="9307"/>
        <v>0</v>
      </c>
      <c r="QV1183" s="103">
        <f t="shared" si="9308"/>
        <v>0</v>
      </c>
      <c r="QW1183" s="197">
        <f t="shared" si="9309"/>
        <v>0</v>
      </c>
      <c r="QX1183" s="203">
        <f t="shared" si="9310"/>
        <v>0</v>
      </c>
      <c r="QY1183" s="203">
        <f t="shared" si="9311"/>
        <v>0</v>
      </c>
      <c r="QZ1183" s="203">
        <f t="shared" si="9312"/>
        <v>0</v>
      </c>
      <c r="RA1183" s="203">
        <f t="shared" si="9313"/>
        <v>0</v>
      </c>
      <c r="RB1183" s="203">
        <f t="shared" si="9314"/>
        <v>0</v>
      </c>
      <c r="RC1183" s="203">
        <f t="shared" si="9315"/>
        <v>0</v>
      </c>
      <c r="RD1183" s="203">
        <f t="shared" si="9316"/>
        <v>0</v>
      </c>
      <c r="RE1183" s="203">
        <f t="shared" si="9317"/>
        <v>0</v>
      </c>
      <c r="RF1183" s="189">
        <f t="shared" si="9318"/>
        <v>0</v>
      </c>
      <c r="RG1183" s="197">
        <f t="shared" si="9319"/>
        <v>0</v>
      </c>
      <c r="RH1183" s="203">
        <f t="shared" si="9320"/>
        <v>0</v>
      </c>
      <c r="RI1183" s="203">
        <f t="shared" si="9321"/>
        <v>0</v>
      </c>
      <c r="RJ1183" s="203">
        <f t="shared" si="9322"/>
        <v>0</v>
      </c>
      <c r="RK1183" s="203">
        <f t="shared" si="9323"/>
        <v>0</v>
      </c>
      <c r="RL1183" s="203">
        <f t="shared" si="9324"/>
        <v>0</v>
      </c>
      <c r="RM1183" s="203">
        <f t="shared" si="9325"/>
        <v>0</v>
      </c>
      <c r="RN1183" s="203">
        <f t="shared" si="9326"/>
        <v>0</v>
      </c>
      <c r="RO1183" s="203">
        <f t="shared" si="9327"/>
        <v>0</v>
      </c>
      <c r="RP1183" s="189">
        <f t="shared" si="9328"/>
        <v>0</v>
      </c>
      <c r="RQ1183" s="103">
        <f t="shared" si="9329"/>
        <v>0</v>
      </c>
      <c r="RR1183" s="197">
        <f t="shared" si="9330"/>
        <v>0</v>
      </c>
      <c r="RS1183" s="203">
        <f t="shared" si="9331"/>
        <v>0</v>
      </c>
      <c r="RT1183" s="203">
        <f t="shared" si="9332"/>
        <v>0</v>
      </c>
      <c r="RU1183" s="203">
        <f t="shared" si="9333"/>
        <v>0</v>
      </c>
      <c r="RV1183" s="203">
        <f t="shared" si="9334"/>
        <v>0</v>
      </c>
      <c r="RW1183" s="203">
        <f t="shared" si="9335"/>
        <v>0</v>
      </c>
      <c r="RX1183" s="203">
        <f t="shared" si="9336"/>
        <v>0</v>
      </c>
      <c r="RY1183" s="203">
        <f t="shared" si="9337"/>
        <v>0</v>
      </c>
      <c r="RZ1183" s="203">
        <f t="shared" si="9338"/>
        <v>0</v>
      </c>
      <c r="SA1183" s="189">
        <f t="shared" si="9339"/>
        <v>0</v>
      </c>
      <c r="SB1183" s="197">
        <f t="shared" si="9340"/>
        <v>0</v>
      </c>
      <c r="SC1183" s="203">
        <f t="shared" si="9341"/>
        <v>0</v>
      </c>
      <c r="SD1183" s="203">
        <f t="shared" si="9342"/>
        <v>0</v>
      </c>
      <c r="SE1183" s="203">
        <f t="shared" si="9343"/>
        <v>0</v>
      </c>
      <c r="SF1183" s="203">
        <f t="shared" si="9344"/>
        <v>0</v>
      </c>
      <c r="SG1183" s="203">
        <f t="shared" si="9345"/>
        <v>0</v>
      </c>
      <c r="SH1183" s="203">
        <f t="shared" si="9346"/>
        <v>0</v>
      </c>
      <c r="SI1183" s="203">
        <f t="shared" si="9347"/>
        <v>0</v>
      </c>
      <c r="SJ1183" s="203">
        <f t="shared" si="9348"/>
        <v>0</v>
      </c>
      <c r="SK1183" s="189">
        <f t="shared" si="9349"/>
        <v>0</v>
      </c>
      <c r="SL1183" s="103">
        <f t="shared" si="9350"/>
        <v>0</v>
      </c>
      <c r="SM1183" s="197">
        <f t="shared" si="9351"/>
        <v>0</v>
      </c>
      <c r="SN1183" s="203">
        <f t="shared" si="9352"/>
        <v>0</v>
      </c>
      <c r="SO1183" s="203">
        <f t="shared" si="9353"/>
        <v>0</v>
      </c>
      <c r="SP1183" s="203">
        <f t="shared" si="9354"/>
        <v>0</v>
      </c>
      <c r="SQ1183" s="203">
        <f t="shared" si="9355"/>
        <v>0</v>
      </c>
      <c r="SR1183" s="203">
        <f t="shared" si="9356"/>
        <v>0</v>
      </c>
      <c r="SS1183" s="203">
        <f t="shared" si="9357"/>
        <v>0</v>
      </c>
      <c r="ST1183" s="203">
        <f t="shared" si="9358"/>
        <v>0</v>
      </c>
      <c r="SU1183" s="203">
        <f t="shared" si="9359"/>
        <v>0</v>
      </c>
      <c r="SV1183" s="189">
        <f t="shared" si="9360"/>
        <v>0</v>
      </c>
      <c r="SW1183" s="197">
        <f t="shared" si="9361"/>
        <v>0</v>
      </c>
      <c r="SX1183" s="203">
        <f t="shared" si="9362"/>
        <v>0</v>
      </c>
      <c r="SY1183" s="203">
        <f t="shared" si="9363"/>
        <v>0</v>
      </c>
      <c r="SZ1183" s="203">
        <f t="shared" si="9364"/>
        <v>0</v>
      </c>
      <c r="TA1183" s="203">
        <f t="shared" si="9365"/>
        <v>0</v>
      </c>
      <c r="TB1183" s="203">
        <f t="shared" si="9366"/>
        <v>0</v>
      </c>
      <c r="TC1183" s="203">
        <f t="shared" si="9367"/>
        <v>0</v>
      </c>
      <c r="TD1183" s="203">
        <f t="shared" si="9368"/>
        <v>0</v>
      </c>
      <c r="TE1183" s="203">
        <f t="shared" si="9369"/>
        <v>0</v>
      </c>
      <c r="TF1183" s="189">
        <f t="shared" si="9370"/>
        <v>0</v>
      </c>
      <c r="TG1183" s="103">
        <f t="shared" si="9371"/>
        <v>0</v>
      </c>
      <c r="TH1183" s="197">
        <f t="shared" si="9372"/>
        <v>0</v>
      </c>
      <c r="TI1183" s="203">
        <f t="shared" si="9373"/>
        <v>0</v>
      </c>
      <c r="TJ1183" s="203">
        <f t="shared" si="9374"/>
        <v>0</v>
      </c>
      <c r="TK1183" s="203">
        <f t="shared" si="9375"/>
        <v>0</v>
      </c>
      <c r="TL1183" s="203">
        <f t="shared" si="9376"/>
        <v>0</v>
      </c>
      <c r="TM1183" s="203">
        <f t="shared" si="9377"/>
        <v>0</v>
      </c>
      <c r="TN1183" s="203">
        <f t="shared" si="9378"/>
        <v>0</v>
      </c>
      <c r="TO1183" s="203">
        <f t="shared" si="9379"/>
        <v>0</v>
      </c>
      <c r="TP1183" s="203">
        <f t="shared" si="9380"/>
        <v>0</v>
      </c>
      <c r="TQ1183" s="189">
        <f t="shared" si="9381"/>
        <v>0</v>
      </c>
      <c r="TR1183" s="197">
        <f t="shared" si="9382"/>
        <v>0</v>
      </c>
      <c r="TS1183" s="203">
        <f t="shared" si="9383"/>
        <v>0</v>
      </c>
      <c r="TT1183" s="203">
        <f t="shared" si="9384"/>
        <v>0</v>
      </c>
      <c r="TU1183" s="203">
        <f t="shared" si="9385"/>
        <v>0</v>
      </c>
      <c r="TV1183" s="203">
        <f t="shared" si="9386"/>
        <v>0</v>
      </c>
      <c r="TW1183" s="203">
        <f t="shared" si="9387"/>
        <v>0</v>
      </c>
      <c r="TX1183" s="203">
        <f t="shared" si="9388"/>
        <v>0</v>
      </c>
      <c r="TY1183" s="203">
        <f t="shared" si="9389"/>
        <v>0</v>
      </c>
      <c r="TZ1183" s="203">
        <f t="shared" si="9390"/>
        <v>0</v>
      </c>
      <c r="UA1183" s="189">
        <f t="shared" si="9391"/>
        <v>0</v>
      </c>
      <c r="UB1183" s="103">
        <f t="shared" si="9392"/>
        <v>0</v>
      </c>
      <c r="UC1183" s="197">
        <f t="shared" si="9393"/>
        <v>0</v>
      </c>
      <c r="UD1183" s="203">
        <f t="shared" si="9394"/>
        <v>0</v>
      </c>
      <c r="UE1183" s="203">
        <f t="shared" si="9395"/>
        <v>0</v>
      </c>
      <c r="UF1183" s="203">
        <f t="shared" si="9396"/>
        <v>0</v>
      </c>
      <c r="UG1183" s="203">
        <f t="shared" si="9397"/>
        <v>0</v>
      </c>
      <c r="UH1183" s="203">
        <f t="shared" si="9398"/>
        <v>0</v>
      </c>
      <c r="UI1183" s="203">
        <f t="shared" si="9399"/>
        <v>0</v>
      </c>
      <c r="UJ1183" s="203">
        <f t="shared" si="9400"/>
        <v>0</v>
      </c>
      <c r="UK1183" s="203">
        <f t="shared" si="9401"/>
        <v>0</v>
      </c>
      <c r="UL1183" s="189">
        <f t="shared" si="9402"/>
        <v>0</v>
      </c>
      <c r="UM1183" s="197">
        <f t="shared" si="9403"/>
        <v>0</v>
      </c>
      <c r="UN1183" s="203">
        <f t="shared" si="9404"/>
        <v>0</v>
      </c>
      <c r="UO1183" s="203">
        <f t="shared" si="9405"/>
        <v>0</v>
      </c>
      <c r="UP1183" s="203">
        <f t="shared" si="9406"/>
        <v>0</v>
      </c>
      <c r="UQ1183" s="203">
        <f t="shared" si="9407"/>
        <v>0</v>
      </c>
      <c r="UR1183" s="203">
        <f t="shared" si="9408"/>
        <v>0</v>
      </c>
      <c r="US1183" s="203">
        <f t="shared" si="9409"/>
        <v>0</v>
      </c>
      <c r="UT1183" s="203">
        <f t="shared" si="9410"/>
        <v>0</v>
      </c>
      <c r="UU1183" s="203">
        <f t="shared" si="9411"/>
        <v>0</v>
      </c>
      <c r="UV1183" s="189">
        <f t="shared" si="9412"/>
        <v>0</v>
      </c>
      <c r="UW1183" s="103">
        <f t="shared" si="9413"/>
        <v>0</v>
      </c>
      <c r="UX1183" s="36">
        <f t="shared" si="9414"/>
        <v>1</v>
      </c>
    </row>
    <row r="1184" spans="17:570" x14ac:dyDescent="0.25">
      <c r="S1184" s="46">
        <v>32</v>
      </c>
      <c r="T1184" s="102" t="b">
        <f t="shared" ref="T1184:V1184" si="9459">T1112</f>
        <v>0</v>
      </c>
      <c r="U1184" s="103" t="str">
        <f t="shared" si="9459"/>
        <v/>
      </c>
      <c r="V1184" s="103" t="str">
        <f t="shared" si="9459"/>
        <v/>
      </c>
      <c r="W1184" s="103" t="str">
        <f t="shared" si="8887"/>
        <v/>
      </c>
      <c r="X1184" s="128" t="str">
        <f t="shared" si="8888"/>
        <v/>
      </c>
      <c r="Y1184" s="128" t="str">
        <f t="shared" si="8889"/>
        <v/>
      </c>
      <c r="Z1184" s="128" t="str">
        <f t="shared" si="8890"/>
        <v/>
      </c>
      <c r="AA1184" s="128" t="str">
        <f t="shared" si="8891"/>
        <v/>
      </c>
      <c r="AB1184" s="128" t="str">
        <f t="shared" si="8892"/>
        <v/>
      </c>
      <c r="AC1184" s="128" t="str">
        <f t="shared" si="8893"/>
        <v/>
      </c>
      <c r="AD1184" s="128" t="str">
        <f t="shared" si="8894"/>
        <v/>
      </c>
      <c r="AE1184" s="128" t="str">
        <f t="shared" si="8895"/>
        <v/>
      </c>
      <c r="AF1184" s="128" t="str">
        <f t="shared" si="8896"/>
        <v/>
      </c>
      <c r="AG1184" s="132" t="str">
        <f t="shared" si="8897"/>
        <v/>
      </c>
      <c r="AH1184" s="169" t="str">
        <f t="shared" si="9437"/>
        <v/>
      </c>
      <c r="AI1184" s="170" t="str">
        <f t="shared" si="9417"/>
        <v/>
      </c>
      <c r="AJ1184" s="169" t="str">
        <f t="shared" si="9425"/>
        <v/>
      </c>
      <c r="AK1184" s="169" t="str">
        <f t="shared" si="9428"/>
        <v/>
      </c>
      <c r="AL1184" s="169" t="str">
        <f t="shared" si="9432"/>
        <v/>
      </c>
      <c r="AM1184" s="169" t="str">
        <f t="shared" si="9429"/>
        <v/>
      </c>
      <c r="AN1184" s="169" t="str">
        <f t="shared" si="9420"/>
        <v/>
      </c>
      <c r="AO1184" s="169" t="str">
        <f t="shared" si="9421"/>
        <v/>
      </c>
      <c r="AP1184" s="169" t="str">
        <f t="shared" si="9422"/>
        <v/>
      </c>
      <c r="AQ1184" s="170" t="str">
        <f t="shared" si="9423"/>
        <v/>
      </c>
      <c r="AR1184" s="188" t="str">
        <f>IF($AA$7, IF(T1184,IF(S1184&lt;=$E$13-1,AH1184*CD1211,AH1184*CE1211),""),"")</f>
        <v/>
      </c>
      <c r="AS1184" s="103" t="str">
        <f>IF($AA$8, IF(T1184,IF(S1184&lt;=$E$13-1,AI1184*CD1212,AI1184*CE1212),""),"")</f>
        <v/>
      </c>
      <c r="AT1184" s="103" t="str">
        <f>IF($AA$9, IF(T1184,IF(S1184&lt;=$E$13-1,AJ1184*CD1213,AJ1184*CE1213),""),"")</f>
        <v/>
      </c>
      <c r="AU1184" s="103" t="str">
        <f>IF($AA$10, IF(T1184,IF(S1184&lt;=$E$13-1,AK1184*CD1214,AK1184*CE1214),""),"")</f>
        <v/>
      </c>
      <c r="AV1184" s="103" t="str">
        <f>IF($AA$11, IF(T1184,IF(S1184&lt;=$E$13-1,AL1184*CD1215,AL1184*CE1215),""),"")</f>
        <v/>
      </c>
      <c r="AW1184" s="103" t="str">
        <f>IF($AA$12, IF(T1184,IF(S1184&lt;=$E$13-1,AM1184*CD1216,AM1184*CE1216),""),"")</f>
        <v/>
      </c>
      <c r="AX1184" s="103" t="str">
        <f>IF($AA$13, IF(T1184,IF(S1184&lt;=$E$13-1,AN1184*CD1217,AN1184*CE1217),""),"")</f>
        <v/>
      </c>
      <c r="AY1184" s="103" t="str">
        <f>IF($AA$14, IF(T1184,IF(S1184&lt;=$E$13-1,AO1184*CD1218,AO1184*CE1218),""),"")</f>
        <v/>
      </c>
      <c r="AZ1184" s="103" t="str">
        <f>IF($AA$15, IF(T1184,IF(S1184&lt;=$E$13-1,AP1184*CD1219,AP1184*CE1219),""),"")</f>
        <v/>
      </c>
      <c r="BA1184" s="103" t="str">
        <f>IF($AA$16, IF(T1184,IF(S1184&lt;=$E$13-1,AQ1184*CD1220,AQ1184*CE1220),""),"")</f>
        <v/>
      </c>
      <c r="BB1184" s="162">
        <f t="shared" si="8898"/>
        <v>0</v>
      </c>
      <c r="BC1184" s="197">
        <f t="shared" si="8899"/>
        <v>0</v>
      </c>
      <c r="BD1184" s="197">
        <f t="shared" si="8900"/>
        <v>0</v>
      </c>
      <c r="BE1184" s="197">
        <f t="shared" si="8901"/>
        <v>0</v>
      </c>
      <c r="BF1184" s="197">
        <f t="shared" si="8902"/>
        <v>0</v>
      </c>
      <c r="BG1184" s="197">
        <f t="shared" si="8903"/>
        <v>0</v>
      </c>
      <c r="BH1184" s="197">
        <f t="shared" si="8904"/>
        <v>0</v>
      </c>
      <c r="BI1184" s="197">
        <f t="shared" si="8905"/>
        <v>0</v>
      </c>
      <c r="BJ1184" s="197">
        <f t="shared" si="8906"/>
        <v>0</v>
      </c>
      <c r="BK1184" s="197">
        <f t="shared" si="8907"/>
        <v>0</v>
      </c>
      <c r="BL1184" s="123">
        <f t="shared" si="8908"/>
        <v>0</v>
      </c>
      <c r="BM1184" s="161">
        <f t="shared" si="8909"/>
        <v>0</v>
      </c>
      <c r="BN1184" s="197">
        <f t="shared" si="8910"/>
        <v>0</v>
      </c>
      <c r="BO1184" s="203">
        <f t="shared" si="8911"/>
        <v>0</v>
      </c>
      <c r="BP1184" s="203">
        <f t="shared" si="8912"/>
        <v>0</v>
      </c>
      <c r="BQ1184" s="203">
        <f t="shared" si="8913"/>
        <v>0</v>
      </c>
      <c r="BR1184" s="203">
        <f t="shared" si="8914"/>
        <v>0</v>
      </c>
      <c r="BS1184" s="203">
        <f t="shared" si="8915"/>
        <v>0</v>
      </c>
      <c r="BT1184" s="203">
        <f t="shared" si="8916"/>
        <v>0</v>
      </c>
      <c r="BU1184" s="203">
        <f t="shared" si="8917"/>
        <v>0</v>
      </c>
      <c r="BV1184" s="203">
        <f t="shared" si="8918"/>
        <v>0</v>
      </c>
      <c r="BW1184" s="189">
        <f t="shared" si="8919"/>
        <v>0</v>
      </c>
      <c r="BX1184" s="197">
        <f t="shared" si="8920"/>
        <v>0</v>
      </c>
      <c r="BY1184" s="203">
        <f t="shared" si="8921"/>
        <v>0</v>
      </c>
      <c r="BZ1184" s="203">
        <f t="shared" si="8922"/>
        <v>0</v>
      </c>
      <c r="CA1184" s="203">
        <f t="shared" si="8923"/>
        <v>0</v>
      </c>
      <c r="CB1184" s="203">
        <f t="shared" si="8924"/>
        <v>0</v>
      </c>
      <c r="CC1184" s="203">
        <f t="shared" si="8925"/>
        <v>0</v>
      </c>
      <c r="CD1184" s="203">
        <f t="shared" si="8926"/>
        <v>0</v>
      </c>
      <c r="CE1184" s="203">
        <f t="shared" si="8927"/>
        <v>0</v>
      </c>
      <c r="CF1184" s="203">
        <f t="shared" si="8928"/>
        <v>0</v>
      </c>
      <c r="CG1184" s="189">
        <f t="shared" si="8929"/>
        <v>0</v>
      </c>
      <c r="CH1184" s="103">
        <f t="shared" si="8930"/>
        <v>0</v>
      </c>
      <c r="CI1184" s="197">
        <f t="shared" si="8931"/>
        <v>0</v>
      </c>
      <c r="CJ1184" s="203">
        <f t="shared" si="8932"/>
        <v>0</v>
      </c>
      <c r="CK1184" s="203">
        <f t="shared" si="8933"/>
        <v>0</v>
      </c>
      <c r="CL1184" s="203">
        <f t="shared" si="8934"/>
        <v>0</v>
      </c>
      <c r="CM1184" s="203">
        <f t="shared" si="8935"/>
        <v>0</v>
      </c>
      <c r="CN1184" s="203">
        <f t="shared" si="8936"/>
        <v>0</v>
      </c>
      <c r="CO1184" s="203">
        <f t="shared" si="8937"/>
        <v>0</v>
      </c>
      <c r="CP1184" s="203">
        <f t="shared" si="8938"/>
        <v>0</v>
      </c>
      <c r="CQ1184" s="203">
        <f t="shared" si="8939"/>
        <v>0</v>
      </c>
      <c r="CR1184" s="189">
        <f t="shared" si="8940"/>
        <v>0</v>
      </c>
      <c r="CS1184" s="197">
        <f t="shared" si="8941"/>
        <v>0</v>
      </c>
      <c r="CT1184" s="203">
        <f t="shared" si="8942"/>
        <v>0</v>
      </c>
      <c r="CU1184" s="203">
        <f t="shared" si="8943"/>
        <v>0</v>
      </c>
      <c r="CV1184" s="203">
        <f t="shared" si="8944"/>
        <v>0</v>
      </c>
      <c r="CW1184" s="203">
        <f t="shared" si="8945"/>
        <v>0</v>
      </c>
      <c r="CX1184" s="203">
        <f t="shared" si="8946"/>
        <v>0</v>
      </c>
      <c r="CY1184" s="203">
        <f t="shared" si="8947"/>
        <v>0</v>
      </c>
      <c r="CZ1184" s="203">
        <f t="shared" si="8948"/>
        <v>0</v>
      </c>
      <c r="DA1184" s="203">
        <f t="shared" si="8949"/>
        <v>0</v>
      </c>
      <c r="DB1184" s="189">
        <f t="shared" si="8950"/>
        <v>0</v>
      </c>
      <c r="DC1184" s="103">
        <f t="shared" si="8951"/>
        <v>0</v>
      </c>
      <c r="DD1184" s="197">
        <f t="shared" si="8952"/>
        <v>0</v>
      </c>
      <c r="DE1184" s="203">
        <f t="shared" si="8953"/>
        <v>0</v>
      </c>
      <c r="DF1184" s="203">
        <f t="shared" si="8954"/>
        <v>0</v>
      </c>
      <c r="DG1184" s="203">
        <f t="shared" si="8955"/>
        <v>0</v>
      </c>
      <c r="DH1184" s="203">
        <f t="shared" si="8956"/>
        <v>0</v>
      </c>
      <c r="DI1184" s="203">
        <f t="shared" si="8957"/>
        <v>0</v>
      </c>
      <c r="DJ1184" s="203">
        <f t="shared" si="8958"/>
        <v>0</v>
      </c>
      <c r="DK1184" s="203">
        <f t="shared" si="8959"/>
        <v>0</v>
      </c>
      <c r="DL1184" s="203">
        <f t="shared" si="8960"/>
        <v>0</v>
      </c>
      <c r="DM1184" s="189">
        <f t="shared" si="8961"/>
        <v>0</v>
      </c>
      <c r="DN1184" s="197">
        <f t="shared" si="8962"/>
        <v>0</v>
      </c>
      <c r="DO1184" s="203">
        <f t="shared" si="8963"/>
        <v>0</v>
      </c>
      <c r="DP1184" s="203">
        <f t="shared" si="8964"/>
        <v>0</v>
      </c>
      <c r="DQ1184" s="203">
        <f t="shared" si="8965"/>
        <v>0</v>
      </c>
      <c r="DR1184" s="203">
        <f t="shared" si="8966"/>
        <v>0</v>
      </c>
      <c r="DS1184" s="203">
        <f t="shared" si="8967"/>
        <v>0</v>
      </c>
      <c r="DT1184" s="203">
        <f t="shared" si="8968"/>
        <v>0</v>
      </c>
      <c r="DU1184" s="203">
        <f t="shared" si="8969"/>
        <v>0</v>
      </c>
      <c r="DV1184" s="203">
        <f t="shared" si="8970"/>
        <v>0</v>
      </c>
      <c r="DW1184" s="189">
        <f t="shared" si="8971"/>
        <v>0</v>
      </c>
      <c r="DX1184" s="103">
        <f t="shared" si="8972"/>
        <v>0</v>
      </c>
      <c r="DY1184" s="197">
        <f t="shared" si="8973"/>
        <v>0</v>
      </c>
      <c r="DZ1184" s="203">
        <f t="shared" si="8974"/>
        <v>0</v>
      </c>
      <c r="EA1184" s="203">
        <f t="shared" si="8975"/>
        <v>0</v>
      </c>
      <c r="EB1184" s="203">
        <f t="shared" si="8976"/>
        <v>0</v>
      </c>
      <c r="EC1184" s="203">
        <f t="shared" si="8977"/>
        <v>0</v>
      </c>
      <c r="ED1184" s="203">
        <f t="shared" si="8978"/>
        <v>0</v>
      </c>
      <c r="EE1184" s="203">
        <f t="shared" si="8979"/>
        <v>0</v>
      </c>
      <c r="EF1184" s="203">
        <f t="shared" si="8980"/>
        <v>0</v>
      </c>
      <c r="EG1184" s="203">
        <f t="shared" si="8981"/>
        <v>0</v>
      </c>
      <c r="EH1184" s="189">
        <f t="shared" si="8982"/>
        <v>0</v>
      </c>
      <c r="EI1184" s="197">
        <f t="shared" si="8983"/>
        <v>0</v>
      </c>
      <c r="EJ1184" s="203">
        <f t="shared" si="8984"/>
        <v>0</v>
      </c>
      <c r="EK1184" s="203">
        <f t="shared" si="8985"/>
        <v>0</v>
      </c>
      <c r="EL1184" s="203">
        <f t="shared" si="8986"/>
        <v>0</v>
      </c>
      <c r="EM1184" s="203">
        <f t="shared" si="8987"/>
        <v>0</v>
      </c>
      <c r="EN1184" s="203">
        <f t="shared" si="8988"/>
        <v>0</v>
      </c>
      <c r="EO1184" s="203">
        <f t="shared" si="8989"/>
        <v>0</v>
      </c>
      <c r="EP1184" s="203">
        <f t="shared" si="8990"/>
        <v>0</v>
      </c>
      <c r="EQ1184" s="203">
        <f t="shared" si="8991"/>
        <v>0</v>
      </c>
      <c r="ER1184" s="189">
        <f t="shared" si="8992"/>
        <v>0</v>
      </c>
      <c r="ES1184" s="103">
        <f t="shared" si="8993"/>
        <v>0</v>
      </c>
      <c r="ET1184" s="197">
        <f t="shared" si="8994"/>
        <v>0</v>
      </c>
      <c r="EU1184" s="203">
        <f t="shared" si="8995"/>
        <v>0</v>
      </c>
      <c r="EV1184" s="203">
        <f t="shared" si="8996"/>
        <v>0</v>
      </c>
      <c r="EW1184" s="203">
        <f t="shared" si="8997"/>
        <v>0</v>
      </c>
      <c r="EX1184" s="203">
        <f t="shared" si="8998"/>
        <v>0</v>
      </c>
      <c r="EY1184" s="203">
        <f t="shared" si="8999"/>
        <v>0</v>
      </c>
      <c r="EZ1184" s="203">
        <f t="shared" si="9000"/>
        <v>0</v>
      </c>
      <c r="FA1184" s="203">
        <f t="shared" si="9001"/>
        <v>0</v>
      </c>
      <c r="FB1184" s="203">
        <f t="shared" si="9002"/>
        <v>0</v>
      </c>
      <c r="FC1184" s="189">
        <f t="shared" si="9003"/>
        <v>0</v>
      </c>
      <c r="FD1184" s="197">
        <f t="shared" si="9004"/>
        <v>0</v>
      </c>
      <c r="FE1184" s="203">
        <f t="shared" si="9005"/>
        <v>0</v>
      </c>
      <c r="FF1184" s="203">
        <f t="shared" si="9006"/>
        <v>0</v>
      </c>
      <c r="FG1184" s="203">
        <f t="shared" si="9007"/>
        <v>0</v>
      </c>
      <c r="FH1184" s="203">
        <f t="shared" si="9008"/>
        <v>0</v>
      </c>
      <c r="FI1184" s="203">
        <f t="shared" si="9009"/>
        <v>0</v>
      </c>
      <c r="FJ1184" s="203">
        <f t="shared" si="9010"/>
        <v>0</v>
      </c>
      <c r="FK1184" s="203">
        <f t="shared" si="9011"/>
        <v>0</v>
      </c>
      <c r="FL1184" s="203">
        <f t="shared" si="9012"/>
        <v>0</v>
      </c>
      <c r="FM1184" s="189">
        <f t="shared" si="9013"/>
        <v>0</v>
      </c>
      <c r="FN1184" s="103">
        <f t="shared" si="9014"/>
        <v>0</v>
      </c>
      <c r="FO1184" s="197">
        <f t="shared" si="9015"/>
        <v>0</v>
      </c>
      <c r="FP1184" s="203">
        <f t="shared" si="9016"/>
        <v>0</v>
      </c>
      <c r="FQ1184" s="203">
        <f t="shared" si="9017"/>
        <v>0</v>
      </c>
      <c r="FR1184" s="203">
        <f t="shared" si="9018"/>
        <v>0</v>
      </c>
      <c r="FS1184" s="203">
        <f t="shared" si="9019"/>
        <v>0</v>
      </c>
      <c r="FT1184" s="203">
        <f t="shared" si="9020"/>
        <v>0</v>
      </c>
      <c r="FU1184" s="203">
        <f t="shared" si="9021"/>
        <v>0</v>
      </c>
      <c r="FV1184" s="203">
        <f t="shared" si="9022"/>
        <v>0</v>
      </c>
      <c r="FW1184" s="203">
        <f t="shared" si="9023"/>
        <v>0</v>
      </c>
      <c r="FX1184" s="189">
        <f t="shared" si="9024"/>
        <v>0</v>
      </c>
      <c r="FY1184" s="197">
        <f t="shared" si="9025"/>
        <v>0</v>
      </c>
      <c r="FZ1184" s="203">
        <f t="shared" si="9026"/>
        <v>0</v>
      </c>
      <c r="GA1184" s="203">
        <f t="shared" si="9027"/>
        <v>0</v>
      </c>
      <c r="GB1184" s="203">
        <f t="shared" si="9028"/>
        <v>0</v>
      </c>
      <c r="GC1184" s="203">
        <f t="shared" si="9029"/>
        <v>0</v>
      </c>
      <c r="GD1184" s="203">
        <f t="shared" si="9030"/>
        <v>0</v>
      </c>
      <c r="GE1184" s="203">
        <f t="shared" si="9031"/>
        <v>0</v>
      </c>
      <c r="GF1184" s="203">
        <f t="shared" si="9032"/>
        <v>0</v>
      </c>
      <c r="GG1184" s="203">
        <f t="shared" si="9033"/>
        <v>0</v>
      </c>
      <c r="GH1184" s="189">
        <f t="shared" si="9034"/>
        <v>0</v>
      </c>
      <c r="GI1184" s="103">
        <f t="shared" si="9035"/>
        <v>0</v>
      </c>
      <c r="GJ1184" s="197">
        <f t="shared" si="9036"/>
        <v>0</v>
      </c>
      <c r="GK1184" s="203">
        <f t="shared" si="9037"/>
        <v>0</v>
      </c>
      <c r="GL1184" s="203">
        <f t="shared" si="9038"/>
        <v>0</v>
      </c>
      <c r="GM1184" s="203">
        <f t="shared" si="9039"/>
        <v>0</v>
      </c>
      <c r="GN1184" s="203">
        <f t="shared" si="9040"/>
        <v>0</v>
      </c>
      <c r="GO1184" s="203">
        <f t="shared" si="9041"/>
        <v>0</v>
      </c>
      <c r="GP1184" s="203">
        <f t="shared" si="9042"/>
        <v>0</v>
      </c>
      <c r="GQ1184" s="203">
        <f t="shared" si="9043"/>
        <v>0</v>
      </c>
      <c r="GR1184" s="203">
        <f t="shared" si="9044"/>
        <v>0</v>
      </c>
      <c r="GS1184" s="189">
        <f t="shared" si="9045"/>
        <v>0</v>
      </c>
      <c r="GT1184" s="197">
        <f t="shared" si="9046"/>
        <v>0</v>
      </c>
      <c r="GU1184" s="203">
        <f t="shared" si="9047"/>
        <v>0</v>
      </c>
      <c r="GV1184" s="203">
        <f t="shared" si="9048"/>
        <v>0</v>
      </c>
      <c r="GW1184" s="203">
        <f t="shared" si="9049"/>
        <v>0</v>
      </c>
      <c r="GX1184" s="203">
        <f t="shared" si="9050"/>
        <v>0</v>
      </c>
      <c r="GY1184" s="203">
        <f t="shared" si="9051"/>
        <v>0</v>
      </c>
      <c r="GZ1184" s="203">
        <f t="shared" si="9052"/>
        <v>0</v>
      </c>
      <c r="HA1184" s="203">
        <f t="shared" si="9053"/>
        <v>0</v>
      </c>
      <c r="HB1184" s="203">
        <f t="shared" si="9054"/>
        <v>0</v>
      </c>
      <c r="HC1184" s="189">
        <f t="shared" si="9055"/>
        <v>0</v>
      </c>
      <c r="HD1184" s="103">
        <f t="shared" si="9056"/>
        <v>0</v>
      </c>
      <c r="HE1184" s="197">
        <f t="shared" si="9057"/>
        <v>0</v>
      </c>
      <c r="HF1184" s="203">
        <f t="shared" si="9058"/>
        <v>0</v>
      </c>
      <c r="HG1184" s="203">
        <f t="shared" si="9059"/>
        <v>0</v>
      </c>
      <c r="HH1184" s="203">
        <f t="shared" si="9060"/>
        <v>0</v>
      </c>
      <c r="HI1184" s="203">
        <f t="shared" si="9061"/>
        <v>0</v>
      </c>
      <c r="HJ1184" s="203">
        <f t="shared" si="9062"/>
        <v>0</v>
      </c>
      <c r="HK1184" s="203">
        <f t="shared" si="9063"/>
        <v>0</v>
      </c>
      <c r="HL1184" s="203">
        <f t="shared" si="9064"/>
        <v>0</v>
      </c>
      <c r="HM1184" s="203">
        <f t="shared" si="9065"/>
        <v>0</v>
      </c>
      <c r="HN1184" s="189">
        <f t="shared" si="9066"/>
        <v>0</v>
      </c>
      <c r="HO1184" s="197">
        <f t="shared" si="9067"/>
        <v>0</v>
      </c>
      <c r="HP1184" s="203">
        <f t="shared" si="9068"/>
        <v>0</v>
      </c>
      <c r="HQ1184" s="203">
        <f t="shared" si="9069"/>
        <v>0</v>
      </c>
      <c r="HR1184" s="203">
        <f t="shared" si="9070"/>
        <v>0</v>
      </c>
      <c r="HS1184" s="203">
        <f t="shared" si="9071"/>
        <v>0</v>
      </c>
      <c r="HT1184" s="203">
        <f t="shared" si="9072"/>
        <v>0</v>
      </c>
      <c r="HU1184" s="203">
        <f t="shared" si="9073"/>
        <v>0</v>
      </c>
      <c r="HV1184" s="203">
        <f t="shared" si="9074"/>
        <v>0</v>
      </c>
      <c r="HW1184" s="203">
        <f t="shared" si="9075"/>
        <v>0</v>
      </c>
      <c r="HX1184" s="189">
        <f t="shared" si="9076"/>
        <v>0</v>
      </c>
      <c r="HY1184" s="103">
        <f t="shared" si="9077"/>
        <v>0</v>
      </c>
      <c r="HZ1184" s="197">
        <f t="shared" si="9078"/>
        <v>0</v>
      </c>
      <c r="IA1184" s="203">
        <f t="shared" si="9079"/>
        <v>0</v>
      </c>
      <c r="IB1184" s="203">
        <f t="shared" si="9080"/>
        <v>0</v>
      </c>
      <c r="IC1184" s="203">
        <f t="shared" si="9081"/>
        <v>0</v>
      </c>
      <c r="ID1184" s="203">
        <f t="shared" si="9082"/>
        <v>0</v>
      </c>
      <c r="IE1184" s="203">
        <f t="shared" si="9083"/>
        <v>0</v>
      </c>
      <c r="IF1184" s="203">
        <f t="shared" si="9084"/>
        <v>0</v>
      </c>
      <c r="IG1184" s="203">
        <f t="shared" si="9085"/>
        <v>0</v>
      </c>
      <c r="IH1184" s="203">
        <f t="shared" si="9086"/>
        <v>0</v>
      </c>
      <c r="II1184" s="189">
        <f t="shared" si="9087"/>
        <v>0</v>
      </c>
      <c r="IJ1184" s="197">
        <f t="shared" si="9088"/>
        <v>0</v>
      </c>
      <c r="IK1184" s="203">
        <f t="shared" si="9089"/>
        <v>0</v>
      </c>
      <c r="IL1184" s="203">
        <f t="shared" si="9090"/>
        <v>0</v>
      </c>
      <c r="IM1184" s="203">
        <f t="shared" si="9091"/>
        <v>0</v>
      </c>
      <c r="IN1184" s="203">
        <f t="shared" si="9092"/>
        <v>0</v>
      </c>
      <c r="IO1184" s="203">
        <f t="shared" si="9093"/>
        <v>0</v>
      </c>
      <c r="IP1184" s="203">
        <f t="shared" si="9094"/>
        <v>0</v>
      </c>
      <c r="IQ1184" s="203">
        <f t="shared" si="9095"/>
        <v>0</v>
      </c>
      <c r="IR1184" s="203">
        <f t="shared" si="9096"/>
        <v>0</v>
      </c>
      <c r="IS1184" s="189">
        <f t="shared" si="9097"/>
        <v>0</v>
      </c>
      <c r="IT1184" s="103">
        <f t="shared" si="9098"/>
        <v>0</v>
      </c>
      <c r="IU1184" s="197">
        <f t="shared" si="9099"/>
        <v>0</v>
      </c>
      <c r="IV1184" s="203">
        <f t="shared" si="9100"/>
        <v>0</v>
      </c>
      <c r="IW1184" s="203">
        <f t="shared" si="9101"/>
        <v>0</v>
      </c>
      <c r="IX1184" s="203">
        <f t="shared" si="9102"/>
        <v>0</v>
      </c>
      <c r="IY1184" s="203">
        <f t="shared" si="9103"/>
        <v>0</v>
      </c>
      <c r="IZ1184" s="203">
        <f t="shared" si="9104"/>
        <v>0</v>
      </c>
      <c r="JA1184" s="203">
        <f t="shared" si="9105"/>
        <v>0</v>
      </c>
      <c r="JB1184" s="203">
        <f t="shared" si="9106"/>
        <v>0</v>
      </c>
      <c r="JC1184" s="203">
        <f t="shared" si="9107"/>
        <v>0</v>
      </c>
      <c r="JD1184" s="189">
        <f t="shared" si="9108"/>
        <v>0</v>
      </c>
      <c r="JE1184" s="197">
        <f t="shared" si="9109"/>
        <v>0</v>
      </c>
      <c r="JF1184" s="203">
        <f t="shared" si="9110"/>
        <v>0</v>
      </c>
      <c r="JG1184" s="203">
        <f t="shared" si="9111"/>
        <v>0</v>
      </c>
      <c r="JH1184" s="203">
        <f t="shared" si="9112"/>
        <v>0</v>
      </c>
      <c r="JI1184" s="203">
        <f t="shared" si="9113"/>
        <v>0</v>
      </c>
      <c r="JJ1184" s="203">
        <f t="shared" si="9114"/>
        <v>0</v>
      </c>
      <c r="JK1184" s="203">
        <f t="shared" si="9115"/>
        <v>0</v>
      </c>
      <c r="JL1184" s="203">
        <f t="shared" si="9116"/>
        <v>0</v>
      </c>
      <c r="JM1184" s="203">
        <f t="shared" si="9117"/>
        <v>0</v>
      </c>
      <c r="JN1184" s="189">
        <f t="shared" si="9118"/>
        <v>0</v>
      </c>
      <c r="JO1184" s="103">
        <f t="shared" si="9119"/>
        <v>0</v>
      </c>
      <c r="JP1184" s="197">
        <f t="shared" si="9120"/>
        <v>0</v>
      </c>
      <c r="JQ1184" s="203">
        <f t="shared" si="9121"/>
        <v>0</v>
      </c>
      <c r="JR1184" s="203">
        <f t="shared" si="9122"/>
        <v>0</v>
      </c>
      <c r="JS1184" s="203">
        <f t="shared" si="9123"/>
        <v>0</v>
      </c>
      <c r="JT1184" s="203">
        <f t="shared" si="9124"/>
        <v>0</v>
      </c>
      <c r="JU1184" s="203">
        <f t="shared" si="9125"/>
        <v>0</v>
      </c>
      <c r="JV1184" s="203">
        <f t="shared" si="9126"/>
        <v>0</v>
      </c>
      <c r="JW1184" s="203">
        <f t="shared" si="9127"/>
        <v>0</v>
      </c>
      <c r="JX1184" s="203">
        <f t="shared" si="9128"/>
        <v>0</v>
      </c>
      <c r="JY1184" s="189">
        <f t="shared" si="9129"/>
        <v>0</v>
      </c>
      <c r="JZ1184" s="197">
        <f t="shared" si="9130"/>
        <v>0</v>
      </c>
      <c r="KA1184" s="203">
        <f t="shared" si="9131"/>
        <v>0</v>
      </c>
      <c r="KB1184" s="203">
        <f t="shared" si="9132"/>
        <v>0</v>
      </c>
      <c r="KC1184" s="203">
        <f t="shared" si="9133"/>
        <v>0</v>
      </c>
      <c r="KD1184" s="203">
        <f t="shared" si="9134"/>
        <v>0</v>
      </c>
      <c r="KE1184" s="203">
        <f t="shared" si="9135"/>
        <v>0</v>
      </c>
      <c r="KF1184" s="203">
        <f t="shared" si="9136"/>
        <v>0</v>
      </c>
      <c r="KG1184" s="203">
        <f t="shared" si="9137"/>
        <v>0</v>
      </c>
      <c r="KH1184" s="203">
        <f t="shared" si="9138"/>
        <v>0</v>
      </c>
      <c r="KI1184" s="189">
        <f t="shared" si="9139"/>
        <v>0</v>
      </c>
      <c r="KJ1184" s="103">
        <f t="shared" si="9140"/>
        <v>0</v>
      </c>
      <c r="KK1184" s="197">
        <f t="shared" si="9141"/>
        <v>0</v>
      </c>
      <c r="KL1184" s="203">
        <f t="shared" si="9142"/>
        <v>0</v>
      </c>
      <c r="KM1184" s="203">
        <f t="shared" si="9143"/>
        <v>0</v>
      </c>
      <c r="KN1184" s="203">
        <f t="shared" si="9144"/>
        <v>0</v>
      </c>
      <c r="KO1184" s="203">
        <f t="shared" si="9145"/>
        <v>0</v>
      </c>
      <c r="KP1184" s="203">
        <f t="shared" si="9146"/>
        <v>0</v>
      </c>
      <c r="KQ1184" s="203">
        <f t="shared" si="9147"/>
        <v>0</v>
      </c>
      <c r="KR1184" s="203">
        <f t="shared" si="9148"/>
        <v>0</v>
      </c>
      <c r="KS1184" s="203">
        <f t="shared" si="9149"/>
        <v>0</v>
      </c>
      <c r="KT1184" s="189">
        <f t="shared" si="9150"/>
        <v>0</v>
      </c>
      <c r="KU1184" s="197">
        <f t="shared" si="9151"/>
        <v>0</v>
      </c>
      <c r="KV1184" s="203">
        <f t="shared" si="9152"/>
        <v>0</v>
      </c>
      <c r="KW1184" s="203">
        <f t="shared" si="9153"/>
        <v>0</v>
      </c>
      <c r="KX1184" s="203">
        <f t="shared" si="9154"/>
        <v>0</v>
      </c>
      <c r="KY1184" s="203">
        <f t="shared" si="9155"/>
        <v>0</v>
      </c>
      <c r="KZ1184" s="203">
        <f t="shared" si="9156"/>
        <v>0</v>
      </c>
      <c r="LA1184" s="203">
        <f t="shared" si="9157"/>
        <v>0</v>
      </c>
      <c r="LB1184" s="203">
        <f t="shared" si="9158"/>
        <v>0</v>
      </c>
      <c r="LC1184" s="203">
        <f t="shared" si="9159"/>
        <v>0</v>
      </c>
      <c r="LD1184" s="189">
        <f t="shared" si="9160"/>
        <v>0</v>
      </c>
      <c r="LE1184" s="103">
        <f t="shared" si="9161"/>
        <v>0</v>
      </c>
      <c r="LF1184" s="197">
        <f t="shared" si="9162"/>
        <v>0</v>
      </c>
      <c r="LG1184" s="203">
        <f t="shared" si="9163"/>
        <v>0</v>
      </c>
      <c r="LH1184" s="203">
        <f t="shared" si="9164"/>
        <v>0</v>
      </c>
      <c r="LI1184" s="203">
        <f t="shared" si="9165"/>
        <v>0</v>
      </c>
      <c r="LJ1184" s="203">
        <f t="shared" si="9166"/>
        <v>0</v>
      </c>
      <c r="LK1184" s="203">
        <f t="shared" si="9167"/>
        <v>0</v>
      </c>
      <c r="LL1184" s="203">
        <f t="shared" si="9168"/>
        <v>0</v>
      </c>
      <c r="LM1184" s="203">
        <f t="shared" si="9169"/>
        <v>0</v>
      </c>
      <c r="LN1184" s="203">
        <f t="shared" si="9170"/>
        <v>0</v>
      </c>
      <c r="LO1184" s="189">
        <f t="shared" si="9171"/>
        <v>0</v>
      </c>
      <c r="LP1184" s="197">
        <f t="shared" si="9172"/>
        <v>0</v>
      </c>
      <c r="LQ1184" s="203">
        <f t="shared" si="9173"/>
        <v>0</v>
      </c>
      <c r="LR1184" s="203">
        <f t="shared" si="9174"/>
        <v>0</v>
      </c>
      <c r="LS1184" s="203">
        <f t="shared" si="9175"/>
        <v>0</v>
      </c>
      <c r="LT1184" s="203">
        <f t="shared" si="9176"/>
        <v>0</v>
      </c>
      <c r="LU1184" s="203">
        <f t="shared" si="9177"/>
        <v>0</v>
      </c>
      <c r="LV1184" s="203">
        <f t="shared" si="9178"/>
        <v>0</v>
      </c>
      <c r="LW1184" s="203">
        <f t="shared" si="9179"/>
        <v>0</v>
      </c>
      <c r="LX1184" s="203">
        <f t="shared" si="9180"/>
        <v>0</v>
      </c>
      <c r="LY1184" s="189">
        <f t="shared" si="9181"/>
        <v>0</v>
      </c>
      <c r="LZ1184" s="103">
        <f t="shared" si="9182"/>
        <v>0</v>
      </c>
      <c r="MA1184" s="197">
        <f t="shared" si="9183"/>
        <v>0</v>
      </c>
      <c r="MB1184" s="203">
        <f t="shared" si="9184"/>
        <v>0</v>
      </c>
      <c r="MC1184" s="203">
        <f t="shared" si="9185"/>
        <v>0</v>
      </c>
      <c r="MD1184" s="203">
        <f t="shared" si="9186"/>
        <v>0</v>
      </c>
      <c r="ME1184" s="203">
        <f t="shared" si="9187"/>
        <v>0</v>
      </c>
      <c r="MF1184" s="203">
        <f t="shared" si="9188"/>
        <v>0</v>
      </c>
      <c r="MG1184" s="203">
        <f t="shared" si="9189"/>
        <v>0</v>
      </c>
      <c r="MH1184" s="203">
        <f t="shared" si="9190"/>
        <v>0</v>
      </c>
      <c r="MI1184" s="203">
        <f t="shared" si="9191"/>
        <v>0</v>
      </c>
      <c r="MJ1184" s="189">
        <f t="shared" si="9192"/>
        <v>0</v>
      </c>
      <c r="MK1184" s="197">
        <f t="shared" si="9193"/>
        <v>0</v>
      </c>
      <c r="ML1184" s="203">
        <f t="shared" si="9194"/>
        <v>0</v>
      </c>
      <c r="MM1184" s="203">
        <f t="shared" si="9195"/>
        <v>0</v>
      </c>
      <c r="MN1184" s="203">
        <f t="shared" si="9196"/>
        <v>0</v>
      </c>
      <c r="MO1184" s="203">
        <f t="shared" si="9197"/>
        <v>0</v>
      </c>
      <c r="MP1184" s="203">
        <f t="shared" si="9198"/>
        <v>0</v>
      </c>
      <c r="MQ1184" s="203">
        <f t="shared" si="9199"/>
        <v>0</v>
      </c>
      <c r="MR1184" s="203">
        <f t="shared" si="9200"/>
        <v>0</v>
      </c>
      <c r="MS1184" s="203">
        <f t="shared" si="9201"/>
        <v>0</v>
      </c>
      <c r="MT1184" s="189">
        <f t="shared" si="9202"/>
        <v>0</v>
      </c>
      <c r="MU1184" s="103">
        <f t="shared" si="9203"/>
        <v>0</v>
      </c>
      <c r="MV1184" s="197">
        <f t="shared" si="9204"/>
        <v>0</v>
      </c>
      <c r="MW1184" s="203">
        <f t="shared" si="9205"/>
        <v>0</v>
      </c>
      <c r="MX1184" s="203">
        <f t="shared" si="9206"/>
        <v>0</v>
      </c>
      <c r="MY1184" s="203">
        <f t="shared" si="9207"/>
        <v>0</v>
      </c>
      <c r="MZ1184" s="203">
        <f t="shared" si="9208"/>
        <v>0</v>
      </c>
      <c r="NA1184" s="203">
        <f t="shared" si="9209"/>
        <v>0</v>
      </c>
      <c r="NB1184" s="203">
        <f t="shared" si="9210"/>
        <v>0</v>
      </c>
      <c r="NC1184" s="203">
        <f t="shared" si="9211"/>
        <v>0</v>
      </c>
      <c r="ND1184" s="203">
        <f t="shared" si="9212"/>
        <v>0</v>
      </c>
      <c r="NE1184" s="189">
        <f t="shared" si="9213"/>
        <v>0</v>
      </c>
      <c r="NF1184" s="197">
        <f t="shared" si="9214"/>
        <v>0</v>
      </c>
      <c r="NG1184" s="203">
        <f t="shared" si="9215"/>
        <v>0</v>
      </c>
      <c r="NH1184" s="203">
        <f t="shared" si="9216"/>
        <v>0</v>
      </c>
      <c r="NI1184" s="203">
        <f t="shared" si="9217"/>
        <v>0</v>
      </c>
      <c r="NJ1184" s="203">
        <f t="shared" si="9218"/>
        <v>0</v>
      </c>
      <c r="NK1184" s="203">
        <f t="shared" si="9219"/>
        <v>0</v>
      </c>
      <c r="NL1184" s="203">
        <f t="shared" si="9220"/>
        <v>0</v>
      </c>
      <c r="NM1184" s="203">
        <f t="shared" si="9221"/>
        <v>0</v>
      </c>
      <c r="NN1184" s="203">
        <f t="shared" si="9222"/>
        <v>0</v>
      </c>
      <c r="NO1184" s="189">
        <f t="shared" si="9223"/>
        <v>0</v>
      </c>
      <c r="NP1184" s="103">
        <f t="shared" si="9224"/>
        <v>0</v>
      </c>
      <c r="NQ1184" s="197">
        <f t="shared" si="9225"/>
        <v>0</v>
      </c>
      <c r="NR1184" s="203">
        <f t="shared" si="9226"/>
        <v>0</v>
      </c>
      <c r="NS1184" s="203">
        <f t="shared" si="9227"/>
        <v>0</v>
      </c>
      <c r="NT1184" s="203">
        <f t="shared" si="9228"/>
        <v>0</v>
      </c>
      <c r="NU1184" s="203">
        <f t="shared" si="9229"/>
        <v>0</v>
      </c>
      <c r="NV1184" s="203">
        <f t="shared" si="9230"/>
        <v>0</v>
      </c>
      <c r="NW1184" s="203">
        <f t="shared" si="9231"/>
        <v>0</v>
      </c>
      <c r="NX1184" s="203">
        <f t="shared" si="9232"/>
        <v>0</v>
      </c>
      <c r="NY1184" s="203">
        <f t="shared" si="9233"/>
        <v>0</v>
      </c>
      <c r="NZ1184" s="189">
        <f t="shared" si="9234"/>
        <v>0</v>
      </c>
      <c r="OA1184" s="197">
        <f t="shared" si="9235"/>
        <v>0</v>
      </c>
      <c r="OB1184" s="203">
        <f t="shared" si="9236"/>
        <v>0</v>
      </c>
      <c r="OC1184" s="203">
        <f t="shared" si="9237"/>
        <v>0</v>
      </c>
      <c r="OD1184" s="203">
        <f t="shared" si="9238"/>
        <v>0</v>
      </c>
      <c r="OE1184" s="203">
        <f t="shared" si="9239"/>
        <v>0</v>
      </c>
      <c r="OF1184" s="203">
        <f t="shared" si="9240"/>
        <v>0</v>
      </c>
      <c r="OG1184" s="203">
        <f t="shared" si="9241"/>
        <v>0</v>
      </c>
      <c r="OH1184" s="203">
        <f t="shared" si="9242"/>
        <v>0</v>
      </c>
      <c r="OI1184" s="203">
        <f t="shared" si="9243"/>
        <v>0</v>
      </c>
      <c r="OJ1184" s="189">
        <f t="shared" si="9244"/>
        <v>0</v>
      </c>
      <c r="OK1184" s="103">
        <f t="shared" si="9245"/>
        <v>0</v>
      </c>
      <c r="OL1184" s="197">
        <f t="shared" si="9246"/>
        <v>0</v>
      </c>
      <c r="OM1184" s="203">
        <f t="shared" si="9247"/>
        <v>0</v>
      </c>
      <c r="ON1184" s="203">
        <f t="shared" si="9248"/>
        <v>0</v>
      </c>
      <c r="OO1184" s="203">
        <f t="shared" si="9249"/>
        <v>0</v>
      </c>
      <c r="OP1184" s="203">
        <f t="shared" si="9250"/>
        <v>0</v>
      </c>
      <c r="OQ1184" s="203">
        <f t="shared" si="9251"/>
        <v>0</v>
      </c>
      <c r="OR1184" s="203">
        <f t="shared" si="9252"/>
        <v>0</v>
      </c>
      <c r="OS1184" s="203">
        <f t="shared" si="9253"/>
        <v>0</v>
      </c>
      <c r="OT1184" s="203">
        <f t="shared" si="9254"/>
        <v>0</v>
      </c>
      <c r="OU1184" s="189">
        <f t="shared" si="9255"/>
        <v>0</v>
      </c>
      <c r="OV1184" s="197">
        <f t="shared" si="9256"/>
        <v>0</v>
      </c>
      <c r="OW1184" s="203">
        <f t="shared" si="9257"/>
        <v>0</v>
      </c>
      <c r="OX1184" s="203">
        <f t="shared" si="9258"/>
        <v>0</v>
      </c>
      <c r="OY1184" s="203">
        <f t="shared" si="9259"/>
        <v>0</v>
      </c>
      <c r="OZ1184" s="203">
        <f t="shared" si="9260"/>
        <v>0</v>
      </c>
      <c r="PA1184" s="203">
        <f t="shared" si="9261"/>
        <v>0</v>
      </c>
      <c r="PB1184" s="203">
        <f t="shared" si="9262"/>
        <v>0</v>
      </c>
      <c r="PC1184" s="203">
        <f t="shared" si="9263"/>
        <v>0</v>
      </c>
      <c r="PD1184" s="203">
        <f t="shared" si="9264"/>
        <v>0</v>
      </c>
      <c r="PE1184" s="189">
        <f t="shared" si="9265"/>
        <v>0</v>
      </c>
      <c r="PF1184" s="103">
        <f t="shared" si="9266"/>
        <v>0</v>
      </c>
      <c r="PG1184" s="197">
        <f t="shared" si="9267"/>
        <v>0</v>
      </c>
      <c r="PH1184" s="203">
        <f t="shared" si="9268"/>
        <v>0</v>
      </c>
      <c r="PI1184" s="203">
        <f t="shared" si="9269"/>
        <v>0</v>
      </c>
      <c r="PJ1184" s="203">
        <f t="shared" si="9270"/>
        <v>0</v>
      </c>
      <c r="PK1184" s="203">
        <f t="shared" si="9271"/>
        <v>0</v>
      </c>
      <c r="PL1184" s="203">
        <f t="shared" si="9272"/>
        <v>0</v>
      </c>
      <c r="PM1184" s="203">
        <f t="shared" si="9273"/>
        <v>0</v>
      </c>
      <c r="PN1184" s="203">
        <f t="shared" si="9274"/>
        <v>0</v>
      </c>
      <c r="PO1184" s="203">
        <f t="shared" si="9275"/>
        <v>0</v>
      </c>
      <c r="PP1184" s="189">
        <f t="shared" si="9276"/>
        <v>0</v>
      </c>
      <c r="PQ1184" s="197">
        <f t="shared" si="9277"/>
        <v>0</v>
      </c>
      <c r="PR1184" s="203">
        <f t="shared" si="9278"/>
        <v>0</v>
      </c>
      <c r="PS1184" s="203">
        <f t="shared" si="9279"/>
        <v>0</v>
      </c>
      <c r="PT1184" s="203">
        <f t="shared" si="9280"/>
        <v>0</v>
      </c>
      <c r="PU1184" s="203">
        <f t="shared" si="9281"/>
        <v>0</v>
      </c>
      <c r="PV1184" s="203">
        <f t="shared" si="9282"/>
        <v>0</v>
      </c>
      <c r="PW1184" s="203">
        <f t="shared" si="9283"/>
        <v>0</v>
      </c>
      <c r="PX1184" s="203">
        <f t="shared" si="9284"/>
        <v>0</v>
      </c>
      <c r="PY1184" s="203">
        <f t="shared" si="9285"/>
        <v>0</v>
      </c>
      <c r="PZ1184" s="189">
        <f t="shared" si="9286"/>
        <v>0</v>
      </c>
      <c r="QA1184" s="103">
        <f t="shared" si="9287"/>
        <v>0</v>
      </c>
      <c r="QB1184" s="197">
        <f t="shared" si="9288"/>
        <v>0</v>
      </c>
      <c r="QC1184" s="203">
        <f t="shared" si="9289"/>
        <v>0</v>
      </c>
      <c r="QD1184" s="203">
        <f t="shared" si="9290"/>
        <v>0</v>
      </c>
      <c r="QE1184" s="203">
        <f t="shared" si="9291"/>
        <v>0</v>
      </c>
      <c r="QF1184" s="203">
        <f t="shared" si="9292"/>
        <v>0</v>
      </c>
      <c r="QG1184" s="203">
        <f t="shared" si="9293"/>
        <v>0</v>
      </c>
      <c r="QH1184" s="203">
        <f t="shared" si="9294"/>
        <v>0</v>
      </c>
      <c r="QI1184" s="203">
        <f t="shared" si="9295"/>
        <v>0</v>
      </c>
      <c r="QJ1184" s="203">
        <f t="shared" si="9296"/>
        <v>0</v>
      </c>
      <c r="QK1184" s="189">
        <f t="shared" si="9297"/>
        <v>0</v>
      </c>
      <c r="QL1184" s="197">
        <f t="shared" si="9298"/>
        <v>0</v>
      </c>
      <c r="QM1184" s="203">
        <f t="shared" si="9299"/>
        <v>0</v>
      </c>
      <c r="QN1184" s="203">
        <f t="shared" si="9300"/>
        <v>0</v>
      </c>
      <c r="QO1184" s="203">
        <f t="shared" si="9301"/>
        <v>0</v>
      </c>
      <c r="QP1184" s="203">
        <f t="shared" si="9302"/>
        <v>0</v>
      </c>
      <c r="QQ1184" s="203">
        <f t="shared" si="9303"/>
        <v>0</v>
      </c>
      <c r="QR1184" s="203">
        <f t="shared" si="9304"/>
        <v>0</v>
      </c>
      <c r="QS1184" s="203">
        <f t="shared" si="9305"/>
        <v>0</v>
      </c>
      <c r="QT1184" s="203">
        <f t="shared" si="9306"/>
        <v>0</v>
      </c>
      <c r="QU1184" s="189">
        <f t="shared" si="9307"/>
        <v>0</v>
      </c>
      <c r="QV1184" s="103">
        <f t="shared" si="9308"/>
        <v>0</v>
      </c>
      <c r="QW1184" s="197">
        <f t="shared" si="9309"/>
        <v>0</v>
      </c>
      <c r="QX1184" s="203">
        <f t="shared" si="9310"/>
        <v>0</v>
      </c>
      <c r="QY1184" s="203">
        <f t="shared" si="9311"/>
        <v>0</v>
      </c>
      <c r="QZ1184" s="203">
        <f t="shared" si="9312"/>
        <v>0</v>
      </c>
      <c r="RA1184" s="203">
        <f t="shared" si="9313"/>
        <v>0</v>
      </c>
      <c r="RB1184" s="203">
        <f t="shared" si="9314"/>
        <v>0</v>
      </c>
      <c r="RC1184" s="203">
        <f t="shared" si="9315"/>
        <v>0</v>
      </c>
      <c r="RD1184" s="203">
        <f t="shared" si="9316"/>
        <v>0</v>
      </c>
      <c r="RE1184" s="203">
        <f t="shared" si="9317"/>
        <v>0</v>
      </c>
      <c r="RF1184" s="189">
        <f t="shared" si="9318"/>
        <v>0</v>
      </c>
      <c r="RG1184" s="197">
        <f t="shared" si="9319"/>
        <v>0</v>
      </c>
      <c r="RH1184" s="203">
        <f t="shared" si="9320"/>
        <v>0</v>
      </c>
      <c r="RI1184" s="203">
        <f t="shared" si="9321"/>
        <v>0</v>
      </c>
      <c r="RJ1184" s="203">
        <f t="shared" si="9322"/>
        <v>0</v>
      </c>
      <c r="RK1184" s="203">
        <f t="shared" si="9323"/>
        <v>0</v>
      </c>
      <c r="RL1184" s="203">
        <f t="shared" si="9324"/>
        <v>0</v>
      </c>
      <c r="RM1184" s="203">
        <f t="shared" si="9325"/>
        <v>0</v>
      </c>
      <c r="RN1184" s="203">
        <f t="shared" si="9326"/>
        <v>0</v>
      </c>
      <c r="RO1184" s="203">
        <f t="shared" si="9327"/>
        <v>0</v>
      </c>
      <c r="RP1184" s="189">
        <f t="shared" si="9328"/>
        <v>0</v>
      </c>
      <c r="RQ1184" s="103">
        <f t="shared" si="9329"/>
        <v>0</v>
      </c>
      <c r="RR1184" s="197">
        <f t="shared" si="9330"/>
        <v>0</v>
      </c>
      <c r="RS1184" s="203">
        <f t="shared" si="9331"/>
        <v>0</v>
      </c>
      <c r="RT1184" s="203">
        <f t="shared" si="9332"/>
        <v>0</v>
      </c>
      <c r="RU1184" s="203">
        <f t="shared" si="9333"/>
        <v>0</v>
      </c>
      <c r="RV1184" s="203">
        <f t="shared" si="9334"/>
        <v>0</v>
      </c>
      <c r="RW1184" s="203">
        <f t="shared" si="9335"/>
        <v>0</v>
      </c>
      <c r="RX1184" s="203">
        <f t="shared" si="9336"/>
        <v>0</v>
      </c>
      <c r="RY1184" s="203">
        <f t="shared" si="9337"/>
        <v>0</v>
      </c>
      <c r="RZ1184" s="203">
        <f t="shared" si="9338"/>
        <v>0</v>
      </c>
      <c r="SA1184" s="189">
        <f t="shared" si="9339"/>
        <v>0</v>
      </c>
      <c r="SB1184" s="197">
        <f t="shared" si="9340"/>
        <v>0</v>
      </c>
      <c r="SC1184" s="203">
        <f t="shared" si="9341"/>
        <v>0</v>
      </c>
      <c r="SD1184" s="203">
        <f t="shared" si="9342"/>
        <v>0</v>
      </c>
      <c r="SE1184" s="203">
        <f t="shared" si="9343"/>
        <v>0</v>
      </c>
      <c r="SF1184" s="203">
        <f t="shared" si="9344"/>
        <v>0</v>
      </c>
      <c r="SG1184" s="203">
        <f t="shared" si="9345"/>
        <v>0</v>
      </c>
      <c r="SH1184" s="203">
        <f t="shared" si="9346"/>
        <v>0</v>
      </c>
      <c r="SI1184" s="203">
        <f t="shared" si="9347"/>
        <v>0</v>
      </c>
      <c r="SJ1184" s="203">
        <f t="shared" si="9348"/>
        <v>0</v>
      </c>
      <c r="SK1184" s="189">
        <f t="shared" si="9349"/>
        <v>0</v>
      </c>
      <c r="SL1184" s="103">
        <f t="shared" si="9350"/>
        <v>0</v>
      </c>
      <c r="SM1184" s="197">
        <f t="shared" si="9351"/>
        <v>0</v>
      </c>
      <c r="SN1184" s="203">
        <f t="shared" si="9352"/>
        <v>0</v>
      </c>
      <c r="SO1184" s="203">
        <f t="shared" si="9353"/>
        <v>0</v>
      </c>
      <c r="SP1184" s="203">
        <f t="shared" si="9354"/>
        <v>0</v>
      </c>
      <c r="SQ1184" s="203">
        <f t="shared" si="9355"/>
        <v>0</v>
      </c>
      <c r="SR1184" s="203">
        <f t="shared" si="9356"/>
        <v>0</v>
      </c>
      <c r="SS1184" s="203">
        <f t="shared" si="9357"/>
        <v>0</v>
      </c>
      <c r="ST1184" s="203">
        <f t="shared" si="9358"/>
        <v>0</v>
      </c>
      <c r="SU1184" s="203">
        <f t="shared" si="9359"/>
        <v>0</v>
      </c>
      <c r="SV1184" s="189">
        <f t="shared" si="9360"/>
        <v>0</v>
      </c>
      <c r="SW1184" s="197">
        <f t="shared" si="9361"/>
        <v>0</v>
      </c>
      <c r="SX1184" s="203">
        <f t="shared" si="9362"/>
        <v>0</v>
      </c>
      <c r="SY1184" s="203">
        <f t="shared" si="9363"/>
        <v>0</v>
      </c>
      <c r="SZ1184" s="203">
        <f t="shared" si="9364"/>
        <v>0</v>
      </c>
      <c r="TA1184" s="203">
        <f t="shared" si="9365"/>
        <v>0</v>
      </c>
      <c r="TB1184" s="203">
        <f t="shared" si="9366"/>
        <v>0</v>
      </c>
      <c r="TC1184" s="203">
        <f t="shared" si="9367"/>
        <v>0</v>
      </c>
      <c r="TD1184" s="203">
        <f t="shared" si="9368"/>
        <v>0</v>
      </c>
      <c r="TE1184" s="203">
        <f t="shared" si="9369"/>
        <v>0</v>
      </c>
      <c r="TF1184" s="189">
        <f t="shared" si="9370"/>
        <v>0</v>
      </c>
      <c r="TG1184" s="103">
        <f t="shared" si="9371"/>
        <v>0</v>
      </c>
      <c r="TH1184" s="197">
        <f t="shared" si="9372"/>
        <v>0</v>
      </c>
      <c r="TI1184" s="203">
        <f t="shared" si="9373"/>
        <v>0</v>
      </c>
      <c r="TJ1184" s="203">
        <f t="shared" si="9374"/>
        <v>0</v>
      </c>
      <c r="TK1184" s="203">
        <f t="shared" si="9375"/>
        <v>0</v>
      </c>
      <c r="TL1184" s="203">
        <f t="shared" si="9376"/>
        <v>0</v>
      </c>
      <c r="TM1184" s="203">
        <f t="shared" si="9377"/>
        <v>0</v>
      </c>
      <c r="TN1184" s="203">
        <f t="shared" si="9378"/>
        <v>0</v>
      </c>
      <c r="TO1184" s="203">
        <f t="shared" si="9379"/>
        <v>0</v>
      </c>
      <c r="TP1184" s="203">
        <f t="shared" si="9380"/>
        <v>0</v>
      </c>
      <c r="TQ1184" s="189">
        <f t="shared" si="9381"/>
        <v>0</v>
      </c>
      <c r="TR1184" s="197">
        <f t="shared" si="9382"/>
        <v>0</v>
      </c>
      <c r="TS1184" s="203">
        <f t="shared" si="9383"/>
        <v>0</v>
      </c>
      <c r="TT1184" s="203">
        <f t="shared" si="9384"/>
        <v>0</v>
      </c>
      <c r="TU1184" s="203">
        <f t="shared" si="9385"/>
        <v>0</v>
      </c>
      <c r="TV1184" s="203">
        <f t="shared" si="9386"/>
        <v>0</v>
      </c>
      <c r="TW1184" s="203">
        <f t="shared" si="9387"/>
        <v>0</v>
      </c>
      <c r="TX1184" s="203">
        <f t="shared" si="9388"/>
        <v>0</v>
      </c>
      <c r="TY1184" s="203">
        <f t="shared" si="9389"/>
        <v>0</v>
      </c>
      <c r="TZ1184" s="203">
        <f t="shared" si="9390"/>
        <v>0</v>
      </c>
      <c r="UA1184" s="189">
        <f t="shared" si="9391"/>
        <v>0</v>
      </c>
      <c r="UB1184" s="103">
        <f t="shared" si="9392"/>
        <v>0</v>
      </c>
      <c r="UC1184" s="197">
        <f t="shared" si="9393"/>
        <v>0</v>
      </c>
      <c r="UD1184" s="203">
        <f t="shared" si="9394"/>
        <v>0</v>
      </c>
      <c r="UE1184" s="203">
        <f t="shared" si="9395"/>
        <v>0</v>
      </c>
      <c r="UF1184" s="203">
        <f t="shared" si="9396"/>
        <v>0</v>
      </c>
      <c r="UG1184" s="203">
        <f t="shared" si="9397"/>
        <v>0</v>
      </c>
      <c r="UH1184" s="203">
        <f t="shared" si="9398"/>
        <v>0</v>
      </c>
      <c r="UI1184" s="203">
        <f t="shared" si="9399"/>
        <v>0</v>
      </c>
      <c r="UJ1184" s="203">
        <f t="shared" si="9400"/>
        <v>0</v>
      </c>
      <c r="UK1184" s="203">
        <f t="shared" si="9401"/>
        <v>0</v>
      </c>
      <c r="UL1184" s="189">
        <f t="shared" si="9402"/>
        <v>0</v>
      </c>
      <c r="UM1184" s="197">
        <f t="shared" si="9403"/>
        <v>0</v>
      </c>
      <c r="UN1184" s="203">
        <f t="shared" si="9404"/>
        <v>0</v>
      </c>
      <c r="UO1184" s="203">
        <f t="shared" si="9405"/>
        <v>0</v>
      </c>
      <c r="UP1184" s="203">
        <f t="shared" si="9406"/>
        <v>0</v>
      </c>
      <c r="UQ1184" s="203">
        <f t="shared" si="9407"/>
        <v>0</v>
      </c>
      <c r="UR1184" s="203">
        <f t="shared" si="9408"/>
        <v>0</v>
      </c>
      <c r="US1184" s="203">
        <f t="shared" si="9409"/>
        <v>0</v>
      </c>
      <c r="UT1184" s="203">
        <f t="shared" si="9410"/>
        <v>0</v>
      </c>
      <c r="UU1184" s="203">
        <f t="shared" si="9411"/>
        <v>0</v>
      </c>
      <c r="UV1184" s="189">
        <f t="shared" si="9412"/>
        <v>0</v>
      </c>
      <c r="UW1184" s="103">
        <f t="shared" si="9413"/>
        <v>0</v>
      </c>
      <c r="UX1184" s="36">
        <f t="shared" si="9414"/>
        <v>1</v>
      </c>
    </row>
    <row r="1185" spans="19:570" x14ac:dyDescent="0.25">
      <c r="S1185" s="46">
        <v>33</v>
      </c>
      <c r="T1185" s="102" t="b">
        <f t="shared" ref="T1185:V1185" si="9460">T1113</f>
        <v>0</v>
      </c>
      <c r="U1185" s="103" t="str">
        <f t="shared" si="9460"/>
        <v/>
      </c>
      <c r="V1185" s="103" t="str">
        <f t="shared" si="9460"/>
        <v/>
      </c>
      <c r="W1185" s="103" t="str">
        <f t="shared" si="8887"/>
        <v/>
      </c>
      <c r="X1185" s="128" t="str">
        <f t="shared" si="8888"/>
        <v/>
      </c>
      <c r="Y1185" s="128" t="str">
        <f t="shared" si="8889"/>
        <v/>
      </c>
      <c r="Z1185" s="128" t="str">
        <f t="shared" si="8890"/>
        <v/>
      </c>
      <c r="AA1185" s="128" t="str">
        <f t="shared" si="8891"/>
        <v/>
      </c>
      <c r="AB1185" s="128" t="str">
        <f t="shared" si="8892"/>
        <v/>
      </c>
      <c r="AC1185" s="128" t="str">
        <f t="shared" si="8893"/>
        <v/>
      </c>
      <c r="AD1185" s="128" t="str">
        <f t="shared" si="8894"/>
        <v/>
      </c>
      <c r="AE1185" s="128" t="str">
        <f t="shared" si="8895"/>
        <v/>
      </c>
      <c r="AF1185" s="128" t="str">
        <f t="shared" si="8896"/>
        <v/>
      </c>
      <c r="AG1185" s="132" t="str">
        <f t="shared" si="8897"/>
        <v/>
      </c>
      <c r="AH1185" s="169" t="str">
        <f t="shared" si="9437"/>
        <v/>
      </c>
      <c r="AI1185" s="170" t="str">
        <f t="shared" si="9417"/>
        <v/>
      </c>
      <c r="AJ1185" s="169" t="str">
        <f t="shared" si="9425"/>
        <v/>
      </c>
      <c r="AK1185" s="169" t="str">
        <f t="shared" si="9428"/>
        <v/>
      </c>
      <c r="AL1185" s="169" t="str">
        <f t="shared" si="9432"/>
        <v/>
      </c>
      <c r="AM1185" s="169" t="str">
        <f t="shared" si="9429"/>
        <v/>
      </c>
      <c r="AN1185" s="169" t="str">
        <f t="shared" si="9420"/>
        <v/>
      </c>
      <c r="AO1185" s="169" t="str">
        <f t="shared" si="9421"/>
        <v/>
      </c>
      <c r="AP1185" s="169" t="str">
        <f t="shared" si="9422"/>
        <v/>
      </c>
      <c r="AQ1185" s="170" t="str">
        <f t="shared" si="9423"/>
        <v/>
      </c>
      <c r="AR1185" s="188" t="str">
        <f>IF($AA$7, IF(T1185,IF(S1185&lt;=$E$13-1,AH1185*CD1211,AH1185*CE1211),""),"")</f>
        <v/>
      </c>
      <c r="AS1185" s="103" t="str">
        <f>IF($AA$8, IF(T1185,IF(S1185&lt;=$E$13-1,AI1185*CD1212,AI1185*CE1212),""),"")</f>
        <v/>
      </c>
      <c r="AT1185" s="103" t="str">
        <f>IF($AA$9, IF(T1185,IF(S1185&lt;=$E$13-1,AJ1185*CD1213,AJ1185*CE1213),""),"")</f>
        <v/>
      </c>
      <c r="AU1185" s="103" t="str">
        <f>IF($AA$10, IF(T1185,IF(S1185&lt;=$E$13-1,AK1185*CD1214,AK1185*CE1214),""),"")</f>
        <v/>
      </c>
      <c r="AV1185" s="103" t="str">
        <f>IF($AA$11, IF(T1185,IF(S1185&lt;=$E$13-1,AL1185*CD1215,AL1185*CE1215),""),"")</f>
        <v/>
      </c>
      <c r="AW1185" s="103" t="str">
        <f>IF($AA$12, IF(T1185,IF(S1185&lt;=$E$13-1,AM1185*CD1216,AM1185*CE1216),""),"")</f>
        <v/>
      </c>
      <c r="AX1185" s="103" t="str">
        <f>IF($AA$13, IF(T1185,IF(S1185&lt;=$E$13-1,AN1185*CD1217,AN1185*CE1217),""),"")</f>
        <v/>
      </c>
      <c r="AY1185" s="103" t="str">
        <f>IF($AA$14, IF(T1185,IF(S1185&lt;=$E$13-1,AO1185*CD1218,AO1185*CE1218),""),"")</f>
        <v/>
      </c>
      <c r="AZ1185" s="103" t="str">
        <f>IF($AA$15, IF(T1185,IF(S1185&lt;=$E$13-1,AP1185*CD1219,AP1185*CE1219),""),"")</f>
        <v/>
      </c>
      <c r="BA1185" s="103" t="str">
        <f>IF($AA$16, IF(T1185,IF(S1185&lt;=$E$13-1,AQ1185*CD1220,AQ1185*CE1220),""),"")</f>
        <v/>
      </c>
      <c r="BB1185" s="162">
        <f t="shared" si="8898"/>
        <v>0</v>
      </c>
      <c r="BC1185" s="197">
        <f t="shared" si="8899"/>
        <v>0</v>
      </c>
      <c r="BD1185" s="197">
        <f t="shared" si="8900"/>
        <v>0</v>
      </c>
      <c r="BE1185" s="197">
        <f t="shared" si="8901"/>
        <v>0</v>
      </c>
      <c r="BF1185" s="197">
        <f t="shared" si="8902"/>
        <v>0</v>
      </c>
      <c r="BG1185" s="197">
        <f t="shared" si="8903"/>
        <v>0</v>
      </c>
      <c r="BH1185" s="197">
        <f t="shared" si="8904"/>
        <v>0</v>
      </c>
      <c r="BI1185" s="197">
        <f t="shared" si="8905"/>
        <v>0</v>
      </c>
      <c r="BJ1185" s="197">
        <f t="shared" si="8906"/>
        <v>0</v>
      </c>
      <c r="BK1185" s="197">
        <f t="shared" si="8907"/>
        <v>0</v>
      </c>
      <c r="BL1185" s="123">
        <f t="shared" si="8908"/>
        <v>0</v>
      </c>
      <c r="BM1185" s="161">
        <f t="shared" si="8909"/>
        <v>0</v>
      </c>
      <c r="BN1185" s="197">
        <f t="shared" si="8910"/>
        <v>0</v>
      </c>
      <c r="BO1185" s="203">
        <f t="shared" si="8911"/>
        <v>0</v>
      </c>
      <c r="BP1185" s="203">
        <f t="shared" si="8912"/>
        <v>0</v>
      </c>
      <c r="BQ1185" s="203">
        <f t="shared" si="8913"/>
        <v>0</v>
      </c>
      <c r="BR1185" s="203">
        <f t="shared" si="8914"/>
        <v>0</v>
      </c>
      <c r="BS1185" s="203">
        <f t="shared" si="8915"/>
        <v>0</v>
      </c>
      <c r="BT1185" s="203">
        <f t="shared" si="8916"/>
        <v>0</v>
      </c>
      <c r="BU1185" s="203">
        <f t="shared" si="8917"/>
        <v>0</v>
      </c>
      <c r="BV1185" s="203">
        <f t="shared" si="8918"/>
        <v>0</v>
      </c>
      <c r="BW1185" s="189">
        <f t="shared" si="8919"/>
        <v>0</v>
      </c>
      <c r="BX1185" s="197">
        <f t="shared" si="8920"/>
        <v>0</v>
      </c>
      <c r="BY1185" s="203">
        <f t="shared" si="8921"/>
        <v>0</v>
      </c>
      <c r="BZ1185" s="203">
        <f t="shared" si="8922"/>
        <v>0</v>
      </c>
      <c r="CA1185" s="203">
        <f t="shared" si="8923"/>
        <v>0</v>
      </c>
      <c r="CB1185" s="203">
        <f t="shared" si="8924"/>
        <v>0</v>
      </c>
      <c r="CC1185" s="203">
        <f t="shared" si="8925"/>
        <v>0</v>
      </c>
      <c r="CD1185" s="203">
        <f t="shared" si="8926"/>
        <v>0</v>
      </c>
      <c r="CE1185" s="203">
        <f t="shared" si="8927"/>
        <v>0</v>
      </c>
      <c r="CF1185" s="203">
        <f t="shared" si="8928"/>
        <v>0</v>
      </c>
      <c r="CG1185" s="189">
        <f t="shared" si="8929"/>
        <v>0</v>
      </c>
      <c r="CH1185" s="103">
        <f t="shared" si="8930"/>
        <v>0</v>
      </c>
      <c r="CI1185" s="197">
        <f t="shared" si="8931"/>
        <v>0</v>
      </c>
      <c r="CJ1185" s="203">
        <f t="shared" si="8932"/>
        <v>0</v>
      </c>
      <c r="CK1185" s="203">
        <f t="shared" si="8933"/>
        <v>0</v>
      </c>
      <c r="CL1185" s="203">
        <f t="shared" si="8934"/>
        <v>0</v>
      </c>
      <c r="CM1185" s="203">
        <f t="shared" si="8935"/>
        <v>0</v>
      </c>
      <c r="CN1185" s="203">
        <f t="shared" si="8936"/>
        <v>0</v>
      </c>
      <c r="CO1185" s="203">
        <f t="shared" si="8937"/>
        <v>0</v>
      </c>
      <c r="CP1185" s="203">
        <f t="shared" si="8938"/>
        <v>0</v>
      </c>
      <c r="CQ1185" s="203">
        <f t="shared" si="8939"/>
        <v>0</v>
      </c>
      <c r="CR1185" s="189">
        <f t="shared" si="8940"/>
        <v>0</v>
      </c>
      <c r="CS1185" s="197">
        <f t="shared" si="8941"/>
        <v>0</v>
      </c>
      <c r="CT1185" s="203">
        <f t="shared" si="8942"/>
        <v>0</v>
      </c>
      <c r="CU1185" s="203">
        <f t="shared" si="8943"/>
        <v>0</v>
      </c>
      <c r="CV1185" s="203">
        <f t="shared" si="8944"/>
        <v>0</v>
      </c>
      <c r="CW1185" s="203">
        <f t="shared" si="8945"/>
        <v>0</v>
      </c>
      <c r="CX1185" s="203">
        <f t="shared" si="8946"/>
        <v>0</v>
      </c>
      <c r="CY1185" s="203">
        <f t="shared" si="8947"/>
        <v>0</v>
      </c>
      <c r="CZ1185" s="203">
        <f t="shared" si="8948"/>
        <v>0</v>
      </c>
      <c r="DA1185" s="203">
        <f t="shared" si="8949"/>
        <v>0</v>
      </c>
      <c r="DB1185" s="189">
        <f t="shared" si="8950"/>
        <v>0</v>
      </c>
      <c r="DC1185" s="103">
        <f t="shared" si="8951"/>
        <v>0</v>
      </c>
      <c r="DD1185" s="197">
        <f t="shared" si="8952"/>
        <v>0</v>
      </c>
      <c r="DE1185" s="203">
        <f t="shared" si="8953"/>
        <v>0</v>
      </c>
      <c r="DF1185" s="203">
        <f t="shared" si="8954"/>
        <v>0</v>
      </c>
      <c r="DG1185" s="203">
        <f t="shared" si="8955"/>
        <v>0</v>
      </c>
      <c r="DH1185" s="203">
        <f t="shared" si="8956"/>
        <v>0</v>
      </c>
      <c r="DI1185" s="203">
        <f t="shared" si="8957"/>
        <v>0</v>
      </c>
      <c r="DJ1185" s="203">
        <f t="shared" si="8958"/>
        <v>0</v>
      </c>
      <c r="DK1185" s="203">
        <f t="shared" si="8959"/>
        <v>0</v>
      </c>
      <c r="DL1185" s="203">
        <f t="shared" si="8960"/>
        <v>0</v>
      </c>
      <c r="DM1185" s="189">
        <f t="shared" si="8961"/>
        <v>0</v>
      </c>
      <c r="DN1185" s="197">
        <f t="shared" si="8962"/>
        <v>0</v>
      </c>
      <c r="DO1185" s="203">
        <f t="shared" si="8963"/>
        <v>0</v>
      </c>
      <c r="DP1185" s="203">
        <f t="shared" si="8964"/>
        <v>0</v>
      </c>
      <c r="DQ1185" s="203">
        <f t="shared" si="8965"/>
        <v>0</v>
      </c>
      <c r="DR1185" s="203">
        <f t="shared" si="8966"/>
        <v>0</v>
      </c>
      <c r="DS1185" s="203">
        <f t="shared" si="8967"/>
        <v>0</v>
      </c>
      <c r="DT1185" s="203">
        <f t="shared" si="8968"/>
        <v>0</v>
      </c>
      <c r="DU1185" s="203">
        <f t="shared" si="8969"/>
        <v>0</v>
      </c>
      <c r="DV1185" s="203">
        <f t="shared" si="8970"/>
        <v>0</v>
      </c>
      <c r="DW1185" s="189">
        <f t="shared" si="8971"/>
        <v>0</v>
      </c>
      <c r="DX1185" s="103">
        <f t="shared" si="8972"/>
        <v>0</v>
      </c>
      <c r="DY1185" s="197">
        <f t="shared" si="8973"/>
        <v>0</v>
      </c>
      <c r="DZ1185" s="203">
        <f t="shared" si="8974"/>
        <v>0</v>
      </c>
      <c r="EA1185" s="203">
        <f t="shared" si="8975"/>
        <v>0</v>
      </c>
      <c r="EB1185" s="203">
        <f t="shared" si="8976"/>
        <v>0</v>
      </c>
      <c r="EC1185" s="203">
        <f t="shared" si="8977"/>
        <v>0</v>
      </c>
      <c r="ED1185" s="203">
        <f t="shared" si="8978"/>
        <v>0</v>
      </c>
      <c r="EE1185" s="203">
        <f t="shared" si="8979"/>
        <v>0</v>
      </c>
      <c r="EF1185" s="203">
        <f t="shared" si="8980"/>
        <v>0</v>
      </c>
      <c r="EG1185" s="203">
        <f t="shared" si="8981"/>
        <v>0</v>
      </c>
      <c r="EH1185" s="189">
        <f t="shared" si="8982"/>
        <v>0</v>
      </c>
      <c r="EI1185" s="197">
        <f t="shared" si="8983"/>
        <v>0</v>
      </c>
      <c r="EJ1185" s="203">
        <f t="shared" si="8984"/>
        <v>0</v>
      </c>
      <c r="EK1185" s="203">
        <f t="shared" si="8985"/>
        <v>0</v>
      </c>
      <c r="EL1185" s="203">
        <f t="shared" si="8986"/>
        <v>0</v>
      </c>
      <c r="EM1185" s="203">
        <f t="shared" si="8987"/>
        <v>0</v>
      </c>
      <c r="EN1185" s="203">
        <f t="shared" si="8988"/>
        <v>0</v>
      </c>
      <c r="EO1185" s="203">
        <f t="shared" si="8989"/>
        <v>0</v>
      </c>
      <c r="EP1185" s="203">
        <f t="shared" si="8990"/>
        <v>0</v>
      </c>
      <c r="EQ1185" s="203">
        <f t="shared" si="8991"/>
        <v>0</v>
      </c>
      <c r="ER1185" s="189">
        <f t="shared" si="8992"/>
        <v>0</v>
      </c>
      <c r="ES1185" s="103">
        <f t="shared" si="8993"/>
        <v>0</v>
      </c>
      <c r="ET1185" s="197">
        <f t="shared" si="8994"/>
        <v>0</v>
      </c>
      <c r="EU1185" s="203">
        <f t="shared" si="8995"/>
        <v>0</v>
      </c>
      <c r="EV1185" s="203">
        <f t="shared" si="8996"/>
        <v>0</v>
      </c>
      <c r="EW1185" s="203">
        <f t="shared" si="8997"/>
        <v>0</v>
      </c>
      <c r="EX1185" s="203">
        <f t="shared" si="8998"/>
        <v>0</v>
      </c>
      <c r="EY1185" s="203">
        <f t="shared" si="8999"/>
        <v>0</v>
      </c>
      <c r="EZ1185" s="203">
        <f t="shared" si="9000"/>
        <v>0</v>
      </c>
      <c r="FA1185" s="203">
        <f t="shared" si="9001"/>
        <v>0</v>
      </c>
      <c r="FB1185" s="203">
        <f t="shared" si="9002"/>
        <v>0</v>
      </c>
      <c r="FC1185" s="189">
        <f t="shared" si="9003"/>
        <v>0</v>
      </c>
      <c r="FD1185" s="197">
        <f t="shared" si="9004"/>
        <v>0</v>
      </c>
      <c r="FE1185" s="203">
        <f t="shared" si="9005"/>
        <v>0</v>
      </c>
      <c r="FF1185" s="203">
        <f t="shared" si="9006"/>
        <v>0</v>
      </c>
      <c r="FG1185" s="203">
        <f t="shared" si="9007"/>
        <v>0</v>
      </c>
      <c r="FH1185" s="203">
        <f t="shared" si="9008"/>
        <v>0</v>
      </c>
      <c r="FI1185" s="203">
        <f t="shared" si="9009"/>
        <v>0</v>
      </c>
      <c r="FJ1185" s="203">
        <f t="shared" si="9010"/>
        <v>0</v>
      </c>
      <c r="FK1185" s="203">
        <f t="shared" si="9011"/>
        <v>0</v>
      </c>
      <c r="FL1185" s="203">
        <f t="shared" si="9012"/>
        <v>0</v>
      </c>
      <c r="FM1185" s="189">
        <f t="shared" si="9013"/>
        <v>0</v>
      </c>
      <c r="FN1185" s="103">
        <f t="shared" si="9014"/>
        <v>0</v>
      </c>
      <c r="FO1185" s="197">
        <f t="shared" si="9015"/>
        <v>0</v>
      </c>
      <c r="FP1185" s="203">
        <f t="shared" si="9016"/>
        <v>0</v>
      </c>
      <c r="FQ1185" s="203">
        <f t="shared" si="9017"/>
        <v>0</v>
      </c>
      <c r="FR1185" s="203">
        <f t="shared" si="9018"/>
        <v>0</v>
      </c>
      <c r="FS1185" s="203">
        <f t="shared" si="9019"/>
        <v>0</v>
      </c>
      <c r="FT1185" s="203">
        <f t="shared" si="9020"/>
        <v>0</v>
      </c>
      <c r="FU1185" s="203">
        <f t="shared" si="9021"/>
        <v>0</v>
      </c>
      <c r="FV1185" s="203">
        <f t="shared" si="9022"/>
        <v>0</v>
      </c>
      <c r="FW1185" s="203">
        <f t="shared" si="9023"/>
        <v>0</v>
      </c>
      <c r="FX1185" s="189">
        <f t="shared" si="9024"/>
        <v>0</v>
      </c>
      <c r="FY1185" s="197">
        <f t="shared" si="9025"/>
        <v>0</v>
      </c>
      <c r="FZ1185" s="203">
        <f t="shared" si="9026"/>
        <v>0</v>
      </c>
      <c r="GA1185" s="203">
        <f t="shared" si="9027"/>
        <v>0</v>
      </c>
      <c r="GB1185" s="203">
        <f t="shared" si="9028"/>
        <v>0</v>
      </c>
      <c r="GC1185" s="203">
        <f t="shared" si="9029"/>
        <v>0</v>
      </c>
      <c r="GD1185" s="203">
        <f t="shared" si="9030"/>
        <v>0</v>
      </c>
      <c r="GE1185" s="203">
        <f t="shared" si="9031"/>
        <v>0</v>
      </c>
      <c r="GF1185" s="203">
        <f t="shared" si="9032"/>
        <v>0</v>
      </c>
      <c r="GG1185" s="203">
        <f t="shared" si="9033"/>
        <v>0</v>
      </c>
      <c r="GH1185" s="189">
        <f t="shared" si="9034"/>
        <v>0</v>
      </c>
      <c r="GI1185" s="103">
        <f t="shared" si="9035"/>
        <v>0</v>
      </c>
      <c r="GJ1185" s="197">
        <f t="shared" si="9036"/>
        <v>0</v>
      </c>
      <c r="GK1185" s="203">
        <f t="shared" si="9037"/>
        <v>0</v>
      </c>
      <c r="GL1185" s="203">
        <f t="shared" si="9038"/>
        <v>0</v>
      </c>
      <c r="GM1185" s="203">
        <f t="shared" si="9039"/>
        <v>0</v>
      </c>
      <c r="GN1185" s="203">
        <f t="shared" si="9040"/>
        <v>0</v>
      </c>
      <c r="GO1185" s="203">
        <f t="shared" si="9041"/>
        <v>0</v>
      </c>
      <c r="GP1185" s="203">
        <f t="shared" si="9042"/>
        <v>0</v>
      </c>
      <c r="GQ1185" s="203">
        <f t="shared" si="9043"/>
        <v>0</v>
      </c>
      <c r="GR1185" s="203">
        <f t="shared" si="9044"/>
        <v>0</v>
      </c>
      <c r="GS1185" s="189">
        <f t="shared" si="9045"/>
        <v>0</v>
      </c>
      <c r="GT1185" s="197">
        <f t="shared" si="9046"/>
        <v>0</v>
      </c>
      <c r="GU1185" s="203">
        <f t="shared" si="9047"/>
        <v>0</v>
      </c>
      <c r="GV1185" s="203">
        <f t="shared" si="9048"/>
        <v>0</v>
      </c>
      <c r="GW1185" s="203">
        <f t="shared" si="9049"/>
        <v>0</v>
      </c>
      <c r="GX1185" s="203">
        <f t="shared" si="9050"/>
        <v>0</v>
      </c>
      <c r="GY1185" s="203">
        <f t="shared" si="9051"/>
        <v>0</v>
      </c>
      <c r="GZ1185" s="203">
        <f t="shared" si="9052"/>
        <v>0</v>
      </c>
      <c r="HA1185" s="203">
        <f t="shared" si="9053"/>
        <v>0</v>
      </c>
      <c r="HB1185" s="203">
        <f t="shared" si="9054"/>
        <v>0</v>
      </c>
      <c r="HC1185" s="189">
        <f t="shared" si="9055"/>
        <v>0</v>
      </c>
      <c r="HD1185" s="103">
        <f t="shared" si="9056"/>
        <v>0</v>
      </c>
      <c r="HE1185" s="197">
        <f t="shared" si="9057"/>
        <v>0</v>
      </c>
      <c r="HF1185" s="203">
        <f t="shared" si="9058"/>
        <v>0</v>
      </c>
      <c r="HG1185" s="203">
        <f t="shared" si="9059"/>
        <v>0</v>
      </c>
      <c r="HH1185" s="203">
        <f t="shared" si="9060"/>
        <v>0</v>
      </c>
      <c r="HI1185" s="203">
        <f t="shared" si="9061"/>
        <v>0</v>
      </c>
      <c r="HJ1185" s="203">
        <f t="shared" si="9062"/>
        <v>0</v>
      </c>
      <c r="HK1185" s="203">
        <f t="shared" si="9063"/>
        <v>0</v>
      </c>
      <c r="HL1185" s="203">
        <f t="shared" si="9064"/>
        <v>0</v>
      </c>
      <c r="HM1185" s="203">
        <f t="shared" si="9065"/>
        <v>0</v>
      </c>
      <c r="HN1185" s="189">
        <f t="shared" si="9066"/>
        <v>0</v>
      </c>
      <c r="HO1185" s="197">
        <f t="shared" si="9067"/>
        <v>0</v>
      </c>
      <c r="HP1185" s="203">
        <f t="shared" si="9068"/>
        <v>0</v>
      </c>
      <c r="HQ1185" s="203">
        <f t="shared" si="9069"/>
        <v>0</v>
      </c>
      <c r="HR1185" s="203">
        <f t="shared" si="9070"/>
        <v>0</v>
      </c>
      <c r="HS1185" s="203">
        <f t="shared" si="9071"/>
        <v>0</v>
      </c>
      <c r="HT1185" s="203">
        <f t="shared" si="9072"/>
        <v>0</v>
      </c>
      <c r="HU1185" s="203">
        <f t="shared" si="9073"/>
        <v>0</v>
      </c>
      <c r="HV1185" s="203">
        <f t="shared" si="9074"/>
        <v>0</v>
      </c>
      <c r="HW1185" s="203">
        <f t="shared" si="9075"/>
        <v>0</v>
      </c>
      <c r="HX1185" s="189">
        <f t="shared" si="9076"/>
        <v>0</v>
      </c>
      <c r="HY1185" s="103">
        <f t="shared" si="9077"/>
        <v>0</v>
      </c>
      <c r="HZ1185" s="197">
        <f t="shared" si="9078"/>
        <v>0</v>
      </c>
      <c r="IA1185" s="203">
        <f t="shared" si="9079"/>
        <v>0</v>
      </c>
      <c r="IB1185" s="203">
        <f t="shared" si="9080"/>
        <v>0</v>
      </c>
      <c r="IC1185" s="203">
        <f t="shared" si="9081"/>
        <v>0</v>
      </c>
      <c r="ID1185" s="203">
        <f t="shared" si="9082"/>
        <v>0</v>
      </c>
      <c r="IE1185" s="203">
        <f t="shared" si="9083"/>
        <v>0</v>
      </c>
      <c r="IF1185" s="203">
        <f t="shared" si="9084"/>
        <v>0</v>
      </c>
      <c r="IG1185" s="203">
        <f t="shared" si="9085"/>
        <v>0</v>
      </c>
      <c r="IH1185" s="203">
        <f t="shared" si="9086"/>
        <v>0</v>
      </c>
      <c r="II1185" s="189">
        <f t="shared" si="9087"/>
        <v>0</v>
      </c>
      <c r="IJ1185" s="197">
        <f t="shared" si="9088"/>
        <v>0</v>
      </c>
      <c r="IK1185" s="203">
        <f t="shared" si="9089"/>
        <v>0</v>
      </c>
      <c r="IL1185" s="203">
        <f t="shared" si="9090"/>
        <v>0</v>
      </c>
      <c r="IM1185" s="203">
        <f t="shared" si="9091"/>
        <v>0</v>
      </c>
      <c r="IN1185" s="203">
        <f t="shared" si="9092"/>
        <v>0</v>
      </c>
      <c r="IO1185" s="203">
        <f t="shared" si="9093"/>
        <v>0</v>
      </c>
      <c r="IP1185" s="203">
        <f t="shared" si="9094"/>
        <v>0</v>
      </c>
      <c r="IQ1185" s="203">
        <f t="shared" si="9095"/>
        <v>0</v>
      </c>
      <c r="IR1185" s="203">
        <f t="shared" si="9096"/>
        <v>0</v>
      </c>
      <c r="IS1185" s="189">
        <f t="shared" si="9097"/>
        <v>0</v>
      </c>
      <c r="IT1185" s="103">
        <f t="shared" si="9098"/>
        <v>0</v>
      </c>
      <c r="IU1185" s="197">
        <f t="shared" si="9099"/>
        <v>0</v>
      </c>
      <c r="IV1185" s="203">
        <f t="shared" si="9100"/>
        <v>0</v>
      </c>
      <c r="IW1185" s="203">
        <f t="shared" si="9101"/>
        <v>0</v>
      </c>
      <c r="IX1185" s="203">
        <f t="shared" si="9102"/>
        <v>0</v>
      </c>
      <c r="IY1185" s="203">
        <f t="shared" si="9103"/>
        <v>0</v>
      </c>
      <c r="IZ1185" s="203">
        <f t="shared" si="9104"/>
        <v>0</v>
      </c>
      <c r="JA1185" s="203">
        <f t="shared" si="9105"/>
        <v>0</v>
      </c>
      <c r="JB1185" s="203">
        <f t="shared" si="9106"/>
        <v>0</v>
      </c>
      <c r="JC1185" s="203">
        <f t="shared" si="9107"/>
        <v>0</v>
      </c>
      <c r="JD1185" s="189">
        <f t="shared" si="9108"/>
        <v>0</v>
      </c>
      <c r="JE1185" s="197">
        <f t="shared" si="9109"/>
        <v>0</v>
      </c>
      <c r="JF1185" s="203">
        <f t="shared" si="9110"/>
        <v>0</v>
      </c>
      <c r="JG1185" s="203">
        <f t="shared" si="9111"/>
        <v>0</v>
      </c>
      <c r="JH1185" s="203">
        <f t="shared" si="9112"/>
        <v>0</v>
      </c>
      <c r="JI1185" s="203">
        <f t="shared" si="9113"/>
        <v>0</v>
      </c>
      <c r="JJ1185" s="203">
        <f t="shared" si="9114"/>
        <v>0</v>
      </c>
      <c r="JK1185" s="203">
        <f t="shared" si="9115"/>
        <v>0</v>
      </c>
      <c r="JL1185" s="203">
        <f t="shared" si="9116"/>
        <v>0</v>
      </c>
      <c r="JM1185" s="203">
        <f t="shared" si="9117"/>
        <v>0</v>
      </c>
      <c r="JN1185" s="189">
        <f t="shared" si="9118"/>
        <v>0</v>
      </c>
      <c r="JO1185" s="103">
        <f t="shared" si="9119"/>
        <v>0</v>
      </c>
      <c r="JP1185" s="197">
        <f t="shared" si="9120"/>
        <v>0</v>
      </c>
      <c r="JQ1185" s="203">
        <f t="shared" si="9121"/>
        <v>0</v>
      </c>
      <c r="JR1185" s="203">
        <f t="shared" si="9122"/>
        <v>0</v>
      </c>
      <c r="JS1185" s="203">
        <f t="shared" si="9123"/>
        <v>0</v>
      </c>
      <c r="JT1185" s="203">
        <f t="shared" si="9124"/>
        <v>0</v>
      </c>
      <c r="JU1185" s="203">
        <f t="shared" si="9125"/>
        <v>0</v>
      </c>
      <c r="JV1185" s="203">
        <f t="shared" si="9126"/>
        <v>0</v>
      </c>
      <c r="JW1185" s="203">
        <f t="shared" si="9127"/>
        <v>0</v>
      </c>
      <c r="JX1185" s="203">
        <f t="shared" si="9128"/>
        <v>0</v>
      </c>
      <c r="JY1185" s="189">
        <f t="shared" si="9129"/>
        <v>0</v>
      </c>
      <c r="JZ1185" s="197">
        <f t="shared" si="9130"/>
        <v>0</v>
      </c>
      <c r="KA1185" s="203">
        <f t="shared" si="9131"/>
        <v>0</v>
      </c>
      <c r="KB1185" s="203">
        <f t="shared" si="9132"/>
        <v>0</v>
      </c>
      <c r="KC1185" s="203">
        <f t="shared" si="9133"/>
        <v>0</v>
      </c>
      <c r="KD1185" s="203">
        <f t="shared" si="9134"/>
        <v>0</v>
      </c>
      <c r="KE1185" s="203">
        <f t="shared" si="9135"/>
        <v>0</v>
      </c>
      <c r="KF1185" s="203">
        <f t="shared" si="9136"/>
        <v>0</v>
      </c>
      <c r="KG1185" s="203">
        <f t="shared" si="9137"/>
        <v>0</v>
      </c>
      <c r="KH1185" s="203">
        <f t="shared" si="9138"/>
        <v>0</v>
      </c>
      <c r="KI1185" s="189">
        <f t="shared" si="9139"/>
        <v>0</v>
      </c>
      <c r="KJ1185" s="103">
        <f t="shared" si="9140"/>
        <v>0</v>
      </c>
      <c r="KK1185" s="197">
        <f t="shared" si="9141"/>
        <v>0</v>
      </c>
      <c r="KL1185" s="203">
        <f t="shared" si="9142"/>
        <v>0</v>
      </c>
      <c r="KM1185" s="203">
        <f t="shared" si="9143"/>
        <v>0</v>
      </c>
      <c r="KN1185" s="203">
        <f t="shared" si="9144"/>
        <v>0</v>
      </c>
      <c r="KO1185" s="203">
        <f t="shared" si="9145"/>
        <v>0</v>
      </c>
      <c r="KP1185" s="203">
        <f t="shared" si="9146"/>
        <v>0</v>
      </c>
      <c r="KQ1185" s="203">
        <f t="shared" si="9147"/>
        <v>0</v>
      </c>
      <c r="KR1185" s="203">
        <f t="shared" si="9148"/>
        <v>0</v>
      </c>
      <c r="KS1185" s="203">
        <f t="shared" si="9149"/>
        <v>0</v>
      </c>
      <c r="KT1185" s="189">
        <f t="shared" si="9150"/>
        <v>0</v>
      </c>
      <c r="KU1185" s="197">
        <f t="shared" si="9151"/>
        <v>0</v>
      </c>
      <c r="KV1185" s="203">
        <f t="shared" si="9152"/>
        <v>0</v>
      </c>
      <c r="KW1185" s="203">
        <f t="shared" si="9153"/>
        <v>0</v>
      </c>
      <c r="KX1185" s="203">
        <f t="shared" si="9154"/>
        <v>0</v>
      </c>
      <c r="KY1185" s="203">
        <f t="shared" si="9155"/>
        <v>0</v>
      </c>
      <c r="KZ1185" s="203">
        <f t="shared" si="9156"/>
        <v>0</v>
      </c>
      <c r="LA1185" s="203">
        <f t="shared" si="9157"/>
        <v>0</v>
      </c>
      <c r="LB1185" s="203">
        <f t="shared" si="9158"/>
        <v>0</v>
      </c>
      <c r="LC1185" s="203">
        <f t="shared" si="9159"/>
        <v>0</v>
      </c>
      <c r="LD1185" s="189">
        <f t="shared" si="9160"/>
        <v>0</v>
      </c>
      <c r="LE1185" s="103">
        <f t="shared" si="9161"/>
        <v>0</v>
      </c>
      <c r="LF1185" s="197">
        <f t="shared" si="9162"/>
        <v>0</v>
      </c>
      <c r="LG1185" s="203">
        <f t="shared" si="9163"/>
        <v>0</v>
      </c>
      <c r="LH1185" s="203">
        <f t="shared" si="9164"/>
        <v>0</v>
      </c>
      <c r="LI1185" s="203">
        <f t="shared" si="9165"/>
        <v>0</v>
      </c>
      <c r="LJ1185" s="203">
        <f t="shared" si="9166"/>
        <v>0</v>
      </c>
      <c r="LK1185" s="203">
        <f t="shared" si="9167"/>
        <v>0</v>
      </c>
      <c r="LL1185" s="203">
        <f t="shared" si="9168"/>
        <v>0</v>
      </c>
      <c r="LM1185" s="203">
        <f t="shared" si="9169"/>
        <v>0</v>
      </c>
      <c r="LN1185" s="203">
        <f t="shared" si="9170"/>
        <v>0</v>
      </c>
      <c r="LO1185" s="189">
        <f t="shared" si="9171"/>
        <v>0</v>
      </c>
      <c r="LP1185" s="197">
        <f t="shared" si="9172"/>
        <v>0</v>
      </c>
      <c r="LQ1185" s="203">
        <f t="shared" si="9173"/>
        <v>0</v>
      </c>
      <c r="LR1185" s="203">
        <f t="shared" si="9174"/>
        <v>0</v>
      </c>
      <c r="LS1185" s="203">
        <f t="shared" si="9175"/>
        <v>0</v>
      </c>
      <c r="LT1185" s="203">
        <f t="shared" si="9176"/>
        <v>0</v>
      </c>
      <c r="LU1185" s="203">
        <f t="shared" si="9177"/>
        <v>0</v>
      </c>
      <c r="LV1185" s="203">
        <f t="shared" si="9178"/>
        <v>0</v>
      </c>
      <c r="LW1185" s="203">
        <f t="shared" si="9179"/>
        <v>0</v>
      </c>
      <c r="LX1185" s="203">
        <f t="shared" si="9180"/>
        <v>0</v>
      </c>
      <c r="LY1185" s="189">
        <f t="shared" si="9181"/>
        <v>0</v>
      </c>
      <c r="LZ1185" s="103">
        <f t="shared" si="9182"/>
        <v>0</v>
      </c>
      <c r="MA1185" s="197">
        <f t="shared" si="9183"/>
        <v>0</v>
      </c>
      <c r="MB1185" s="203">
        <f t="shared" si="9184"/>
        <v>0</v>
      </c>
      <c r="MC1185" s="203">
        <f t="shared" si="9185"/>
        <v>0</v>
      </c>
      <c r="MD1185" s="203">
        <f t="shared" si="9186"/>
        <v>0</v>
      </c>
      <c r="ME1185" s="203">
        <f t="shared" si="9187"/>
        <v>0</v>
      </c>
      <c r="MF1185" s="203">
        <f t="shared" si="9188"/>
        <v>0</v>
      </c>
      <c r="MG1185" s="203">
        <f t="shared" si="9189"/>
        <v>0</v>
      </c>
      <c r="MH1185" s="203">
        <f t="shared" si="9190"/>
        <v>0</v>
      </c>
      <c r="MI1185" s="203">
        <f t="shared" si="9191"/>
        <v>0</v>
      </c>
      <c r="MJ1185" s="189">
        <f t="shared" si="9192"/>
        <v>0</v>
      </c>
      <c r="MK1185" s="197">
        <f t="shared" si="9193"/>
        <v>0</v>
      </c>
      <c r="ML1185" s="203">
        <f t="shared" si="9194"/>
        <v>0</v>
      </c>
      <c r="MM1185" s="203">
        <f t="shared" si="9195"/>
        <v>0</v>
      </c>
      <c r="MN1185" s="203">
        <f t="shared" si="9196"/>
        <v>0</v>
      </c>
      <c r="MO1185" s="203">
        <f t="shared" si="9197"/>
        <v>0</v>
      </c>
      <c r="MP1185" s="203">
        <f t="shared" si="9198"/>
        <v>0</v>
      </c>
      <c r="MQ1185" s="203">
        <f t="shared" si="9199"/>
        <v>0</v>
      </c>
      <c r="MR1185" s="203">
        <f t="shared" si="9200"/>
        <v>0</v>
      </c>
      <c r="MS1185" s="203">
        <f t="shared" si="9201"/>
        <v>0</v>
      </c>
      <c r="MT1185" s="189">
        <f t="shared" si="9202"/>
        <v>0</v>
      </c>
      <c r="MU1185" s="103">
        <f t="shared" si="9203"/>
        <v>0</v>
      </c>
      <c r="MV1185" s="197">
        <f t="shared" si="9204"/>
        <v>0</v>
      </c>
      <c r="MW1185" s="203">
        <f t="shared" si="9205"/>
        <v>0</v>
      </c>
      <c r="MX1185" s="203">
        <f t="shared" si="9206"/>
        <v>0</v>
      </c>
      <c r="MY1185" s="203">
        <f t="shared" si="9207"/>
        <v>0</v>
      </c>
      <c r="MZ1185" s="203">
        <f t="shared" si="9208"/>
        <v>0</v>
      </c>
      <c r="NA1185" s="203">
        <f t="shared" si="9209"/>
        <v>0</v>
      </c>
      <c r="NB1185" s="203">
        <f t="shared" si="9210"/>
        <v>0</v>
      </c>
      <c r="NC1185" s="203">
        <f t="shared" si="9211"/>
        <v>0</v>
      </c>
      <c r="ND1185" s="203">
        <f t="shared" si="9212"/>
        <v>0</v>
      </c>
      <c r="NE1185" s="189">
        <f t="shared" si="9213"/>
        <v>0</v>
      </c>
      <c r="NF1185" s="197">
        <f t="shared" si="9214"/>
        <v>0</v>
      </c>
      <c r="NG1185" s="203">
        <f t="shared" si="9215"/>
        <v>0</v>
      </c>
      <c r="NH1185" s="203">
        <f t="shared" si="9216"/>
        <v>0</v>
      </c>
      <c r="NI1185" s="203">
        <f t="shared" si="9217"/>
        <v>0</v>
      </c>
      <c r="NJ1185" s="203">
        <f t="shared" si="9218"/>
        <v>0</v>
      </c>
      <c r="NK1185" s="203">
        <f t="shared" si="9219"/>
        <v>0</v>
      </c>
      <c r="NL1185" s="203">
        <f t="shared" si="9220"/>
        <v>0</v>
      </c>
      <c r="NM1185" s="203">
        <f t="shared" si="9221"/>
        <v>0</v>
      </c>
      <c r="NN1185" s="203">
        <f t="shared" si="9222"/>
        <v>0</v>
      </c>
      <c r="NO1185" s="189">
        <f t="shared" si="9223"/>
        <v>0</v>
      </c>
      <c r="NP1185" s="103">
        <f t="shared" si="9224"/>
        <v>0</v>
      </c>
      <c r="NQ1185" s="197">
        <f t="shared" si="9225"/>
        <v>0</v>
      </c>
      <c r="NR1185" s="203">
        <f t="shared" si="9226"/>
        <v>0</v>
      </c>
      <c r="NS1185" s="203">
        <f t="shared" si="9227"/>
        <v>0</v>
      </c>
      <c r="NT1185" s="203">
        <f t="shared" si="9228"/>
        <v>0</v>
      </c>
      <c r="NU1185" s="203">
        <f t="shared" si="9229"/>
        <v>0</v>
      </c>
      <c r="NV1185" s="203">
        <f t="shared" si="9230"/>
        <v>0</v>
      </c>
      <c r="NW1185" s="203">
        <f t="shared" si="9231"/>
        <v>0</v>
      </c>
      <c r="NX1185" s="203">
        <f t="shared" si="9232"/>
        <v>0</v>
      </c>
      <c r="NY1185" s="203">
        <f t="shared" si="9233"/>
        <v>0</v>
      </c>
      <c r="NZ1185" s="189">
        <f t="shared" si="9234"/>
        <v>0</v>
      </c>
      <c r="OA1185" s="197">
        <f t="shared" si="9235"/>
        <v>0</v>
      </c>
      <c r="OB1185" s="203">
        <f t="shared" si="9236"/>
        <v>0</v>
      </c>
      <c r="OC1185" s="203">
        <f t="shared" si="9237"/>
        <v>0</v>
      </c>
      <c r="OD1185" s="203">
        <f t="shared" si="9238"/>
        <v>0</v>
      </c>
      <c r="OE1185" s="203">
        <f t="shared" si="9239"/>
        <v>0</v>
      </c>
      <c r="OF1185" s="203">
        <f t="shared" si="9240"/>
        <v>0</v>
      </c>
      <c r="OG1185" s="203">
        <f t="shared" si="9241"/>
        <v>0</v>
      </c>
      <c r="OH1185" s="203">
        <f t="shared" si="9242"/>
        <v>0</v>
      </c>
      <c r="OI1185" s="203">
        <f t="shared" si="9243"/>
        <v>0</v>
      </c>
      <c r="OJ1185" s="189">
        <f t="shared" si="9244"/>
        <v>0</v>
      </c>
      <c r="OK1185" s="103">
        <f t="shared" si="9245"/>
        <v>0</v>
      </c>
      <c r="OL1185" s="197">
        <f t="shared" si="9246"/>
        <v>0</v>
      </c>
      <c r="OM1185" s="203">
        <f t="shared" si="9247"/>
        <v>0</v>
      </c>
      <c r="ON1185" s="203">
        <f t="shared" si="9248"/>
        <v>0</v>
      </c>
      <c r="OO1185" s="203">
        <f t="shared" si="9249"/>
        <v>0</v>
      </c>
      <c r="OP1185" s="203">
        <f t="shared" si="9250"/>
        <v>0</v>
      </c>
      <c r="OQ1185" s="203">
        <f t="shared" si="9251"/>
        <v>0</v>
      </c>
      <c r="OR1185" s="203">
        <f t="shared" si="9252"/>
        <v>0</v>
      </c>
      <c r="OS1185" s="203">
        <f t="shared" si="9253"/>
        <v>0</v>
      </c>
      <c r="OT1185" s="203">
        <f t="shared" si="9254"/>
        <v>0</v>
      </c>
      <c r="OU1185" s="189">
        <f t="shared" si="9255"/>
        <v>0</v>
      </c>
      <c r="OV1185" s="197">
        <f t="shared" si="9256"/>
        <v>0</v>
      </c>
      <c r="OW1185" s="203">
        <f t="shared" si="9257"/>
        <v>0</v>
      </c>
      <c r="OX1185" s="203">
        <f t="shared" si="9258"/>
        <v>0</v>
      </c>
      <c r="OY1185" s="203">
        <f t="shared" si="9259"/>
        <v>0</v>
      </c>
      <c r="OZ1185" s="203">
        <f t="shared" si="9260"/>
        <v>0</v>
      </c>
      <c r="PA1185" s="203">
        <f t="shared" si="9261"/>
        <v>0</v>
      </c>
      <c r="PB1185" s="203">
        <f t="shared" si="9262"/>
        <v>0</v>
      </c>
      <c r="PC1185" s="203">
        <f t="shared" si="9263"/>
        <v>0</v>
      </c>
      <c r="PD1185" s="203">
        <f t="shared" si="9264"/>
        <v>0</v>
      </c>
      <c r="PE1185" s="189">
        <f t="shared" si="9265"/>
        <v>0</v>
      </c>
      <c r="PF1185" s="103">
        <f t="shared" si="9266"/>
        <v>0</v>
      </c>
      <c r="PG1185" s="197">
        <f t="shared" si="9267"/>
        <v>0</v>
      </c>
      <c r="PH1185" s="203">
        <f t="shared" si="9268"/>
        <v>0</v>
      </c>
      <c r="PI1185" s="203">
        <f t="shared" si="9269"/>
        <v>0</v>
      </c>
      <c r="PJ1185" s="203">
        <f t="shared" si="9270"/>
        <v>0</v>
      </c>
      <c r="PK1185" s="203">
        <f t="shared" si="9271"/>
        <v>0</v>
      </c>
      <c r="PL1185" s="203">
        <f t="shared" si="9272"/>
        <v>0</v>
      </c>
      <c r="PM1185" s="203">
        <f t="shared" si="9273"/>
        <v>0</v>
      </c>
      <c r="PN1185" s="203">
        <f t="shared" si="9274"/>
        <v>0</v>
      </c>
      <c r="PO1185" s="203">
        <f t="shared" si="9275"/>
        <v>0</v>
      </c>
      <c r="PP1185" s="189">
        <f t="shared" si="9276"/>
        <v>0</v>
      </c>
      <c r="PQ1185" s="197">
        <f t="shared" si="9277"/>
        <v>0</v>
      </c>
      <c r="PR1185" s="203">
        <f t="shared" si="9278"/>
        <v>0</v>
      </c>
      <c r="PS1185" s="203">
        <f t="shared" si="9279"/>
        <v>0</v>
      </c>
      <c r="PT1185" s="203">
        <f t="shared" si="9280"/>
        <v>0</v>
      </c>
      <c r="PU1185" s="203">
        <f t="shared" si="9281"/>
        <v>0</v>
      </c>
      <c r="PV1185" s="203">
        <f t="shared" si="9282"/>
        <v>0</v>
      </c>
      <c r="PW1185" s="203">
        <f t="shared" si="9283"/>
        <v>0</v>
      </c>
      <c r="PX1185" s="203">
        <f t="shared" si="9284"/>
        <v>0</v>
      </c>
      <c r="PY1185" s="203">
        <f t="shared" si="9285"/>
        <v>0</v>
      </c>
      <c r="PZ1185" s="189">
        <f t="shared" si="9286"/>
        <v>0</v>
      </c>
      <c r="QA1185" s="103">
        <f t="shared" si="9287"/>
        <v>0</v>
      </c>
      <c r="QB1185" s="197">
        <f t="shared" si="9288"/>
        <v>0</v>
      </c>
      <c r="QC1185" s="203">
        <f t="shared" si="9289"/>
        <v>0</v>
      </c>
      <c r="QD1185" s="203">
        <f t="shared" si="9290"/>
        <v>0</v>
      </c>
      <c r="QE1185" s="203">
        <f t="shared" si="9291"/>
        <v>0</v>
      </c>
      <c r="QF1185" s="203">
        <f t="shared" si="9292"/>
        <v>0</v>
      </c>
      <c r="QG1185" s="203">
        <f t="shared" si="9293"/>
        <v>0</v>
      </c>
      <c r="QH1185" s="203">
        <f t="shared" si="9294"/>
        <v>0</v>
      </c>
      <c r="QI1185" s="203">
        <f t="shared" si="9295"/>
        <v>0</v>
      </c>
      <c r="QJ1185" s="203">
        <f t="shared" si="9296"/>
        <v>0</v>
      </c>
      <c r="QK1185" s="189">
        <f t="shared" si="9297"/>
        <v>0</v>
      </c>
      <c r="QL1185" s="197">
        <f t="shared" si="9298"/>
        <v>0</v>
      </c>
      <c r="QM1185" s="203">
        <f t="shared" si="9299"/>
        <v>0</v>
      </c>
      <c r="QN1185" s="203">
        <f t="shared" si="9300"/>
        <v>0</v>
      </c>
      <c r="QO1185" s="203">
        <f t="shared" si="9301"/>
        <v>0</v>
      </c>
      <c r="QP1185" s="203">
        <f t="shared" si="9302"/>
        <v>0</v>
      </c>
      <c r="QQ1185" s="203">
        <f t="shared" si="9303"/>
        <v>0</v>
      </c>
      <c r="QR1185" s="203">
        <f t="shared" si="9304"/>
        <v>0</v>
      </c>
      <c r="QS1185" s="203">
        <f t="shared" si="9305"/>
        <v>0</v>
      </c>
      <c r="QT1185" s="203">
        <f t="shared" si="9306"/>
        <v>0</v>
      </c>
      <c r="QU1185" s="189">
        <f t="shared" si="9307"/>
        <v>0</v>
      </c>
      <c r="QV1185" s="103">
        <f t="shared" si="9308"/>
        <v>0</v>
      </c>
      <c r="QW1185" s="197">
        <f t="shared" si="9309"/>
        <v>0</v>
      </c>
      <c r="QX1185" s="203">
        <f t="shared" si="9310"/>
        <v>0</v>
      </c>
      <c r="QY1185" s="203">
        <f t="shared" si="9311"/>
        <v>0</v>
      </c>
      <c r="QZ1185" s="203">
        <f t="shared" si="9312"/>
        <v>0</v>
      </c>
      <c r="RA1185" s="203">
        <f t="shared" si="9313"/>
        <v>0</v>
      </c>
      <c r="RB1185" s="203">
        <f t="shared" si="9314"/>
        <v>0</v>
      </c>
      <c r="RC1185" s="203">
        <f t="shared" si="9315"/>
        <v>0</v>
      </c>
      <c r="RD1185" s="203">
        <f t="shared" si="9316"/>
        <v>0</v>
      </c>
      <c r="RE1185" s="203">
        <f t="shared" si="9317"/>
        <v>0</v>
      </c>
      <c r="RF1185" s="189">
        <f t="shared" si="9318"/>
        <v>0</v>
      </c>
      <c r="RG1185" s="197">
        <f t="shared" si="9319"/>
        <v>0</v>
      </c>
      <c r="RH1185" s="203">
        <f t="shared" si="9320"/>
        <v>0</v>
      </c>
      <c r="RI1185" s="203">
        <f t="shared" si="9321"/>
        <v>0</v>
      </c>
      <c r="RJ1185" s="203">
        <f t="shared" si="9322"/>
        <v>0</v>
      </c>
      <c r="RK1185" s="203">
        <f t="shared" si="9323"/>
        <v>0</v>
      </c>
      <c r="RL1185" s="203">
        <f t="shared" si="9324"/>
        <v>0</v>
      </c>
      <c r="RM1185" s="203">
        <f t="shared" si="9325"/>
        <v>0</v>
      </c>
      <c r="RN1185" s="203">
        <f t="shared" si="9326"/>
        <v>0</v>
      </c>
      <c r="RO1185" s="203">
        <f t="shared" si="9327"/>
        <v>0</v>
      </c>
      <c r="RP1185" s="189">
        <f t="shared" si="9328"/>
        <v>0</v>
      </c>
      <c r="RQ1185" s="103">
        <f t="shared" si="9329"/>
        <v>0</v>
      </c>
      <c r="RR1185" s="197">
        <f t="shared" si="9330"/>
        <v>0</v>
      </c>
      <c r="RS1185" s="203">
        <f t="shared" si="9331"/>
        <v>0</v>
      </c>
      <c r="RT1185" s="203">
        <f t="shared" si="9332"/>
        <v>0</v>
      </c>
      <c r="RU1185" s="203">
        <f t="shared" si="9333"/>
        <v>0</v>
      </c>
      <c r="RV1185" s="203">
        <f t="shared" si="9334"/>
        <v>0</v>
      </c>
      <c r="RW1185" s="203">
        <f t="shared" si="9335"/>
        <v>0</v>
      </c>
      <c r="RX1185" s="203">
        <f t="shared" si="9336"/>
        <v>0</v>
      </c>
      <c r="RY1185" s="203">
        <f t="shared" si="9337"/>
        <v>0</v>
      </c>
      <c r="RZ1185" s="203">
        <f t="shared" si="9338"/>
        <v>0</v>
      </c>
      <c r="SA1185" s="189">
        <f t="shared" si="9339"/>
        <v>0</v>
      </c>
      <c r="SB1185" s="197">
        <f t="shared" si="9340"/>
        <v>0</v>
      </c>
      <c r="SC1185" s="203">
        <f t="shared" si="9341"/>
        <v>0</v>
      </c>
      <c r="SD1185" s="203">
        <f t="shared" si="9342"/>
        <v>0</v>
      </c>
      <c r="SE1185" s="203">
        <f t="shared" si="9343"/>
        <v>0</v>
      </c>
      <c r="SF1185" s="203">
        <f t="shared" si="9344"/>
        <v>0</v>
      </c>
      <c r="SG1185" s="203">
        <f t="shared" si="9345"/>
        <v>0</v>
      </c>
      <c r="SH1185" s="203">
        <f t="shared" si="9346"/>
        <v>0</v>
      </c>
      <c r="SI1185" s="203">
        <f t="shared" si="9347"/>
        <v>0</v>
      </c>
      <c r="SJ1185" s="203">
        <f t="shared" si="9348"/>
        <v>0</v>
      </c>
      <c r="SK1185" s="189">
        <f t="shared" si="9349"/>
        <v>0</v>
      </c>
      <c r="SL1185" s="103">
        <f t="shared" si="9350"/>
        <v>0</v>
      </c>
      <c r="SM1185" s="197">
        <f t="shared" si="9351"/>
        <v>0</v>
      </c>
      <c r="SN1185" s="203">
        <f t="shared" si="9352"/>
        <v>0</v>
      </c>
      <c r="SO1185" s="203">
        <f t="shared" si="9353"/>
        <v>0</v>
      </c>
      <c r="SP1185" s="203">
        <f t="shared" si="9354"/>
        <v>0</v>
      </c>
      <c r="SQ1185" s="203">
        <f t="shared" si="9355"/>
        <v>0</v>
      </c>
      <c r="SR1185" s="203">
        <f t="shared" si="9356"/>
        <v>0</v>
      </c>
      <c r="SS1185" s="203">
        <f t="shared" si="9357"/>
        <v>0</v>
      </c>
      <c r="ST1185" s="203">
        <f t="shared" si="9358"/>
        <v>0</v>
      </c>
      <c r="SU1185" s="203">
        <f t="shared" si="9359"/>
        <v>0</v>
      </c>
      <c r="SV1185" s="189">
        <f t="shared" si="9360"/>
        <v>0</v>
      </c>
      <c r="SW1185" s="197">
        <f t="shared" si="9361"/>
        <v>0</v>
      </c>
      <c r="SX1185" s="203">
        <f t="shared" si="9362"/>
        <v>0</v>
      </c>
      <c r="SY1185" s="203">
        <f t="shared" si="9363"/>
        <v>0</v>
      </c>
      <c r="SZ1185" s="203">
        <f t="shared" si="9364"/>
        <v>0</v>
      </c>
      <c r="TA1185" s="203">
        <f t="shared" si="9365"/>
        <v>0</v>
      </c>
      <c r="TB1185" s="203">
        <f t="shared" si="9366"/>
        <v>0</v>
      </c>
      <c r="TC1185" s="203">
        <f t="shared" si="9367"/>
        <v>0</v>
      </c>
      <c r="TD1185" s="203">
        <f t="shared" si="9368"/>
        <v>0</v>
      </c>
      <c r="TE1185" s="203">
        <f t="shared" si="9369"/>
        <v>0</v>
      </c>
      <c r="TF1185" s="189">
        <f t="shared" si="9370"/>
        <v>0</v>
      </c>
      <c r="TG1185" s="103">
        <f t="shared" si="9371"/>
        <v>0</v>
      </c>
      <c r="TH1185" s="197">
        <f t="shared" si="9372"/>
        <v>0</v>
      </c>
      <c r="TI1185" s="203">
        <f t="shared" si="9373"/>
        <v>0</v>
      </c>
      <c r="TJ1185" s="203">
        <f t="shared" si="9374"/>
        <v>0</v>
      </c>
      <c r="TK1185" s="203">
        <f t="shared" si="9375"/>
        <v>0</v>
      </c>
      <c r="TL1185" s="203">
        <f t="shared" si="9376"/>
        <v>0</v>
      </c>
      <c r="TM1185" s="203">
        <f t="shared" si="9377"/>
        <v>0</v>
      </c>
      <c r="TN1185" s="203">
        <f t="shared" si="9378"/>
        <v>0</v>
      </c>
      <c r="TO1185" s="203">
        <f t="shared" si="9379"/>
        <v>0</v>
      </c>
      <c r="TP1185" s="203">
        <f t="shared" si="9380"/>
        <v>0</v>
      </c>
      <c r="TQ1185" s="189">
        <f t="shared" si="9381"/>
        <v>0</v>
      </c>
      <c r="TR1185" s="197">
        <f t="shared" si="9382"/>
        <v>0</v>
      </c>
      <c r="TS1185" s="203">
        <f t="shared" si="9383"/>
        <v>0</v>
      </c>
      <c r="TT1185" s="203">
        <f t="shared" si="9384"/>
        <v>0</v>
      </c>
      <c r="TU1185" s="203">
        <f t="shared" si="9385"/>
        <v>0</v>
      </c>
      <c r="TV1185" s="203">
        <f t="shared" si="9386"/>
        <v>0</v>
      </c>
      <c r="TW1185" s="203">
        <f t="shared" si="9387"/>
        <v>0</v>
      </c>
      <c r="TX1185" s="203">
        <f t="shared" si="9388"/>
        <v>0</v>
      </c>
      <c r="TY1185" s="203">
        <f t="shared" si="9389"/>
        <v>0</v>
      </c>
      <c r="TZ1185" s="203">
        <f t="shared" si="9390"/>
        <v>0</v>
      </c>
      <c r="UA1185" s="189">
        <f t="shared" si="9391"/>
        <v>0</v>
      </c>
      <c r="UB1185" s="103">
        <f t="shared" si="9392"/>
        <v>0</v>
      </c>
      <c r="UC1185" s="197">
        <f t="shared" si="9393"/>
        <v>0</v>
      </c>
      <c r="UD1185" s="203">
        <f t="shared" si="9394"/>
        <v>0</v>
      </c>
      <c r="UE1185" s="203">
        <f t="shared" si="9395"/>
        <v>0</v>
      </c>
      <c r="UF1185" s="203">
        <f t="shared" si="9396"/>
        <v>0</v>
      </c>
      <c r="UG1185" s="203">
        <f t="shared" si="9397"/>
        <v>0</v>
      </c>
      <c r="UH1185" s="203">
        <f t="shared" si="9398"/>
        <v>0</v>
      </c>
      <c r="UI1185" s="203">
        <f t="shared" si="9399"/>
        <v>0</v>
      </c>
      <c r="UJ1185" s="203">
        <f t="shared" si="9400"/>
        <v>0</v>
      </c>
      <c r="UK1185" s="203">
        <f t="shared" si="9401"/>
        <v>0</v>
      </c>
      <c r="UL1185" s="189">
        <f t="shared" si="9402"/>
        <v>0</v>
      </c>
      <c r="UM1185" s="197">
        <f t="shared" si="9403"/>
        <v>0</v>
      </c>
      <c r="UN1185" s="203">
        <f t="shared" si="9404"/>
        <v>0</v>
      </c>
      <c r="UO1185" s="203">
        <f t="shared" si="9405"/>
        <v>0</v>
      </c>
      <c r="UP1185" s="203">
        <f t="shared" si="9406"/>
        <v>0</v>
      </c>
      <c r="UQ1185" s="203">
        <f t="shared" si="9407"/>
        <v>0</v>
      </c>
      <c r="UR1185" s="203">
        <f t="shared" si="9408"/>
        <v>0</v>
      </c>
      <c r="US1185" s="203">
        <f t="shared" si="9409"/>
        <v>0</v>
      </c>
      <c r="UT1185" s="203">
        <f t="shared" si="9410"/>
        <v>0</v>
      </c>
      <c r="UU1185" s="203">
        <f t="shared" si="9411"/>
        <v>0</v>
      </c>
      <c r="UV1185" s="189">
        <f t="shared" si="9412"/>
        <v>0</v>
      </c>
      <c r="UW1185" s="103">
        <f t="shared" si="9413"/>
        <v>0</v>
      </c>
      <c r="UX1185" s="36">
        <f t="shared" si="9414"/>
        <v>1</v>
      </c>
    </row>
    <row r="1186" spans="19:570" x14ac:dyDescent="0.25">
      <c r="S1186" s="46">
        <v>34</v>
      </c>
      <c r="T1186" s="102" t="b">
        <f t="shared" ref="T1186:V1186" si="9461">T1114</f>
        <v>0</v>
      </c>
      <c r="U1186" s="103" t="str">
        <f t="shared" si="9461"/>
        <v/>
      </c>
      <c r="V1186" s="103" t="str">
        <f t="shared" si="9461"/>
        <v/>
      </c>
      <c r="W1186" s="103" t="str">
        <f t="shared" si="8887"/>
        <v/>
      </c>
      <c r="X1186" s="128" t="str">
        <f t="shared" si="8888"/>
        <v/>
      </c>
      <c r="Y1186" s="128" t="str">
        <f t="shared" si="8889"/>
        <v/>
      </c>
      <c r="Z1186" s="128" t="str">
        <f t="shared" si="8890"/>
        <v/>
      </c>
      <c r="AA1186" s="128" t="str">
        <f t="shared" si="8891"/>
        <v/>
      </c>
      <c r="AB1186" s="128" t="str">
        <f t="shared" si="8892"/>
        <v/>
      </c>
      <c r="AC1186" s="128" t="str">
        <f t="shared" si="8893"/>
        <v/>
      </c>
      <c r="AD1186" s="128" t="str">
        <f t="shared" si="8894"/>
        <v/>
      </c>
      <c r="AE1186" s="128" t="str">
        <f t="shared" si="8895"/>
        <v/>
      </c>
      <c r="AF1186" s="128" t="str">
        <f t="shared" si="8896"/>
        <v/>
      </c>
      <c r="AG1186" s="132" t="str">
        <f t="shared" si="8897"/>
        <v/>
      </c>
      <c r="AH1186" s="169" t="str">
        <f t="shared" si="9437"/>
        <v/>
      </c>
      <c r="AI1186" s="170" t="str">
        <f t="shared" si="9417"/>
        <v/>
      </c>
      <c r="AJ1186" s="169" t="str">
        <f t="shared" si="9425"/>
        <v/>
      </c>
      <c r="AK1186" s="169" t="str">
        <f t="shared" si="9428"/>
        <v/>
      </c>
      <c r="AL1186" s="169" t="str">
        <f t="shared" si="9432"/>
        <v/>
      </c>
      <c r="AM1186" s="169" t="str">
        <f t="shared" si="9429"/>
        <v/>
      </c>
      <c r="AN1186" s="169" t="str">
        <f t="shared" si="9420"/>
        <v/>
      </c>
      <c r="AO1186" s="169" t="str">
        <f t="shared" si="9421"/>
        <v/>
      </c>
      <c r="AP1186" s="169" t="str">
        <f t="shared" si="9422"/>
        <v/>
      </c>
      <c r="AQ1186" s="170" t="str">
        <f t="shared" si="9423"/>
        <v/>
      </c>
      <c r="AR1186" s="188" t="str">
        <f>IF($AA$7, IF(T1186,IF(S1186&lt;=$E$13-1,AH1186*CD1211,AH1186*CE1211),""),"")</f>
        <v/>
      </c>
      <c r="AS1186" s="103" t="str">
        <f>IF($AA$8, IF(T1186,IF(S1186&lt;=$E$13-1,AI1186*CD1212,AI1186*CE1212),""),"")</f>
        <v/>
      </c>
      <c r="AT1186" s="103" t="str">
        <f>IF($AA$9, IF(T1186,IF(S1186&lt;=$E$13-1,AJ1186*CD1213,AJ1186*CE1213),""),"")</f>
        <v/>
      </c>
      <c r="AU1186" s="103" t="str">
        <f>IF($AA$10, IF(T1186,IF(S1186&lt;=$E$13-1,AK1186*CD1214,AK1186*CE1214),""),"")</f>
        <v/>
      </c>
      <c r="AV1186" s="103" t="str">
        <f>IF($AA$11, IF(T1186,IF(S1186&lt;=$E$13-1,AL1186*CD1215,AL1186*CE1215),""),"")</f>
        <v/>
      </c>
      <c r="AW1186" s="103" t="str">
        <f>IF($AA$12, IF(T1186,IF(S1186&lt;=$E$13-1,AM1186*CD1216,AM1186*CE1216),""),"")</f>
        <v/>
      </c>
      <c r="AX1186" s="103" t="str">
        <f>IF($AA$13, IF(T1186,IF(S1186&lt;=$E$13-1,AN1186*CD1217,AN1186*CE1217),""),"")</f>
        <v/>
      </c>
      <c r="AY1186" s="103" t="str">
        <f>IF($AA$14, IF(T1186,IF(S1186&lt;=$E$13-1,AO1186*CD1218,AO1186*CE1218),""),"")</f>
        <v/>
      </c>
      <c r="AZ1186" s="103" t="str">
        <f>IF($AA$15, IF(T1186,IF(S1186&lt;=$E$13-1,AP1186*CD1219,AP1186*CE1219),""),"")</f>
        <v/>
      </c>
      <c r="BA1186" s="103" t="str">
        <f>IF($AA$16, IF(T1186,IF(S1186&lt;=$E$13-1,AQ1186*CD1220,AQ1186*CE1220),""),"")</f>
        <v/>
      </c>
      <c r="BB1186" s="162">
        <f t="shared" si="8898"/>
        <v>0</v>
      </c>
      <c r="BC1186" s="197">
        <f t="shared" si="8899"/>
        <v>0</v>
      </c>
      <c r="BD1186" s="197">
        <f t="shared" si="8900"/>
        <v>0</v>
      </c>
      <c r="BE1186" s="197">
        <f t="shared" si="8901"/>
        <v>0</v>
      </c>
      <c r="BF1186" s="197">
        <f t="shared" si="8902"/>
        <v>0</v>
      </c>
      <c r="BG1186" s="197">
        <f t="shared" si="8903"/>
        <v>0</v>
      </c>
      <c r="BH1186" s="197">
        <f t="shared" si="8904"/>
        <v>0</v>
      </c>
      <c r="BI1186" s="197">
        <f t="shared" si="8905"/>
        <v>0</v>
      </c>
      <c r="BJ1186" s="197">
        <f t="shared" si="8906"/>
        <v>0</v>
      </c>
      <c r="BK1186" s="197">
        <f t="shared" si="8907"/>
        <v>0</v>
      </c>
      <c r="BL1186" s="123">
        <f t="shared" si="8908"/>
        <v>0</v>
      </c>
      <c r="BM1186" s="161">
        <f t="shared" si="8909"/>
        <v>0</v>
      </c>
      <c r="BN1186" s="197">
        <f t="shared" si="8910"/>
        <v>0</v>
      </c>
      <c r="BO1186" s="203">
        <f t="shared" si="8911"/>
        <v>0</v>
      </c>
      <c r="BP1186" s="203">
        <f t="shared" si="8912"/>
        <v>0</v>
      </c>
      <c r="BQ1186" s="203">
        <f t="shared" si="8913"/>
        <v>0</v>
      </c>
      <c r="BR1186" s="203">
        <f t="shared" si="8914"/>
        <v>0</v>
      </c>
      <c r="BS1186" s="203">
        <f t="shared" si="8915"/>
        <v>0</v>
      </c>
      <c r="BT1186" s="203">
        <f t="shared" si="8916"/>
        <v>0</v>
      </c>
      <c r="BU1186" s="203">
        <f t="shared" si="8917"/>
        <v>0</v>
      </c>
      <c r="BV1186" s="203">
        <f t="shared" si="8918"/>
        <v>0</v>
      </c>
      <c r="BW1186" s="189">
        <f t="shared" si="8919"/>
        <v>0</v>
      </c>
      <c r="BX1186" s="197">
        <f t="shared" si="8920"/>
        <v>0</v>
      </c>
      <c r="BY1186" s="203">
        <f t="shared" si="8921"/>
        <v>0</v>
      </c>
      <c r="BZ1186" s="203">
        <f t="shared" si="8922"/>
        <v>0</v>
      </c>
      <c r="CA1186" s="203">
        <f t="shared" si="8923"/>
        <v>0</v>
      </c>
      <c r="CB1186" s="203">
        <f t="shared" si="8924"/>
        <v>0</v>
      </c>
      <c r="CC1186" s="203">
        <f t="shared" si="8925"/>
        <v>0</v>
      </c>
      <c r="CD1186" s="203">
        <f t="shared" si="8926"/>
        <v>0</v>
      </c>
      <c r="CE1186" s="203">
        <f t="shared" si="8927"/>
        <v>0</v>
      </c>
      <c r="CF1186" s="203">
        <f t="shared" si="8928"/>
        <v>0</v>
      </c>
      <c r="CG1186" s="189">
        <f t="shared" si="8929"/>
        <v>0</v>
      </c>
      <c r="CH1186" s="103">
        <f t="shared" si="8930"/>
        <v>0</v>
      </c>
      <c r="CI1186" s="197">
        <f t="shared" si="8931"/>
        <v>0</v>
      </c>
      <c r="CJ1186" s="203">
        <f t="shared" si="8932"/>
        <v>0</v>
      </c>
      <c r="CK1186" s="203">
        <f t="shared" si="8933"/>
        <v>0</v>
      </c>
      <c r="CL1186" s="203">
        <f t="shared" si="8934"/>
        <v>0</v>
      </c>
      <c r="CM1186" s="203">
        <f t="shared" si="8935"/>
        <v>0</v>
      </c>
      <c r="CN1186" s="203">
        <f t="shared" si="8936"/>
        <v>0</v>
      </c>
      <c r="CO1186" s="203">
        <f t="shared" si="8937"/>
        <v>0</v>
      </c>
      <c r="CP1186" s="203">
        <f t="shared" si="8938"/>
        <v>0</v>
      </c>
      <c r="CQ1186" s="203">
        <f t="shared" si="8939"/>
        <v>0</v>
      </c>
      <c r="CR1186" s="189">
        <f t="shared" si="8940"/>
        <v>0</v>
      </c>
      <c r="CS1186" s="197">
        <f t="shared" si="8941"/>
        <v>0</v>
      </c>
      <c r="CT1186" s="203">
        <f t="shared" si="8942"/>
        <v>0</v>
      </c>
      <c r="CU1186" s="203">
        <f t="shared" si="8943"/>
        <v>0</v>
      </c>
      <c r="CV1186" s="203">
        <f t="shared" si="8944"/>
        <v>0</v>
      </c>
      <c r="CW1186" s="203">
        <f t="shared" si="8945"/>
        <v>0</v>
      </c>
      <c r="CX1186" s="203">
        <f t="shared" si="8946"/>
        <v>0</v>
      </c>
      <c r="CY1186" s="203">
        <f t="shared" si="8947"/>
        <v>0</v>
      </c>
      <c r="CZ1186" s="203">
        <f t="shared" si="8948"/>
        <v>0</v>
      </c>
      <c r="DA1186" s="203">
        <f t="shared" si="8949"/>
        <v>0</v>
      </c>
      <c r="DB1186" s="189">
        <f t="shared" si="8950"/>
        <v>0</v>
      </c>
      <c r="DC1186" s="103">
        <f t="shared" si="8951"/>
        <v>0</v>
      </c>
      <c r="DD1186" s="197">
        <f t="shared" si="8952"/>
        <v>0</v>
      </c>
      <c r="DE1186" s="203">
        <f t="shared" si="8953"/>
        <v>0</v>
      </c>
      <c r="DF1186" s="203">
        <f t="shared" si="8954"/>
        <v>0</v>
      </c>
      <c r="DG1186" s="203">
        <f t="shared" si="8955"/>
        <v>0</v>
      </c>
      <c r="DH1186" s="203">
        <f t="shared" si="8956"/>
        <v>0</v>
      </c>
      <c r="DI1186" s="203">
        <f t="shared" si="8957"/>
        <v>0</v>
      </c>
      <c r="DJ1186" s="203">
        <f t="shared" si="8958"/>
        <v>0</v>
      </c>
      <c r="DK1186" s="203">
        <f t="shared" si="8959"/>
        <v>0</v>
      </c>
      <c r="DL1186" s="203">
        <f t="shared" si="8960"/>
        <v>0</v>
      </c>
      <c r="DM1186" s="189">
        <f t="shared" si="8961"/>
        <v>0</v>
      </c>
      <c r="DN1186" s="197">
        <f t="shared" si="8962"/>
        <v>0</v>
      </c>
      <c r="DO1186" s="203">
        <f t="shared" si="8963"/>
        <v>0</v>
      </c>
      <c r="DP1186" s="203">
        <f t="shared" si="8964"/>
        <v>0</v>
      </c>
      <c r="DQ1186" s="203">
        <f t="shared" si="8965"/>
        <v>0</v>
      </c>
      <c r="DR1186" s="203">
        <f t="shared" si="8966"/>
        <v>0</v>
      </c>
      <c r="DS1186" s="203">
        <f t="shared" si="8967"/>
        <v>0</v>
      </c>
      <c r="DT1186" s="203">
        <f t="shared" si="8968"/>
        <v>0</v>
      </c>
      <c r="DU1186" s="203">
        <f t="shared" si="8969"/>
        <v>0</v>
      </c>
      <c r="DV1186" s="203">
        <f t="shared" si="8970"/>
        <v>0</v>
      </c>
      <c r="DW1186" s="189">
        <f t="shared" si="8971"/>
        <v>0</v>
      </c>
      <c r="DX1186" s="103">
        <f t="shared" si="8972"/>
        <v>0</v>
      </c>
      <c r="DY1186" s="197">
        <f t="shared" si="8973"/>
        <v>0</v>
      </c>
      <c r="DZ1186" s="203">
        <f t="shared" si="8974"/>
        <v>0</v>
      </c>
      <c r="EA1186" s="203">
        <f t="shared" si="8975"/>
        <v>0</v>
      </c>
      <c r="EB1186" s="203">
        <f t="shared" si="8976"/>
        <v>0</v>
      </c>
      <c r="EC1186" s="203">
        <f t="shared" si="8977"/>
        <v>0</v>
      </c>
      <c r="ED1186" s="203">
        <f t="shared" si="8978"/>
        <v>0</v>
      </c>
      <c r="EE1186" s="203">
        <f t="shared" si="8979"/>
        <v>0</v>
      </c>
      <c r="EF1186" s="203">
        <f t="shared" si="8980"/>
        <v>0</v>
      </c>
      <c r="EG1186" s="203">
        <f t="shared" si="8981"/>
        <v>0</v>
      </c>
      <c r="EH1186" s="189">
        <f t="shared" si="8982"/>
        <v>0</v>
      </c>
      <c r="EI1186" s="197">
        <f t="shared" si="8983"/>
        <v>0</v>
      </c>
      <c r="EJ1186" s="203">
        <f t="shared" si="8984"/>
        <v>0</v>
      </c>
      <c r="EK1186" s="203">
        <f t="shared" si="8985"/>
        <v>0</v>
      </c>
      <c r="EL1186" s="203">
        <f t="shared" si="8986"/>
        <v>0</v>
      </c>
      <c r="EM1186" s="203">
        <f t="shared" si="8987"/>
        <v>0</v>
      </c>
      <c r="EN1186" s="203">
        <f t="shared" si="8988"/>
        <v>0</v>
      </c>
      <c r="EO1186" s="203">
        <f t="shared" si="8989"/>
        <v>0</v>
      </c>
      <c r="EP1186" s="203">
        <f t="shared" si="8990"/>
        <v>0</v>
      </c>
      <c r="EQ1186" s="203">
        <f t="shared" si="8991"/>
        <v>0</v>
      </c>
      <c r="ER1186" s="189">
        <f t="shared" si="8992"/>
        <v>0</v>
      </c>
      <c r="ES1186" s="103">
        <f t="shared" si="8993"/>
        <v>0</v>
      </c>
      <c r="ET1186" s="197">
        <f t="shared" si="8994"/>
        <v>0</v>
      </c>
      <c r="EU1186" s="203">
        <f t="shared" si="8995"/>
        <v>0</v>
      </c>
      <c r="EV1186" s="203">
        <f t="shared" si="8996"/>
        <v>0</v>
      </c>
      <c r="EW1186" s="203">
        <f t="shared" si="8997"/>
        <v>0</v>
      </c>
      <c r="EX1186" s="203">
        <f t="shared" si="8998"/>
        <v>0</v>
      </c>
      <c r="EY1186" s="203">
        <f t="shared" si="8999"/>
        <v>0</v>
      </c>
      <c r="EZ1186" s="203">
        <f t="shared" si="9000"/>
        <v>0</v>
      </c>
      <c r="FA1186" s="203">
        <f t="shared" si="9001"/>
        <v>0</v>
      </c>
      <c r="FB1186" s="203">
        <f t="shared" si="9002"/>
        <v>0</v>
      </c>
      <c r="FC1186" s="189">
        <f t="shared" si="9003"/>
        <v>0</v>
      </c>
      <c r="FD1186" s="197">
        <f t="shared" si="9004"/>
        <v>0</v>
      </c>
      <c r="FE1186" s="203">
        <f t="shared" si="9005"/>
        <v>0</v>
      </c>
      <c r="FF1186" s="203">
        <f t="shared" si="9006"/>
        <v>0</v>
      </c>
      <c r="FG1186" s="203">
        <f t="shared" si="9007"/>
        <v>0</v>
      </c>
      <c r="FH1186" s="203">
        <f t="shared" si="9008"/>
        <v>0</v>
      </c>
      <c r="FI1186" s="203">
        <f t="shared" si="9009"/>
        <v>0</v>
      </c>
      <c r="FJ1186" s="203">
        <f t="shared" si="9010"/>
        <v>0</v>
      </c>
      <c r="FK1186" s="203">
        <f t="shared" si="9011"/>
        <v>0</v>
      </c>
      <c r="FL1186" s="203">
        <f t="shared" si="9012"/>
        <v>0</v>
      </c>
      <c r="FM1186" s="189">
        <f t="shared" si="9013"/>
        <v>0</v>
      </c>
      <c r="FN1186" s="103">
        <f t="shared" si="9014"/>
        <v>0</v>
      </c>
      <c r="FO1186" s="197">
        <f t="shared" si="9015"/>
        <v>0</v>
      </c>
      <c r="FP1186" s="203">
        <f t="shared" si="9016"/>
        <v>0</v>
      </c>
      <c r="FQ1186" s="203">
        <f t="shared" si="9017"/>
        <v>0</v>
      </c>
      <c r="FR1186" s="203">
        <f t="shared" si="9018"/>
        <v>0</v>
      </c>
      <c r="FS1186" s="203">
        <f t="shared" si="9019"/>
        <v>0</v>
      </c>
      <c r="FT1186" s="203">
        <f t="shared" si="9020"/>
        <v>0</v>
      </c>
      <c r="FU1186" s="203">
        <f t="shared" si="9021"/>
        <v>0</v>
      </c>
      <c r="FV1186" s="203">
        <f t="shared" si="9022"/>
        <v>0</v>
      </c>
      <c r="FW1186" s="203">
        <f t="shared" si="9023"/>
        <v>0</v>
      </c>
      <c r="FX1186" s="189">
        <f t="shared" si="9024"/>
        <v>0</v>
      </c>
      <c r="FY1186" s="197">
        <f t="shared" si="9025"/>
        <v>0</v>
      </c>
      <c r="FZ1186" s="203">
        <f t="shared" si="9026"/>
        <v>0</v>
      </c>
      <c r="GA1186" s="203">
        <f t="shared" si="9027"/>
        <v>0</v>
      </c>
      <c r="GB1186" s="203">
        <f t="shared" si="9028"/>
        <v>0</v>
      </c>
      <c r="GC1186" s="203">
        <f t="shared" si="9029"/>
        <v>0</v>
      </c>
      <c r="GD1186" s="203">
        <f t="shared" si="9030"/>
        <v>0</v>
      </c>
      <c r="GE1186" s="203">
        <f t="shared" si="9031"/>
        <v>0</v>
      </c>
      <c r="GF1186" s="203">
        <f t="shared" si="9032"/>
        <v>0</v>
      </c>
      <c r="GG1186" s="203">
        <f t="shared" si="9033"/>
        <v>0</v>
      </c>
      <c r="GH1186" s="189">
        <f t="shared" si="9034"/>
        <v>0</v>
      </c>
      <c r="GI1186" s="103">
        <f t="shared" si="9035"/>
        <v>0</v>
      </c>
      <c r="GJ1186" s="197">
        <f t="shared" si="9036"/>
        <v>0</v>
      </c>
      <c r="GK1186" s="203">
        <f t="shared" si="9037"/>
        <v>0</v>
      </c>
      <c r="GL1186" s="203">
        <f t="shared" si="9038"/>
        <v>0</v>
      </c>
      <c r="GM1186" s="203">
        <f t="shared" si="9039"/>
        <v>0</v>
      </c>
      <c r="GN1186" s="203">
        <f t="shared" si="9040"/>
        <v>0</v>
      </c>
      <c r="GO1186" s="203">
        <f t="shared" si="9041"/>
        <v>0</v>
      </c>
      <c r="GP1186" s="203">
        <f t="shared" si="9042"/>
        <v>0</v>
      </c>
      <c r="GQ1186" s="203">
        <f t="shared" si="9043"/>
        <v>0</v>
      </c>
      <c r="GR1186" s="203">
        <f t="shared" si="9044"/>
        <v>0</v>
      </c>
      <c r="GS1186" s="189">
        <f t="shared" si="9045"/>
        <v>0</v>
      </c>
      <c r="GT1186" s="197">
        <f t="shared" si="9046"/>
        <v>0</v>
      </c>
      <c r="GU1186" s="203">
        <f t="shared" si="9047"/>
        <v>0</v>
      </c>
      <c r="GV1186" s="203">
        <f t="shared" si="9048"/>
        <v>0</v>
      </c>
      <c r="GW1186" s="203">
        <f t="shared" si="9049"/>
        <v>0</v>
      </c>
      <c r="GX1186" s="203">
        <f t="shared" si="9050"/>
        <v>0</v>
      </c>
      <c r="GY1186" s="203">
        <f t="shared" si="9051"/>
        <v>0</v>
      </c>
      <c r="GZ1186" s="203">
        <f t="shared" si="9052"/>
        <v>0</v>
      </c>
      <c r="HA1186" s="203">
        <f t="shared" si="9053"/>
        <v>0</v>
      </c>
      <c r="HB1186" s="203">
        <f t="shared" si="9054"/>
        <v>0</v>
      </c>
      <c r="HC1186" s="189">
        <f t="shared" si="9055"/>
        <v>0</v>
      </c>
      <c r="HD1186" s="103">
        <f t="shared" si="9056"/>
        <v>0</v>
      </c>
      <c r="HE1186" s="197">
        <f t="shared" si="9057"/>
        <v>0</v>
      </c>
      <c r="HF1186" s="203">
        <f t="shared" si="9058"/>
        <v>0</v>
      </c>
      <c r="HG1186" s="203">
        <f t="shared" si="9059"/>
        <v>0</v>
      </c>
      <c r="HH1186" s="203">
        <f t="shared" si="9060"/>
        <v>0</v>
      </c>
      <c r="HI1186" s="203">
        <f t="shared" si="9061"/>
        <v>0</v>
      </c>
      <c r="HJ1186" s="203">
        <f t="shared" si="9062"/>
        <v>0</v>
      </c>
      <c r="HK1186" s="203">
        <f t="shared" si="9063"/>
        <v>0</v>
      </c>
      <c r="HL1186" s="203">
        <f t="shared" si="9064"/>
        <v>0</v>
      </c>
      <c r="HM1186" s="203">
        <f t="shared" si="9065"/>
        <v>0</v>
      </c>
      <c r="HN1186" s="189">
        <f t="shared" si="9066"/>
        <v>0</v>
      </c>
      <c r="HO1186" s="197">
        <f t="shared" si="9067"/>
        <v>0</v>
      </c>
      <c r="HP1186" s="203">
        <f t="shared" si="9068"/>
        <v>0</v>
      </c>
      <c r="HQ1186" s="203">
        <f t="shared" si="9069"/>
        <v>0</v>
      </c>
      <c r="HR1186" s="203">
        <f t="shared" si="9070"/>
        <v>0</v>
      </c>
      <c r="HS1186" s="203">
        <f t="shared" si="9071"/>
        <v>0</v>
      </c>
      <c r="HT1186" s="203">
        <f t="shared" si="9072"/>
        <v>0</v>
      </c>
      <c r="HU1186" s="203">
        <f t="shared" si="9073"/>
        <v>0</v>
      </c>
      <c r="HV1186" s="203">
        <f t="shared" si="9074"/>
        <v>0</v>
      </c>
      <c r="HW1186" s="203">
        <f t="shared" si="9075"/>
        <v>0</v>
      </c>
      <c r="HX1186" s="189">
        <f t="shared" si="9076"/>
        <v>0</v>
      </c>
      <c r="HY1186" s="103">
        <f t="shared" si="9077"/>
        <v>0</v>
      </c>
      <c r="HZ1186" s="197">
        <f t="shared" si="9078"/>
        <v>0</v>
      </c>
      <c r="IA1186" s="203">
        <f t="shared" si="9079"/>
        <v>0</v>
      </c>
      <c r="IB1186" s="203">
        <f t="shared" si="9080"/>
        <v>0</v>
      </c>
      <c r="IC1186" s="203">
        <f t="shared" si="9081"/>
        <v>0</v>
      </c>
      <c r="ID1186" s="203">
        <f t="shared" si="9082"/>
        <v>0</v>
      </c>
      <c r="IE1186" s="203">
        <f t="shared" si="9083"/>
        <v>0</v>
      </c>
      <c r="IF1186" s="203">
        <f t="shared" si="9084"/>
        <v>0</v>
      </c>
      <c r="IG1186" s="203">
        <f t="shared" si="9085"/>
        <v>0</v>
      </c>
      <c r="IH1186" s="203">
        <f t="shared" si="9086"/>
        <v>0</v>
      </c>
      <c r="II1186" s="189">
        <f t="shared" si="9087"/>
        <v>0</v>
      </c>
      <c r="IJ1186" s="197">
        <f t="shared" si="9088"/>
        <v>0</v>
      </c>
      <c r="IK1186" s="203">
        <f t="shared" si="9089"/>
        <v>0</v>
      </c>
      <c r="IL1186" s="203">
        <f t="shared" si="9090"/>
        <v>0</v>
      </c>
      <c r="IM1186" s="203">
        <f t="shared" si="9091"/>
        <v>0</v>
      </c>
      <c r="IN1186" s="203">
        <f t="shared" si="9092"/>
        <v>0</v>
      </c>
      <c r="IO1186" s="203">
        <f t="shared" si="9093"/>
        <v>0</v>
      </c>
      <c r="IP1186" s="203">
        <f t="shared" si="9094"/>
        <v>0</v>
      </c>
      <c r="IQ1186" s="203">
        <f t="shared" si="9095"/>
        <v>0</v>
      </c>
      <c r="IR1186" s="203">
        <f t="shared" si="9096"/>
        <v>0</v>
      </c>
      <c r="IS1186" s="189">
        <f t="shared" si="9097"/>
        <v>0</v>
      </c>
      <c r="IT1186" s="103">
        <f t="shared" si="9098"/>
        <v>0</v>
      </c>
      <c r="IU1186" s="197">
        <f t="shared" si="9099"/>
        <v>0</v>
      </c>
      <c r="IV1186" s="203">
        <f t="shared" si="9100"/>
        <v>0</v>
      </c>
      <c r="IW1186" s="203">
        <f t="shared" si="9101"/>
        <v>0</v>
      </c>
      <c r="IX1186" s="203">
        <f t="shared" si="9102"/>
        <v>0</v>
      </c>
      <c r="IY1186" s="203">
        <f t="shared" si="9103"/>
        <v>0</v>
      </c>
      <c r="IZ1186" s="203">
        <f t="shared" si="9104"/>
        <v>0</v>
      </c>
      <c r="JA1186" s="203">
        <f t="shared" si="9105"/>
        <v>0</v>
      </c>
      <c r="JB1186" s="203">
        <f t="shared" si="9106"/>
        <v>0</v>
      </c>
      <c r="JC1186" s="203">
        <f t="shared" si="9107"/>
        <v>0</v>
      </c>
      <c r="JD1186" s="189">
        <f t="shared" si="9108"/>
        <v>0</v>
      </c>
      <c r="JE1186" s="197">
        <f t="shared" si="9109"/>
        <v>0</v>
      </c>
      <c r="JF1186" s="203">
        <f t="shared" si="9110"/>
        <v>0</v>
      </c>
      <c r="JG1186" s="203">
        <f t="shared" si="9111"/>
        <v>0</v>
      </c>
      <c r="JH1186" s="203">
        <f t="shared" si="9112"/>
        <v>0</v>
      </c>
      <c r="JI1186" s="203">
        <f t="shared" si="9113"/>
        <v>0</v>
      </c>
      <c r="JJ1186" s="203">
        <f t="shared" si="9114"/>
        <v>0</v>
      </c>
      <c r="JK1186" s="203">
        <f t="shared" si="9115"/>
        <v>0</v>
      </c>
      <c r="JL1186" s="203">
        <f t="shared" si="9116"/>
        <v>0</v>
      </c>
      <c r="JM1186" s="203">
        <f t="shared" si="9117"/>
        <v>0</v>
      </c>
      <c r="JN1186" s="189">
        <f t="shared" si="9118"/>
        <v>0</v>
      </c>
      <c r="JO1186" s="103">
        <f t="shared" si="9119"/>
        <v>0</v>
      </c>
      <c r="JP1186" s="197">
        <f t="shared" si="9120"/>
        <v>0</v>
      </c>
      <c r="JQ1186" s="203">
        <f t="shared" si="9121"/>
        <v>0</v>
      </c>
      <c r="JR1186" s="203">
        <f t="shared" si="9122"/>
        <v>0</v>
      </c>
      <c r="JS1186" s="203">
        <f t="shared" si="9123"/>
        <v>0</v>
      </c>
      <c r="JT1186" s="203">
        <f t="shared" si="9124"/>
        <v>0</v>
      </c>
      <c r="JU1186" s="203">
        <f t="shared" si="9125"/>
        <v>0</v>
      </c>
      <c r="JV1186" s="203">
        <f t="shared" si="9126"/>
        <v>0</v>
      </c>
      <c r="JW1186" s="203">
        <f t="shared" si="9127"/>
        <v>0</v>
      </c>
      <c r="JX1186" s="203">
        <f t="shared" si="9128"/>
        <v>0</v>
      </c>
      <c r="JY1186" s="189">
        <f t="shared" si="9129"/>
        <v>0</v>
      </c>
      <c r="JZ1186" s="197">
        <f t="shared" si="9130"/>
        <v>0</v>
      </c>
      <c r="KA1186" s="203">
        <f t="shared" si="9131"/>
        <v>0</v>
      </c>
      <c r="KB1186" s="203">
        <f t="shared" si="9132"/>
        <v>0</v>
      </c>
      <c r="KC1186" s="203">
        <f t="shared" si="9133"/>
        <v>0</v>
      </c>
      <c r="KD1186" s="203">
        <f t="shared" si="9134"/>
        <v>0</v>
      </c>
      <c r="KE1186" s="203">
        <f t="shared" si="9135"/>
        <v>0</v>
      </c>
      <c r="KF1186" s="203">
        <f t="shared" si="9136"/>
        <v>0</v>
      </c>
      <c r="KG1186" s="203">
        <f t="shared" si="9137"/>
        <v>0</v>
      </c>
      <c r="KH1186" s="203">
        <f t="shared" si="9138"/>
        <v>0</v>
      </c>
      <c r="KI1186" s="189">
        <f t="shared" si="9139"/>
        <v>0</v>
      </c>
      <c r="KJ1186" s="103">
        <f t="shared" si="9140"/>
        <v>0</v>
      </c>
      <c r="KK1186" s="197">
        <f t="shared" si="9141"/>
        <v>0</v>
      </c>
      <c r="KL1186" s="203">
        <f t="shared" si="9142"/>
        <v>0</v>
      </c>
      <c r="KM1186" s="203">
        <f t="shared" si="9143"/>
        <v>0</v>
      </c>
      <c r="KN1186" s="203">
        <f t="shared" si="9144"/>
        <v>0</v>
      </c>
      <c r="KO1186" s="203">
        <f t="shared" si="9145"/>
        <v>0</v>
      </c>
      <c r="KP1186" s="203">
        <f t="shared" si="9146"/>
        <v>0</v>
      </c>
      <c r="KQ1186" s="203">
        <f t="shared" si="9147"/>
        <v>0</v>
      </c>
      <c r="KR1186" s="203">
        <f t="shared" si="9148"/>
        <v>0</v>
      </c>
      <c r="KS1186" s="203">
        <f t="shared" si="9149"/>
        <v>0</v>
      </c>
      <c r="KT1186" s="189">
        <f t="shared" si="9150"/>
        <v>0</v>
      </c>
      <c r="KU1186" s="197">
        <f t="shared" si="9151"/>
        <v>0</v>
      </c>
      <c r="KV1186" s="203">
        <f t="shared" si="9152"/>
        <v>0</v>
      </c>
      <c r="KW1186" s="203">
        <f t="shared" si="9153"/>
        <v>0</v>
      </c>
      <c r="KX1186" s="203">
        <f t="shared" si="9154"/>
        <v>0</v>
      </c>
      <c r="KY1186" s="203">
        <f t="shared" si="9155"/>
        <v>0</v>
      </c>
      <c r="KZ1186" s="203">
        <f t="shared" si="9156"/>
        <v>0</v>
      </c>
      <c r="LA1186" s="203">
        <f t="shared" si="9157"/>
        <v>0</v>
      </c>
      <c r="LB1186" s="203">
        <f t="shared" si="9158"/>
        <v>0</v>
      </c>
      <c r="LC1186" s="203">
        <f t="shared" si="9159"/>
        <v>0</v>
      </c>
      <c r="LD1186" s="189">
        <f t="shared" si="9160"/>
        <v>0</v>
      </c>
      <c r="LE1186" s="103">
        <f t="shared" si="9161"/>
        <v>0</v>
      </c>
      <c r="LF1186" s="197">
        <f t="shared" si="9162"/>
        <v>0</v>
      </c>
      <c r="LG1186" s="203">
        <f t="shared" si="9163"/>
        <v>0</v>
      </c>
      <c r="LH1186" s="203">
        <f t="shared" si="9164"/>
        <v>0</v>
      </c>
      <c r="LI1186" s="203">
        <f t="shared" si="9165"/>
        <v>0</v>
      </c>
      <c r="LJ1186" s="203">
        <f t="shared" si="9166"/>
        <v>0</v>
      </c>
      <c r="LK1186" s="203">
        <f t="shared" si="9167"/>
        <v>0</v>
      </c>
      <c r="LL1186" s="203">
        <f t="shared" si="9168"/>
        <v>0</v>
      </c>
      <c r="LM1186" s="203">
        <f t="shared" si="9169"/>
        <v>0</v>
      </c>
      <c r="LN1186" s="203">
        <f t="shared" si="9170"/>
        <v>0</v>
      </c>
      <c r="LO1186" s="189">
        <f t="shared" si="9171"/>
        <v>0</v>
      </c>
      <c r="LP1186" s="197">
        <f t="shared" si="9172"/>
        <v>0</v>
      </c>
      <c r="LQ1186" s="203">
        <f t="shared" si="9173"/>
        <v>0</v>
      </c>
      <c r="LR1186" s="203">
        <f t="shared" si="9174"/>
        <v>0</v>
      </c>
      <c r="LS1186" s="203">
        <f t="shared" si="9175"/>
        <v>0</v>
      </c>
      <c r="LT1186" s="203">
        <f t="shared" si="9176"/>
        <v>0</v>
      </c>
      <c r="LU1186" s="203">
        <f t="shared" si="9177"/>
        <v>0</v>
      </c>
      <c r="LV1186" s="203">
        <f t="shared" si="9178"/>
        <v>0</v>
      </c>
      <c r="LW1186" s="203">
        <f t="shared" si="9179"/>
        <v>0</v>
      </c>
      <c r="LX1186" s="203">
        <f t="shared" si="9180"/>
        <v>0</v>
      </c>
      <c r="LY1186" s="189">
        <f t="shared" si="9181"/>
        <v>0</v>
      </c>
      <c r="LZ1186" s="103">
        <f t="shared" si="9182"/>
        <v>0</v>
      </c>
      <c r="MA1186" s="197">
        <f t="shared" si="9183"/>
        <v>0</v>
      </c>
      <c r="MB1186" s="203">
        <f t="shared" si="9184"/>
        <v>0</v>
      </c>
      <c r="MC1186" s="203">
        <f t="shared" si="9185"/>
        <v>0</v>
      </c>
      <c r="MD1186" s="203">
        <f t="shared" si="9186"/>
        <v>0</v>
      </c>
      <c r="ME1186" s="203">
        <f t="shared" si="9187"/>
        <v>0</v>
      </c>
      <c r="MF1186" s="203">
        <f t="shared" si="9188"/>
        <v>0</v>
      </c>
      <c r="MG1186" s="203">
        <f t="shared" si="9189"/>
        <v>0</v>
      </c>
      <c r="MH1186" s="203">
        <f t="shared" si="9190"/>
        <v>0</v>
      </c>
      <c r="MI1186" s="203">
        <f t="shared" si="9191"/>
        <v>0</v>
      </c>
      <c r="MJ1186" s="189">
        <f t="shared" si="9192"/>
        <v>0</v>
      </c>
      <c r="MK1186" s="197">
        <f t="shared" si="9193"/>
        <v>0</v>
      </c>
      <c r="ML1186" s="203">
        <f t="shared" si="9194"/>
        <v>0</v>
      </c>
      <c r="MM1186" s="203">
        <f t="shared" si="9195"/>
        <v>0</v>
      </c>
      <c r="MN1186" s="203">
        <f t="shared" si="9196"/>
        <v>0</v>
      </c>
      <c r="MO1186" s="203">
        <f t="shared" si="9197"/>
        <v>0</v>
      </c>
      <c r="MP1186" s="203">
        <f t="shared" si="9198"/>
        <v>0</v>
      </c>
      <c r="MQ1186" s="203">
        <f t="shared" si="9199"/>
        <v>0</v>
      </c>
      <c r="MR1186" s="203">
        <f t="shared" si="9200"/>
        <v>0</v>
      </c>
      <c r="MS1186" s="203">
        <f t="shared" si="9201"/>
        <v>0</v>
      </c>
      <c r="MT1186" s="189">
        <f t="shared" si="9202"/>
        <v>0</v>
      </c>
      <c r="MU1186" s="103">
        <f t="shared" si="9203"/>
        <v>0</v>
      </c>
      <c r="MV1186" s="197">
        <f t="shared" si="9204"/>
        <v>0</v>
      </c>
      <c r="MW1186" s="203">
        <f t="shared" si="9205"/>
        <v>0</v>
      </c>
      <c r="MX1186" s="203">
        <f t="shared" si="9206"/>
        <v>0</v>
      </c>
      <c r="MY1186" s="203">
        <f t="shared" si="9207"/>
        <v>0</v>
      </c>
      <c r="MZ1186" s="203">
        <f t="shared" si="9208"/>
        <v>0</v>
      </c>
      <c r="NA1186" s="203">
        <f t="shared" si="9209"/>
        <v>0</v>
      </c>
      <c r="NB1186" s="203">
        <f t="shared" si="9210"/>
        <v>0</v>
      </c>
      <c r="NC1186" s="203">
        <f t="shared" si="9211"/>
        <v>0</v>
      </c>
      <c r="ND1186" s="203">
        <f t="shared" si="9212"/>
        <v>0</v>
      </c>
      <c r="NE1186" s="189">
        <f t="shared" si="9213"/>
        <v>0</v>
      </c>
      <c r="NF1186" s="197">
        <f t="shared" si="9214"/>
        <v>0</v>
      </c>
      <c r="NG1186" s="203">
        <f t="shared" si="9215"/>
        <v>0</v>
      </c>
      <c r="NH1186" s="203">
        <f t="shared" si="9216"/>
        <v>0</v>
      </c>
      <c r="NI1186" s="203">
        <f t="shared" si="9217"/>
        <v>0</v>
      </c>
      <c r="NJ1186" s="203">
        <f t="shared" si="9218"/>
        <v>0</v>
      </c>
      <c r="NK1186" s="203">
        <f t="shared" si="9219"/>
        <v>0</v>
      </c>
      <c r="NL1186" s="203">
        <f t="shared" si="9220"/>
        <v>0</v>
      </c>
      <c r="NM1186" s="203">
        <f t="shared" si="9221"/>
        <v>0</v>
      </c>
      <c r="NN1186" s="203">
        <f t="shared" si="9222"/>
        <v>0</v>
      </c>
      <c r="NO1186" s="189">
        <f t="shared" si="9223"/>
        <v>0</v>
      </c>
      <c r="NP1186" s="103">
        <f t="shared" si="9224"/>
        <v>0</v>
      </c>
      <c r="NQ1186" s="197">
        <f t="shared" si="9225"/>
        <v>0</v>
      </c>
      <c r="NR1186" s="203">
        <f t="shared" si="9226"/>
        <v>0</v>
      </c>
      <c r="NS1186" s="203">
        <f t="shared" si="9227"/>
        <v>0</v>
      </c>
      <c r="NT1186" s="203">
        <f t="shared" si="9228"/>
        <v>0</v>
      </c>
      <c r="NU1186" s="203">
        <f t="shared" si="9229"/>
        <v>0</v>
      </c>
      <c r="NV1186" s="203">
        <f t="shared" si="9230"/>
        <v>0</v>
      </c>
      <c r="NW1186" s="203">
        <f t="shared" si="9231"/>
        <v>0</v>
      </c>
      <c r="NX1186" s="203">
        <f t="shared" si="9232"/>
        <v>0</v>
      </c>
      <c r="NY1186" s="203">
        <f t="shared" si="9233"/>
        <v>0</v>
      </c>
      <c r="NZ1186" s="189">
        <f t="shared" si="9234"/>
        <v>0</v>
      </c>
      <c r="OA1186" s="197">
        <f t="shared" si="9235"/>
        <v>0</v>
      </c>
      <c r="OB1186" s="203">
        <f t="shared" si="9236"/>
        <v>0</v>
      </c>
      <c r="OC1186" s="203">
        <f t="shared" si="9237"/>
        <v>0</v>
      </c>
      <c r="OD1186" s="203">
        <f t="shared" si="9238"/>
        <v>0</v>
      </c>
      <c r="OE1186" s="203">
        <f t="shared" si="9239"/>
        <v>0</v>
      </c>
      <c r="OF1186" s="203">
        <f t="shared" si="9240"/>
        <v>0</v>
      </c>
      <c r="OG1186" s="203">
        <f t="shared" si="9241"/>
        <v>0</v>
      </c>
      <c r="OH1186" s="203">
        <f t="shared" si="9242"/>
        <v>0</v>
      </c>
      <c r="OI1186" s="203">
        <f t="shared" si="9243"/>
        <v>0</v>
      </c>
      <c r="OJ1186" s="189">
        <f t="shared" si="9244"/>
        <v>0</v>
      </c>
      <c r="OK1186" s="103">
        <f t="shared" si="9245"/>
        <v>0</v>
      </c>
      <c r="OL1186" s="197">
        <f t="shared" si="9246"/>
        <v>0</v>
      </c>
      <c r="OM1186" s="203">
        <f t="shared" si="9247"/>
        <v>0</v>
      </c>
      <c r="ON1186" s="203">
        <f t="shared" si="9248"/>
        <v>0</v>
      </c>
      <c r="OO1186" s="203">
        <f t="shared" si="9249"/>
        <v>0</v>
      </c>
      <c r="OP1186" s="203">
        <f t="shared" si="9250"/>
        <v>0</v>
      </c>
      <c r="OQ1186" s="203">
        <f t="shared" si="9251"/>
        <v>0</v>
      </c>
      <c r="OR1186" s="203">
        <f t="shared" si="9252"/>
        <v>0</v>
      </c>
      <c r="OS1186" s="203">
        <f t="shared" si="9253"/>
        <v>0</v>
      </c>
      <c r="OT1186" s="203">
        <f t="shared" si="9254"/>
        <v>0</v>
      </c>
      <c r="OU1186" s="189">
        <f t="shared" si="9255"/>
        <v>0</v>
      </c>
      <c r="OV1186" s="197">
        <f t="shared" si="9256"/>
        <v>0</v>
      </c>
      <c r="OW1186" s="203">
        <f t="shared" si="9257"/>
        <v>0</v>
      </c>
      <c r="OX1186" s="203">
        <f t="shared" si="9258"/>
        <v>0</v>
      </c>
      <c r="OY1186" s="203">
        <f t="shared" si="9259"/>
        <v>0</v>
      </c>
      <c r="OZ1186" s="203">
        <f t="shared" si="9260"/>
        <v>0</v>
      </c>
      <c r="PA1186" s="203">
        <f t="shared" si="9261"/>
        <v>0</v>
      </c>
      <c r="PB1186" s="203">
        <f t="shared" si="9262"/>
        <v>0</v>
      </c>
      <c r="PC1186" s="203">
        <f t="shared" si="9263"/>
        <v>0</v>
      </c>
      <c r="PD1186" s="203">
        <f t="shared" si="9264"/>
        <v>0</v>
      </c>
      <c r="PE1186" s="189">
        <f t="shared" si="9265"/>
        <v>0</v>
      </c>
      <c r="PF1186" s="103">
        <f t="shared" si="9266"/>
        <v>0</v>
      </c>
      <c r="PG1186" s="197">
        <f t="shared" si="9267"/>
        <v>0</v>
      </c>
      <c r="PH1186" s="203">
        <f t="shared" si="9268"/>
        <v>0</v>
      </c>
      <c r="PI1186" s="203">
        <f t="shared" si="9269"/>
        <v>0</v>
      </c>
      <c r="PJ1186" s="203">
        <f t="shared" si="9270"/>
        <v>0</v>
      </c>
      <c r="PK1186" s="203">
        <f t="shared" si="9271"/>
        <v>0</v>
      </c>
      <c r="PL1186" s="203">
        <f t="shared" si="9272"/>
        <v>0</v>
      </c>
      <c r="PM1186" s="203">
        <f t="shared" si="9273"/>
        <v>0</v>
      </c>
      <c r="PN1186" s="203">
        <f t="shared" si="9274"/>
        <v>0</v>
      </c>
      <c r="PO1186" s="203">
        <f t="shared" si="9275"/>
        <v>0</v>
      </c>
      <c r="PP1186" s="189">
        <f t="shared" si="9276"/>
        <v>0</v>
      </c>
      <c r="PQ1186" s="197">
        <f t="shared" si="9277"/>
        <v>0</v>
      </c>
      <c r="PR1186" s="203">
        <f t="shared" si="9278"/>
        <v>0</v>
      </c>
      <c r="PS1186" s="203">
        <f t="shared" si="9279"/>
        <v>0</v>
      </c>
      <c r="PT1186" s="203">
        <f t="shared" si="9280"/>
        <v>0</v>
      </c>
      <c r="PU1186" s="203">
        <f t="shared" si="9281"/>
        <v>0</v>
      </c>
      <c r="PV1186" s="203">
        <f t="shared" si="9282"/>
        <v>0</v>
      </c>
      <c r="PW1186" s="203">
        <f t="shared" si="9283"/>
        <v>0</v>
      </c>
      <c r="PX1186" s="203">
        <f t="shared" si="9284"/>
        <v>0</v>
      </c>
      <c r="PY1186" s="203">
        <f t="shared" si="9285"/>
        <v>0</v>
      </c>
      <c r="PZ1186" s="189">
        <f t="shared" si="9286"/>
        <v>0</v>
      </c>
      <c r="QA1186" s="103">
        <f t="shared" si="9287"/>
        <v>0</v>
      </c>
      <c r="QB1186" s="197">
        <f t="shared" si="9288"/>
        <v>0</v>
      </c>
      <c r="QC1186" s="203">
        <f t="shared" si="9289"/>
        <v>0</v>
      </c>
      <c r="QD1186" s="203">
        <f t="shared" si="9290"/>
        <v>0</v>
      </c>
      <c r="QE1186" s="203">
        <f t="shared" si="9291"/>
        <v>0</v>
      </c>
      <c r="QF1186" s="203">
        <f t="shared" si="9292"/>
        <v>0</v>
      </c>
      <c r="QG1186" s="203">
        <f t="shared" si="9293"/>
        <v>0</v>
      </c>
      <c r="QH1186" s="203">
        <f t="shared" si="9294"/>
        <v>0</v>
      </c>
      <c r="QI1186" s="203">
        <f t="shared" si="9295"/>
        <v>0</v>
      </c>
      <c r="QJ1186" s="203">
        <f t="shared" si="9296"/>
        <v>0</v>
      </c>
      <c r="QK1186" s="189">
        <f t="shared" si="9297"/>
        <v>0</v>
      </c>
      <c r="QL1186" s="197">
        <f t="shared" si="9298"/>
        <v>0</v>
      </c>
      <c r="QM1186" s="203">
        <f t="shared" si="9299"/>
        <v>0</v>
      </c>
      <c r="QN1186" s="203">
        <f t="shared" si="9300"/>
        <v>0</v>
      </c>
      <c r="QO1186" s="203">
        <f t="shared" si="9301"/>
        <v>0</v>
      </c>
      <c r="QP1186" s="203">
        <f t="shared" si="9302"/>
        <v>0</v>
      </c>
      <c r="QQ1186" s="203">
        <f t="shared" si="9303"/>
        <v>0</v>
      </c>
      <c r="QR1186" s="203">
        <f t="shared" si="9304"/>
        <v>0</v>
      </c>
      <c r="QS1186" s="203">
        <f t="shared" si="9305"/>
        <v>0</v>
      </c>
      <c r="QT1186" s="203">
        <f t="shared" si="9306"/>
        <v>0</v>
      </c>
      <c r="QU1186" s="189">
        <f t="shared" si="9307"/>
        <v>0</v>
      </c>
      <c r="QV1186" s="103">
        <f t="shared" si="9308"/>
        <v>0</v>
      </c>
      <c r="QW1186" s="197">
        <f t="shared" si="9309"/>
        <v>0</v>
      </c>
      <c r="QX1186" s="203">
        <f t="shared" si="9310"/>
        <v>0</v>
      </c>
      <c r="QY1186" s="203">
        <f t="shared" si="9311"/>
        <v>0</v>
      </c>
      <c r="QZ1186" s="203">
        <f t="shared" si="9312"/>
        <v>0</v>
      </c>
      <c r="RA1186" s="203">
        <f t="shared" si="9313"/>
        <v>0</v>
      </c>
      <c r="RB1186" s="203">
        <f t="shared" si="9314"/>
        <v>0</v>
      </c>
      <c r="RC1186" s="203">
        <f t="shared" si="9315"/>
        <v>0</v>
      </c>
      <c r="RD1186" s="203">
        <f t="shared" si="9316"/>
        <v>0</v>
      </c>
      <c r="RE1186" s="203">
        <f t="shared" si="9317"/>
        <v>0</v>
      </c>
      <c r="RF1186" s="189">
        <f t="shared" si="9318"/>
        <v>0</v>
      </c>
      <c r="RG1186" s="197">
        <f t="shared" si="9319"/>
        <v>0</v>
      </c>
      <c r="RH1186" s="203">
        <f t="shared" si="9320"/>
        <v>0</v>
      </c>
      <c r="RI1186" s="203">
        <f t="shared" si="9321"/>
        <v>0</v>
      </c>
      <c r="RJ1186" s="203">
        <f t="shared" si="9322"/>
        <v>0</v>
      </c>
      <c r="RK1186" s="203">
        <f t="shared" si="9323"/>
        <v>0</v>
      </c>
      <c r="RL1186" s="203">
        <f t="shared" si="9324"/>
        <v>0</v>
      </c>
      <c r="RM1186" s="203">
        <f t="shared" si="9325"/>
        <v>0</v>
      </c>
      <c r="RN1186" s="203">
        <f t="shared" si="9326"/>
        <v>0</v>
      </c>
      <c r="RO1186" s="203">
        <f t="shared" si="9327"/>
        <v>0</v>
      </c>
      <c r="RP1186" s="189">
        <f t="shared" si="9328"/>
        <v>0</v>
      </c>
      <c r="RQ1186" s="103">
        <f t="shared" si="9329"/>
        <v>0</v>
      </c>
      <c r="RR1186" s="197">
        <f t="shared" si="9330"/>
        <v>0</v>
      </c>
      <c r="RS1186" s="203">
        <f t="shared" si="9331"/>
        <v>0</v>
      </c>
      <c r="RT1186" s="203">
        <f t="shared" si="9332"/>
        <v>0</v>
      </c>
      <c r="RU1186" s="203">
        <f t="shared" si="9333"/>
        <v>0</v>
      </c>
      <c r="RV1186" s="203">
        <f t="shared" si="9334"/>
        <v>0</v>
      </c>
      <c r="RW1186" s="203">
        <f t="shared" si="9335"/>
        <v>0</v>
      </c>
      <c r="RX1186" s="203">
        <f t="shared" si="9336"/>
        <v>0</v>
      </c>
      <c r="RY1186" s="203">
        <f t="shared" si="9337"/>
        <v>0</v>
      </c>
      <c r="RZ1186" s="203">
        <f t="shared" si="9338"/>
        <v>0</v>
      </c>
      <c r="SA1186" s="189">
        <f t="shared" si="9339"/>
        <v>0</v>
      </c>
      <c r="SB1186" s="197">
        <f t="shared" si="9340"/>
        <v>0</v>
      </c>
      <c r="SC1186" s="203">
        <f t="shared" si="9341"/>
        <v>0</v>
      </c>
      <c r="SD1186" s="203">
        <f t="shared" si="9342"/>
        <v>0</v>
      </c>
      <c r="SE1186" s="203">
        <f t="shared" si="9343"/>
        <v>0</v>
      </c>
      <c r="SF1186" s="203">
        <f t="shared" si="9344"/>
        <v>0</v>
      </c>
      <c r="SG1186" s="203">
        <f t="shared" si="9345"/>
        <v>0</v>
      </c>
      <c r="SH1186" s="203">
        <f t="shared" si="9346"/>
        <v>0</v>
      </c>
      <c r="SI1186" s="203">
        <f t="shared" si="9347"/>
        <v>0</v>
      </c>
      <c r="SJ1186" s="203">
        <f t="shared" si="9348"/>
        <v>0</v>
      </c>
      <c r="SK1186" s="189">
        <f t="shared" si="9349"/>
        <v>0</v>
      </c>
      <c r="SL1186" s="103">
        <f t="shared" si="9350"/>
        <v>0</v>
      </c>
      <c r="SM1186" s="197">
        <f t="shared" si="9351"/>
        <v>0</v>
      </c>
      <c r="SN1186" s="203">
        <f t="shared" si="9352"/>
        <v>0</v>
      </c>
      <c r="SO1186" s="203">
        <f t="shared" si="9353"/>
        <v>0</v>
      </c>
      <c r="SP1186" s="203">
        <f t="shared" si="9354"/>
        <v>0</v>
      </c>
      <c r="SQ1186" s="203">
        <f t="shared" si="9355"/>
        <v>0</v>
      </c>
      <c r="SR1186" s="203">
        <f t="shared" si="9356"/>
        <v>0</v>
      </c>
      <c r="SS1186" s="203">
        <f t="shared" si="9357"/>
        <v>0</v>
      </c>
      <c r="ST1186" s="203">
        <f t="shared" si="9358"/>
        <v>0</v>
      </c>
      <c r="SU1186" s="203">
        <f t="shared" si="9359"/>
        <v>0</v>
      </c>
      <c r="SV1186" s="189">
        <f t="shared" si="9360"/>
        <v>0</v>
      </c>
      <c r="SW1186" s="197">
        <f t="shared" si="9361"/>
        <v>0</v>
      </c>
      <c r="SX1186" s="203">
        <f t="shared" si="9362"/>
        <v>0</v>
      </c>
      <c r="SY1186" s="203">
        <f t="shared" si="9363"/>
        <v>0</v>
      </c>
      <c r="SZ1186" s="203">
        <f t="shared" si="9364"/>
        <v>0</v>
      </c>
      <c r="TA1186" s="203">
        <f t="shared" si="9365"/>
        <v>0</v>
      </c>
      <c r="TB1186" s="203">
        <f t="shared" si="9366"/>
        <v>0</v>
      </c>
      <c r="TC1186" s="203">
        <f t="shared" si="9367"/>
        <v>0</v>
      </c>
      <c r="TD1186" s="203">
        <f t="shared" si="9368"/>
        <v>0</v>
      </c>
      <c r="TE1186" s="203">
        <f t="shared" si="9369"/>
        <v>0</v>
      </c>
      <c r="TF1186" s="189">
        <f t="shared" si="9370"/>
        <v>0</v>
      </c>
      <c r="TG1186" s="103">
        <f t="shared" si="9371"/>
        <v>0</v>
      </c>
      <c r="TH1186" s="197">
        <f t="shared" si="9372"/>
        <v>0</v>
      </c>
      <c r="TI1186" s="203">
        <f t="shared" si="9373"/>
        <v>0</v>
      </c>
      <c r="TJ1186" s="203">
        <f t="shared" si="9374"/>
        <v>0</v>
      </c>
      <c r="TK1186" s="203">
        <f t="shared" si="9375"/>
        <v>0</v>
      </c>
      <c r="TL1186" s="203">
        <f t="shared" si="9376"/>
        <v>0</v>
      </c>
      <c r="TM1186" s="203">
        <f t="shared" si="9377"/>
        <v>0</v>
      </c>
      <c r="TN1186" s="203">
        <f t="shared" si="9378"/>
        <v>0</v>
      </c>
      <c r="TO1186" s="203">
        <f t="shared" si="9379"/>
        <v>0</v>
      </c>
      <c r="TP1186" s="203">
        <f t="shared" si="9380"/>
        <v>0</v>
      </c>
      <c r="TQ1186" s="189">
        <f t="shared" si="9381"/>
        <v>0</v>
      </c>
      <c r="TR1186" s="197">
        <f t="shared" si="9382"/>
        <v>0</v>
      </c>
      <c r="TS1186" s="203">
        <f t="shared" si="9383"/>
        <v>0</v>
      </c>
      <c r="TT1186" s="203">
        <f t="shared" si="9384"/>
        <v>0</v>
      </c>
      <c r="TU1186" s="203">
        <f t="shared" si="9385"/>
        <v>0</v>
      </c>
      <c r="TV1186" s="203">
        <f t="shared" si="9386"/>
        <v>0</v>
      </c>
      <c r="TW1186" s="203">
        <f t="shared" si="9387"/>
        <v>0</v>
      </c>
      <c r="TX1186" s="203">
        <f t="shared" si="9388"/>
        <v>0</v>
      </c>
      <c r="TY1186" s="203">
        <f t="shared" si="9389"/>
        <v>0</v>
      </c>
      <c r="TZ1186" s="203">
        <f t="shared" si="9390"/>
        <v>0</v>
      </c>
      <c r="UA1186" s="189">
        <f t="shared" si="9391"/>
        <v>0</v>
      </c>
      <c r="UB1186" s="103">
        <f t="shared" si="9392"/>
        <v>0</v>
      </c>
      <c r="UC1186" s="197">
        <f t="shared" si="9393"/>
        <v>0</v>
      </c>
      <c r="UD1186" s="203">
        <f t="shared" si="9394"/>
        <v>0</v>
      </c>
      <c r="UE1186" s="203">
        <f t="shared" si="9395"/>
        <v>0</v>
      </c>
      <c r="UF1186" s="203">
        <f t="shared" si="9396"/>
        <v>0</v>
      </c>
      <c r="UG1186" s="203">
        <f t="shared" si="9397"/>
        <v>0</v>
      </c>
      <c r="UH1186" s="203">
        <f t="shared" si="9398"/>
        <v>0</v>
      </c>
      <c r="UI1186" s="203">
        <f t="shared" si="9399"/>
        <v>0</v>
      </c>
      <c r="UJ1186" s="203">
        <f t="shared" si="9400"/>
        <v>0</v>
      </c>
      <c r="UK1186" s="203">
        <f t="shared" si="9401"/>
        <v>0</v>
      </c>
      <c r="UL1186" s="189">
        <f t="shared" si="9402"/>
        <v>0</v>
      </c>
      <c r="UM1186" s="197">
        <f t="shared" si="9403"/>
        <v>0</v>
      </c>
      <c r="UN1186" s="203">
        <f t="shared" si="9404"/>
        <v>0</v>
      </c>
      <c r="UO1186" s="203">
        <f t="shared" si="9405"/>
        <v>0</v>
      </c>
      <c r="UP1186" s="203">
        <f t="shared" si="9406"/>
        <v>0</v>
      </c>
      <c r="UQ1186" s="203">
        <f t="shared" si="9407"/>
        <v>0</v>
      </c>
      <c r="UR1186" s="203">
        <f t="shared" si="9408"/>
        <v>0</v>
      </c>
      <c r="US1186" s="203">
        <f t="shared" si="9409"/>
        <v>0</v>
      </c>
      <c r="UT1186" s="203">
        <f t="shared" si="9410"/>
        <v>0</v>
      </c>
      <c r="UU1186" s="203">
        <f t="shared" si="9411"/>
        <v>0</v>
      </c>
      <c r="UV1186" s="189">
        <f t="shared" si="9412"/>
        <v>0</v>
      </c>
      <c r="UW1186" s="103">
        <f t="shared" si="9413"/>
        <v>0</v>
      </c>
      <c r="UX1186" s="36">
        <f t="shared" si="9414"/>
        <v>1</v>
      </c>
    </row>
    <row r="1187" spans="19:570" x14ac:dyDescent="0.25">
      <c r="S1187" s="46">
        <v>35</v>
      </c>
      <c r="T1187" s="102" t="b">
        <f t="shared" ref="T1187:V1187" si="9462">T1115</f>
        <v>0</v>
      </c>
      <c r="U1187" s="103" t="str">
        <f t="shared" si="9462"/>
        <v/>
      </c>
      <c r="V1187" s="103" t="str">
        <f t="shared" si="9462"/>
        <v/>
      </c>
      <c r="W1187" s="103" t="str">
        <f t="shared" si="8887"/>
        <v/>
      </c>
      <c r="X1187" s="128" t="str">
        <f t="shared" si="8888"/>
        <v/>
      </c>
      <c r="Y1187" s="128" t="str">
        <f t="shared" si="8889"/>
        <v/>
      </c>
      <c r="Z1187" s="128" t="str">
        <f t="shared" si="8890"/>
        <v/>
      </c>
      <c r="AA1187" s="128" t="str">
        <f t="shared" si="8891"/>
        <v/>
      </c>
      <c r="AB1187" s="128" t="str">
        <f t="shared" si="8892"/>
        <v/>
      </c>
      <c r="AC1187" s="128" t="str">
        <f t="shared" si="8893"/>
        <v/>
      </c>
      <c r="AD1187" s="128" t="str">
        <f t="shared" si="8894"/>
        <v/>
      </c>
      <c r="AE1187" s="128" t="str">
        <f t="shared" si="8895"/>
        <v/>
      </c>
      <c r="AF1187" s="128" t="str">
        <f t="shared" si="8896"/>
        <v/>
      </c>
      <c r="AG1187" s="132" t="str">
        <f t="shared" si="8897"/>
        <v/>
      </c>
      <c r="AH1187" s="169" t="str">
        <f t="shared" si="9437"/>
        <v/>
      </c>
      <c r="AI1187" s="170" t="str">
        <f t="shared" si="9417"/>
        <v/>
      </c>
      <c r="AJ1187" s="169" t="str">
        <f t="shared" si="9425"/>
        <v/>
      </c>
      <c r="AK1187" s="169" t="str">
        <f t="shared" si="9428"/>
        <v/>
      </c>
      <c r="AL1187" s="169" t="str">
        <f t="shared" si="9432"/>
        <v/>
      </c>
      <c r="AM1187" s="169" t="str">
        <f t="shared" si="9429"/>
        <v/>
      </c>
      <c r="AN1187" s="169" t="str">
        <f t="shared" si="9420"/>
        <v/>
      </c>
      <c r="AO1187" s="169" t="str">
        <f t="shared" si="9421"/>
        <v/>
      </c>
      <c r="AP1187" s="169" t="str">
        <f t="shared" si="9422"/>
        <v/>
      </c>
      <c r="AQ1187" s="170" t="str">
        <f t="shared" si="9423"/>
        <v/>
      </c>
      <c r="AR1187" s="188" t="str">
        <f>IF($AA$7, IF(T1187,IF(S1187&lt;=$E$13-1,AH1187*CD1211,AH1187*CE1211),""),"")</f>
        <v/>
      </c>
      <c r="AS1187" s="103" t="str">
        <f>IF($AA$8, IF(T1187,IF(S1187&lt;=$E$13-1,AI1187*CD1212,AI1187*CE1212),""),"")</f>
        <v/>
      </c>
      <c r="AT1187" s="103" t="str">
        <f>IF($AA$9, IF(T1187,IF(S1187&lt;=$E$13-1,AJ1187*CD1213,AJ1187*CE1213),""),"")</f>
        <v/>
      </c>
      <c r="AU1187" s="103" t="str">
        <f>IF($AA$10, IF(T1187,IF(S1187&lt;=$E$13-1,AK1187*CD1214,AK1187*CE1214),""),"")</f>
        <v/>
      </c>
      <c r="AV1187" s="103" t="str">
        <f>IF($AA$11, IF(T1187,IF(S1187&lt;=$E$13-1,AL1187*CD1215,AL1187*CE1215),""),"")</f>
        <v/>
      </c>
      <c r="AW1187" s="103" t="str">
        <f>IF($AA$12, IF(T1187,IF(S1187&lt;=$E$13-1,AM1187*CD1216,AM1187*CE1216),""),"")</f>
        <v/>
      </c>
      <c r="AX1187" s="103" t="str">
        <f>IF($AA$13, IF(T1187,IF(S1187&lt;=$E$13-1,AN1187*CD1217,AN1187*CE1217),""),"")</f>
        <v/>
      </c>
      <c r="AY1187" s="103" t="str">
        <f>IF($AA$14, IF(T1187,IF(S1187&lt;=$E$13-1,AO1187*CD1218,AO1187*CE1218),""),"")</f>
        <v/>
      </c>
      <c r="AZ1187" s="103" t="str">
        <f>IF($AA$15, IF(T1187,IF(S1187&lt;=$E$13-1,AP1187*CD1219,AP1187*CE1219),""),"")</f>
        <v/>
      </c>
      <c r="BA1187" s="103" t="str">
        <f>IF($AA$16, IF(T1187,IF(S1187&lt;=$E$13-1,AQ1187*CD1220,AQ1187*CE1220),""),"")</f>
        <v/>
      </c>
      <c r="BB1187" s="162">
        <f t="shared" si="8898"/>
        <v>0</v>
      </c>
      <c r="BC1187" s="197">
        <f t="shared" si="8899"/>
        <v>0</v>
      </c>
      <c r="BD1187" s="197">
        <f t="shared" si="8900"/>
        <v>0</v>
      </c>
      <c r="BE1187" s="197">
        <f t="shared" si="8901"/>
        <v>0</v>
      </c>
      <c r="BF1187" s="197">
        <f t="shared" si="8902"/>
        <v>0</v>
      </c>
      <c r="BG1187" s="197">
        <f t="shared" si="8903"/>
        <v>0</v>
      </c>
      <c r="BH1187" s="197">
        <f t="shared" si="8904"/>
        <v>0</v>
      </c>
      <c r="BI1187" s="197">
        <f t="shared" si="8905"/>
        <v>0</v>
      </c>
      <c r="BJ1187" s="197">
        <f t="shared" si="8906"/>
        <v>0</v>
      </c>
      <c r="BK1187" s="197">
        <f t="shared" si="8907"/>
        <v>0</v>
      </c>
      <c r="BL1187" s="123">
        <f t="shared" si="8908"/>
        <v>0</v>
      </c>
      <c r="BM1187" s="161">
        <f t="shared" si="8909"/>
        <v>0</v>
      </c>
      <c r="BN1187" s="197">
        <f t="shared" si="8910"/>
        <v>0</v>
      </c>
      <c r="BO1187" s="203">
        <f t="shared" si="8911"/>
        <v>0</v>
      </c>
      <c r="BP1187" s="203">
        <f t="shared" si="8912"/>
        <v>0</v>
      </c>
      <c r="BQ1187" s="203">
        <f t="shared" si="8913"/>
        <v>0</v>
      </c>
      <c r="BR1187" s="203">
        <f t="shared" si="8914"/>
        <v>0</v>
      </c>
      <c r="BS1187" s="203">
        <f t="shared" si="8915"/>
        <v>0</v>
      </c>
      <c r="BT1187" s="203">
        <f t="shared" si="8916"/>
        <v>0</v>
      </c>
      <c r="BU1187" s="203">
        <f t="shared" si="8917"/>
        <v>0</v>
      </c>
      <c r="BV1187" s="203">
        <f t="shared" si="8918"/>
        <v>0</v>
      </c>
      <c r="BW1187" s="189">
        <f t="shared" si="8919"/>
        <v>0</v>
      </c>
      <c r="BX1187" s="197">
        <f t="shared" si="8920"/>
        <v>0</v>
      </c>
      <c r="BY1187" s="203">
        <f t="shared" si="8921"/>
        <v>0</v>
      </c>
      <c r="BZ1187" s="203">
        <f t="shared" si="8922"/>
        <v>0</v>
      </c>
      <c r="CA1187" s="203">
        <f t="shared" si="8923"/>
        <v>0</v>
      </c>
      <c r="CB1187" s="203">
        <f t="shared" si="8924"/>
        <v>0</v>
      </c>
      <c r="CC1187" s="203">
        <f t="shared" si="8925"/>
        <v>0</v>
      </c>
      <c r="CD1187" s="203">
        <f t="shared" si="8926"/>
        <v>0</v>
      </c>
      <c r="CE1187" s="203">
        <f t="shared" si="8927"/>
        <v>0</v>
      </c>
      <c r="CF1187" s="203">
        <f t="shared" si="8928"/>
        <v>0</v>
      </c>
      <c r="CG1187" s="189">
        <f t="shared" si="8929"/>
        <v>0</v>
      </c>
      <c r="CH1187" s="103">
        <f t="shared" si="8930"/>
        <v>0</v>
      </c>
      <c r="CI1187" s="197">
        <f t="shared" si="8931"/>
        <v>0</v>
      </c>
      <c r="CJ1187" s="203">
        <f t="shared" si="8932"/>
        <v>0</v>
      </c>
      <c r="CK1187" s="203">
        <f t="shared" si="8933"/>
        <v>0</v>
      </c>
      <c r="CL1187" s="203">
        <f t="shared" si="8934"/>
        <v>0</v>
      </c>
      <c r="CM1187" s="203">
        <f t="shared" si="8935"/>
        <v>0</v>
      </c>
      <c r="CN1187" s="203">
        <f t="shared" si="8936"/>
        <v>0</v>
      </c>
      <c r="CO1187" s="203">
        <f t="shared" si="8937"/>
        <v>0</v>
      </c>
      <c r="CP1187" s="203">
        <f t="shared" si="8938"/>
        <v>0</v>
      </c>
      <c r="CQ1187" s="203">
        <f t="shared" si="8939"/>
        <v>0</v>
      </c>
      <c r="CR1187" s="189">
        <f t="shared" si="8940"/>
        <v>0</v>
      </c>
      <c r="CS1187" s="197">
        <f t="shared" si="8941"/>
        <v>0</v>
      </c>
      <c r="CT1187" s="203">
        <f t="shared" si="8942"/>
        <v>0</v>
      </c>
      <c r="CU1187" s="203">
        <f t="shared" si="8943"/>
        <v>0</v>
      </c>
      <c r="CV1187" s="203">
        <f t="shared" si="8944"/>
        <v>0</v>
      </c>
      <c r="CW1187" s="203">
        <f t="shared" si="8945"/>
        <v>0</v>
      </c>
      <c r="CX1187" s="203">
        <f t="shared" si="8946"/>
        <v>0</v>
      </c>
      <c r="CY1187" s="203">
        <f t="shared" si="8947"/>
        <v>0</v>
      </c>
      <c r="CZ1187" s="203">
        <f t="shared" si="8948"/>
        <v>0</v>
      </c>
      <c r="DA1187" s="203">
        <f t="shared" si="8949"/>
        <v>0</v>
      </c>
      <c r="DB1187" s="189">
        <f t="shared" si="8950"/>
        <v>0</v>
      </c>
      <c r="DC1187" s="103">
        <f t="shared" si="8951"/>
        <v>0</v>
      </c>
      <c r="DD1187" s="197">
        <f t="shared" si="8952"/>
        <v>0</v>
      </c>
      <c r="DE1187" s="203">
        <f t="shared" si="8953"/>
        <v>0</v>
      </c>
      <c r="DF1187" s="203">
        <f t="shared" si="8954"/>
        <v>0</v>
      </c>
      <c r="DG1187" s="203">
        <f t="shared" si="8955"/>
        <v>0</v>
      </c>
      <c r="DH1187" s="203">
        <f t="shared" si="8956"/>
        <v>0</v>
      </c>
      <c r="DI1187" s="203">
        <f t="shared" si="8957"/>
        <v>0</v>
      </c>
      <c r="DJ1187" s="203">
        <f t="shared" si="8958"/>
        <v>0</v>
      </c>
      <c r="DK1187" s="203">
        <f t="shared" si="8959"/>
        <v>0</v>
      </c>
      <c r="DL1187" s="203">
        <f t="shared" si="8960"/>
        <v>0</v>
      </c>
      <c r="DM1187" s="189">
        <f t="shared" si="8961"/>
        <v>0</v>
      </c>
      <c r="DN1187" s="197">
        <f t="shared" si="8962"/>
        <v>0</v>
      </c>
      <c r="DO1187" s="203">
        <f t="shared" si="8963"/>
        <v>0</v>
      </c>
      <c r="DP1187" s="203">
        <f t="shared" si="8964"/>
        <v>0</v>
      </c>
      <c r="DQ1187" s="203">
        <f t="shared" si="8965"/>
        <v>0</v>
      </c>
      <c r="DR1187" s="203">
        <f t="shared" si="8966"/>
        <v>0</v>
      </c>
      <c r="DS1187" s="203">
        <f t="shared" si="8967"/>
        <v>0</v>
      </c>
      <c r="DT1187" s="203">
        <f t="shared" si="8968"/>
        <v>0</v>
      </c>
      <c r="DU1187" s="203">
        <f t="shared" si="8969"/>
        <v>0</v>
      </c>
      <c r="DV1187" s="203">
        <f t="shared" si="8970"/>
        <v>0</v>
      </c>
      <c r="DW1187" s="189">
        <f t="shared" si="8971"/>
        <v>0</v>
      </c>
      <c r="DX1187" s="103">
        <f t="shared" si="8972"/>
        <v>0</v>
      </c>
      <c r="DY1187" s="197">
        <f t="shared" si="8973"/>
        <v>0</v>
      </c>
      <c r="DZ1187" s="203">
        <f t="shared" si="8974"/>
        <v>0</v>
      </c>
      <c r="EA1187" s="203">
        <f t="shared" si="8975"/>
        <v>0</v>
      </c>
      <c r="EB1187" s="203">
        <f t="shared" si="8976"/>
        <v>0</v>
      </c>
      <c r="EC1187" s="203">
        <f t="shared" si="8977"/>
        <v>0</v>
      </c>
      <c r="ED1187" s="203">
        <f t="shared" si="8978"/>
        <v>0</v>
      </c>
      <c r="EE1187" s="203">
        <f t="shared" si="8979"/>
        <v>0</v>
      </c>
      <c r="EF1187" s="203">
        <f t="shared" si="8980"/>
        <v>0</v>
      </c>
      <c r="EG1187" s="203">
        <f t="shared" si="8981"/>
        <v>0</v>
      </c>
      <c r="EH1187" s="189">
        <f t="shared" si="8982"/>
        <v>0</v>
      </c>
      <c r="EI1187" s="197">
        <f t="shared" si="8983"/>
        <v>0</v>
      </c>
      <c r="EJ1187" s="203">
        <f t="shared" si="8984"/>
        <v>0</v>
      </c>
      <c r="EK1187" s="203">
        <f t="shared" si="8985"/>
        <v>0</v>
      </c>
      <c r="EL1187" s="203">
        <f t="shared" si="8986"/>
        <v>0</v>
      </c>
      <c r="EM1187" s="203">
        <f t="shared" si="8987"/>
        <v>0</v>
      </c>
      <c r="EN1187" s="203">
        <f t="shared" si="8988"/>
        <v>0</v>
      </c>
      <c r="EO1187" s="203">
        <f t="shared" si="8989"/>
        <v>0</v>
      </c>
      <c r="EP1187" s="203">
        <f t="shared" si="8990"/>
        <v>0</v>
      </c>
      <c r="EQ1187" s="203">
        <f t="shared" si="8991"/>
        <v>0</v>
      </c>
      <c r="ER1187" s="189">
        <f t="shared" si="8992"/>
        <v>0</v>
      </c>
      <c r="ES1187" s="103">
        <f t="shared" si="8993"/>
        <v>0</v>
      </c>
      <c r="ET1187" s="197">
        <f t="shared" si="8994"/>
        <v>0</v>
      </c>
      <c r="EU1187" s="203">
        <f t="shared" si="8995"/>
        <v>0</v>
      </c>
      <c r="EV1187" s="203">
        <f t="shared" si="8996"/>
        <v>0</v>
      </c>
      <c r="EW1187" s="203">
        <f t="shared" si="8997"/>
        <v>0</v>
      </c>
      <c r="EX1187" s="203">
        <f t="shared" si="8998"/>
        <v>0</v>
      </c>
      <c r="EY1187" s="203">
        <f t="shared" si="8999"/>
        <v>0</v>
      </c>
      <c r="EZ1187" s="203">
        <f t="shared" si="9000"/>
        <v>0</v>
      </c>
      <c r="FA1187" s="203">
        <f t="shared" si="9001"/>
        <v>0</v>
      </c>
      <c r="FB1187" s="203">
        <f t="shared" si="9002"/>
        <v>0</v>
      </c>
      <c r="FC1187" s="189">
        <f t="shared" si="9003"/>
        <v>0</v>
      </c>
      <c r="FD1187" s="197">
        <f t="shared" si="9004"/>
        <v>0</v>
      </c>
      <c r="FE1187" s="203">
        <f t="shared" si="9005"/>
        <v>0</v>
      </c>
      <c r="FF1187" s="203">
        <f t="shared" si="9006"/>
        <v>0</v>
      </c>
      <c r="FG1187" s="203">
        <f t="shared" si="9007"/>
        <v>0</v>
      </c>
      <c r="FH1187" s="203">
        <f t="shared" si="9008"/>
        <v>0</v>
      </c>
      <c r="FI1187" s="203">
        <f t="shared" si="9009"/>
        <v>0</v>
      </c>
      <c r="FJ1187" s="203">
        <f t="shared" si="9010"/>
        <v>0</v>
      </c>
      <c r="FK1187" s="203">
        <f t="shared" si="9011"/>
        <v>0</v>
      </c>
      <c r="FL1187" s="203">
        <f t="shared" si="9012"/>
        <v>0</v>
      </c>
      <c r="FM1187" s="189">
        <f t="shared" si="9013"/>
        <v>0</v>
      </c>
      <c r="FN1187" s="103">
        <f t="shared" si="9014"/>
        <v>0</v>
      </c>
      <c r="FO1187" s="197">
        <f t="shared" si="9015"/>
        <v>0</v>
      </c>
      <c r="FP1187" s="203">
        <f t="shared" si="9016"/>
        <v>0</v>
      </c>
      <c r="FQ1187" s="203">
        <f t="shared" si="9017"/>
        <v>0</v>
      </c>
      <c r="FR1187" s="203">
        <f t="shared" si="9018"/>
        <v>0</v>
      </c>
      <c r="FS1187" s="203">
        <f t="shared" si="9019"/>
        <v>0</v>
      </c>
      <c r="FT1187" s="203">
        <f t="shared" si="9020"/>
        <v>0</v>
      </c>
      <c r="FU1187" s="203">
        <f t="shared" si="9021"/>
        <v>0</v>
      </c>
      <c r="FV1187" s="203">
        <f t="shared" si="9022"/>
        <v>0</v>
      </c>
      <c r="FW1187" s="203">
        <f t="shared" si="9023"/>
        <v>0</v>
      </c>
      <c r="FX1187" s="189">
        <f t="shared" si="9024"/>
        <v>0</v>
      </c>
      <c r="FY1187" s="197">
        <f t="shared" si="9025"/>
        <v>0</v>
      </c>
      <c r="FZ1187" s="203">
        <f t="shared" si="9026"/>
        <v>0</v>
      </c>
      <c r="GA1187" s="203">
        <f t="shared" si="9027"/>
        <v>0</v>
      </c>
      <c r="GB1187" s="203">
        <f t="shared" si="9028"/>
        <v>0</v>
      </c>
      <c r="GC1187" s="203">
        <f t="shared" si="9029"/>
        <v>0</v>
      </c>
      <c r="GD1187" s="203">
        <f t="shared" si="9030"/>
        <v>0</v>
      </c>
      <c r="GE1187" s="203">
        <f t="shared" si="9031"/>
        <v>0</v>
      </c>
      <c r="GF1187" s="203">
        <f t="shared" si="9032"/>
        <v>0</v>
      </c>
      <c r="GG1187" s="203">
        <f t="shared" si="9033"/>
        <v>0</v>
      </c>
      <c r="GH1187" s="189">
        <f t="shared" si="9034"/>
        <v>0</v>
      </c>
      <c r="GI1187" s="103">
        <f t="shared" si="9035"/>
        <v>0</v>
      </c>
      <c r="GJ1187" s="197">
        <f t="shared" si="9036"/>
        <v>0</v>
      </c>
      <c r="GK1187" s="203">
        <f t="shared" si="9037"/>
        <v>0</v>
      </c>
      <c r="GL1187" s="203">
        <f t="shared" si="9038"/>
        <v>0</v>
      </c>
      <c r="GM1187" s="203">
        <f t="shared" si="9039"/>
        <v>0</v>
      </c>
      <c r="GN1187" s="203">
        <f t="shared" si="9040"/>
        <v>0</v>
      </c>
      <c r="GO1187" s="203">
        <f t="shared" si="9041"/>
        <v>0</v>
      </c>
      <c r="GP1187" s="203">
        <f t="shared" si="9042"/>
        <v>0</v>
      </c>
      <c r="GQ1187" s="203">
        <f t="shared" si="9043"/>
        <v>0</v>
      </c>
      <c r="GR1187" s="203">
        <f t="shared" si="9044"/>
        <v>0</v>
      </c>
      <c r="GS1187" s="189">
        <f t="shared" si="9045"/>
        <v>0</v>
      </c>
      <c r="GT1187" s="197">
        <f t="shared" si="9046"/>
        <v>0</v>
      </c>
      <c r="GU1187" s="203">
        <f t="shared" si="9047"/>
        <v>0</v>
      </c>
      <c r="GV1187" s="203">
        <f t="shared" si="9048"/>
        <v>0</v>
      </c>
      <c r="GW1187" s="203">
        <f t="shared" si="9049"/>
        <v>0</v>
      </c>
      <c r="GX1187" s="203">
        <f t="shared" si="9050"/>
        <v>0</v>
      </c>
      <c r="GY1187" s="203">
        <f t="shared" si="9051"/>
        <v>0</v>
      </c>
      <c r="GZ1187" s="203">
        <f t="shared" si="9052"/>
        <v>0</v>
      </c>
      <c r="HA1187" s="203">
        <f t="shared" si="9053"/>
        <v>0</v>
      </c>
      <c r="HB1187" s="203">
        <f t="shared" si="9054"/>
        <v>0</v>
      </c>
      <c r="HC1187" s="189">
        <f t="shared" si="9055"/>
        <v>0</v>
      </c>
      <c r="HD1187" s="103">
        <f t="shared" si="9056"/>
        <v>0</v>
      </c>
      <c r="HE1187" s="197">
        <f t="shared" si="9057"/>
        <v>0</v>
      </c>
      <c r="HF1187" s="203">
        <f t="shared" si="9058"/>
        <v>0</v>
      </c>
      <c r="HG1187" s="203">
        <f t="shared" si="9059"/>
        <v>0</v>
      </c>
      <c r="HH1187" s="203">
        <f t="shared" si="9060"/>
        <v>0</v>
      </c>
      <c r="HI1187" s="203">
        <f t="shared" si="9061"/>
        <v>0</v>
      </c>
      <c r="HJ1187" s="203">
        <f t="shared" si="9062"/>
        <v>0</v>
      </c>
      <c r="HK1187" s="203">
        <f t="shared" si="9063"/>
        <v>0</v>
      </c>
      <c r="HL1187" s="203">
        <f t="shared" si="9064"/>
        <v>0</v>
      </c>
      <c r="HM1187" s="203">
        <f t="shared" si="9065"/>
        <v>0</v>
      </c>
      <c r="HN1187" s="189">
        <f t="shared" si="9066"/>
        <v>0</v>
      </c>
      <c r="HO1187" s="197">
        <f t="shared" si="9067"/>
        <v>0</v>
      </c>
      <c r="HP1187" s="203">
        <f t="shared" si="9068"/>
        <v>0</v>
      </c>
      <c r="HQ1187" s="203">
        <f t="shared" si="9069"/>
        <v>0</v>
      </c>
      <c r="HR1187" s="203">
        <f t="shared" si="9070"/>
        <v>0</v>
      </c>
      <c r="HS1187" s="203">
        <f t="shared" si="9071"/>
        <v>0</v>
      </c>
      <c r="HT1187" s="203">
        <f t="shared" si="9072"/>
        <v>0</v>
      </c>
      <c r="HU1187" s="203">
        <f t="shared" si="9073"/>
        <v>0</v>
      </c>
      <c r="HV1187" s="203">
        <f t="shared" si="9074"/>
        <v>0</v>
      </c>
      <c r="HW1187" s="203">
        <f t="shared" si="9075"/>
        <v>0</v>
      </c>
      <c r="HX1187" s="189">
        <f t="shared" si="9076"/>
        <v>0</v>
      </c>
      <c r="HY1187" s="103">
        <f t="shared" si="9077"/>
        <v>0</v>
      </c>
      <c r="HZ1187" s="197">
        <f t="shared" si="9078"/>
        <v>0</v>
      </c>
      <c r="IA1187" s="203">
        <f t="shared" si="9079"/>
        <v>0</v>
      </c>
      <c r="IB1187" s="203">
        <f t="shared" si="9080"/>
        <v>0</v>
      </c>
      <c r="IC1187" s="203">
        <f t="shared" si="9081"/>
        <v>0</v>
      </c>
      <c r="ID1187" s="203">
        <f t="shared" si="9082"/>
        <v>0</v>
      </c>
      <c r="IE1187" s="203">
        <f t="shared" si="9083"/>
        <v>0</v>
      </c>
      <c r="IF1187" s="203">
        <f t="shared" si="9084"/>
        <v>0</v>
      </c>
      <c r="IG1187" s="203">
        <f t="shared" si="9085"/>
        <v>0</v>
      </c>
      <c r="IH1187" s="203">
        <f t="shared" si="9086"/>
        <v>0</v>
      </c>
      <c r="II1187" s="189">
        <f t="shared" si="9087"/>
        <v>0</v>
      </c>
      <c r="IJ1187" s="197">
        <f t="shared" si="9088"/>
        <v>0</v>
      </c>
      <c r="IK1187" s="203">
        <f t="shared" si="9089"/>
        <v>0</v>
      </c>
      <c r="IL1187" s="203">
        <f t="shared" si="9090"/>
        <v>0</v>
      </c>
      <c r="IM1187" s="203">
        <f t="shared" si="9091"/>
        <v>0</v>
      </c>
      <c r="IN1187" s="203">
        <f t="shared" si="9092"/>
        <v>0</v>
      </c>
      <c r="IO1187" s="203">
        <f t="shared" si="9093"/>
        <v>0</v>
      </c>
      <c r="IP1187" s="203">
        <f t="shared" si="9094"/>
        <v>0</v>
      </c>
      <c r="IQ1187" s="203">
        <f t="shared" si="9095"/>
        <v>0</v>
      </c>
      <c r="IR1187" s="203">
        <f t="shared" si="9096"/>
        <v>0</v>
      </c>
      <c r="IS1187" s="189">
        <f t="shared" si="9097"/>
        <v>0</v>
      </c>
      <c r="IT1187" s="103">
        <f t="shared" si="9098"/>
        <v>0</v>
      </c>
      <c r="IU1187" s="197">
        <f t="shared" si="9099"/>
        <v>0</v>
      </c>
      <c r="IV1187" s="203">
        <f t="shared" si="9100"/>
        <v>0</v>
      </c>
      <c r="IW1187" s="203">
        <f t="shared" si="9101"/>
        <v>0</v>
      </c>
      <c r="IX1187" s="203">
        <f t="shared" si="9102"/>
        <v>0</v>
      </c>
      <c r="IY1187" s="203">
        <f t="shared" si="9103"/>
        <v>0</v>
      </c>
      <c r="IZ1187" s="203">
        <f t="shared" si="9104"/>
        <v>0</v>
      </c>
      <c r="JA1187" s="203">
        <f t="shared" si="9105"/>
        <v>0</v>
      </c>
      <c r="JB1187" s="203">
        <f t="shared" si="9106"/>
        <v>0</v>
      </c>
      <c r="JC1187" s="203">
        <f t="shared" si="9107"/>
        <v>0</v>
      </c>
      <c r="JD1187" s="189">
        <f t="shared" si="9108"/>
        <v>0</v>
      </c>
      <c r="JE1187" s="197">
        <f t="shared" si="9109"/>
        <v>0</v>
      </c>
      <c r="JF1187" s="203">
        <f t="shared" si="9110"/>
        <v>0</v>
      </c>
      <c r="JG1187" s="203">
        <f t="shared" si="9111"/>
        <v>0</v>
      </c>
      <c r="JH1187" s="203">
        <f t="shared" si="9112"/>
        <v>0</v>
      </c>
      <c r="JI1187" s="203">
        <f t="shared" si="9113"/>
        <v>0</v>
      </c>
      <c r="JJ1187" s="203">
        <f t="shared" si="9114"/>
        <v>0</v>
      </c>
      <c r="JK1187" s="203">
        <f t="shared" si="9115"/>
        <v>0</v>
      </c>
      <c r="JL1187" s="203">
        <f t="shared" si="9116"/>
        <v>0</v>
      </c>
      <c r="JM1187" s="203">
        <f t="shared" si="9117"/>
        <v>0</v>
      </c>
      <c r="JN1187" s="189">
        <f t="shared" si="9118"/>
        <v>0</v>
      </c>
      <c r="JO1187" s="103">
        <f t="shared" si="9119"/>
        <v>0</v>
      </c>
      <c r="JP1187" s="197">
        <f t="shared" si="9120"/>
        <v>0</v>
      </c>
      <c r="JQ1187" s="203">
        <f t="shared" si="9121"/>
        <v>0</v>
      </c>
      <c r="JR1187" s="203">
        <f t="shared" si="9122"/>
        <v>0</v>
      </c>
      <c r="JS1187" s="203">
        <f t="shared" si="9123"/>
        <v>0</v>
      </c>
      <c r="JT1187" s="203">
        <f t="shared" si="9124"/>
        <v>0</v>
      </c>
      <c r="JU1187" s="203">
        <f t="shared" si="9125"/>
        <v>0</v>
      </c>
      <c r="JV1187" s="203">
        <f t="shared" si="9126"/>
        <v>0</v>
      </c>
      <c r="JW1187" s="203">
        <f t="shared" si="9127"/>
        <v>0</v>
      </c>
      <c r="JX1187" s="203">
        <f t="shared" si="9128"/>
        <v>0</v>
      </c>
      <c r="JY1187" s="189">
        <f t="shared" si="9129"/>
        <v>0</v>
      </c>
      <c r="JZ1187" s="197">
        <f t="shared" si="9130"/>
        <v>0</v>
      </c>
      <c r="KA1187" s="203">
        <f t="shared" si="9131"/>
        <v>0</v>
      </c>
      <c r="KB1187" s="203">
        <f t="shared" si="9132"/>
        <v>0</v>
      </c>
      <c r="KC1187" s="203">
        <f t="shared" si="9133"/>
        <v>0</v>
      </c>
      <c r="KD1187" s="203">
        <f t="shared" si="9134"/>
        <v>0</v>
      </c>
      <c r="KE1187" s="203">
        <f t="shared" si="9135"/>
        <v>0</v>
      </c>
      <c r="KF1187" s="203">
        <f t="shared" si="9136"/>
        <v>0</v>
      </c>
      <c r="KG1187" s="203">
        <f t="shared" si="9137"/>
        <v>0</v>
      </c>
      <c r="KH1187" s="203">
        <f t="shared" si="9138"/>
        <v>0</v>
      </c>
      <c r="KI1187" s="189">
        <f t="shared" si="9139"/>
        <v>0</v>
      </c>
      <c r="KJ1187" s="103">
        <f t="shared" si="9140"/>
        <v>0</v>
      </c>
      <c r="KK1187" s="197">
        <f t="shared" si="9141"/>
        <v>0</v>
      </c>
      <c r="KL1187" s="203">
        <f t="shared" si="9142"/>
        <v>0</v>
      </c>
      <c r="KM1187" s="203">
        <f t="shared" si="9143"/>
        <v>0</v>
      </c>
      <c r="KN1187" s="203">
        <f t="shared" si="9144"/>
        <v>0</v>
      </c>
      <c r="KO1187" s="203">
        <f t="shared" si="9145"/>
        <v>0</v>
      </c>
      <c r="KP1187" s="203">
        <f t="shared" si="9146"/>
        <v>0</v>
      </c>
      <c r="KQ1187" s="203">
        <f t="shared" si="9147"/>
        <v>0</v>
      </c>
      <c r="KR1187" s="203">
        <f t="shared" si="9148"/>
        <v>0</v>
      </c>
      <c r="KS1187" s="203">
        <f t="shared" si="9149"/>
        <v>0</v>
      </c>
      <c r="KT1187" s="189">
        <f t="shared" si="9150"/>
        <v>0</v>
      </c>
      <c r="KU1187" s="197">
        <f t="shared" si="9151"/>
        <v>0</v>
      </c>
      <c r="KV1187" s="203">
        <f t="shared" si="9152"/>
        <v>0</v>
      </c>
      <c r="KW1187" s="203">
        <f t="shared" si="9153"/>
        <v>0</v>
      </c>
      <c r="KX1187" s="203">
        <f t="shared" si="9154"/>
        <v>0</v>
      </c>
      <c r="KY1187" s="203">
        <f t="shared" si="9155"/>
        <v>0</v>
      </c>
      <c r="KZ1187" s="203">
        <f t="shared" si="9156"/>
        <v>0</v>
      </c>
      <c r="LA1187" s="203">
        <f t="shared" si="9157"/>
        <v>0</v>
      </c>
      <c r="LB1187" s="203">
        <f t="shared" si="9158"/>
        <v>0</v>
      </c>
      <c r="LC1187" s="203">
        <f t="shared" si="9159"/>
        <v>0</v>
      </c>
      <c r="LD1187" s="189">
        <f t="shared" si="9160"/>
        <v>0</v>
      </c>
      <c r="LE1187" s="103">
        <f t="shared" si="9161"/>
        <v>0</v>
      </c>
      <c r="LF1187" s="197">
        <f t="shared" si="9162"/>
        <v>0</v>
      </c>
      <c r="LG1187" s="203">
        <f t="shared" si="9163"/>
        <v>0</v>
      </c>
      <c r="LH1187" s="203">
        <f t="shared" si="9164"/>
        <v>0</v>
      </c>
      <c r="LI1187" s="203">
        <f t="shared" si="9165"/>
        <v>0</v>
      </c>
      <c r="LJ1187" s="203">
        <f t="shared" si="9166"/>
        <v>0</v>
      </c>
      <c r="LK1187" s="203">
        <f t="shared" si="9167"/>
        <v>0</v>
      </c>
      <c r="LL1187" s="203">
        <f t="shared" si="9168"/>
        <v>0</v>
      </c>
      <c r="LM1187" s="203">
        <f t="shared" si="9169"/>
        <v>0</v>
      </c>
      <c r="LN1187" s="203">
        <f t="shared" si="9170"/>
        <v>0</v>
      </c>
      <c r="LO1187" s="189">
        <f t="shared" si="9171"/>
        <v>0</v>
      </c>
      <c r="LP1187" s="197">
        <f t="shared" si="9172"/>
        <v>0</v>
      </c>
      <c r="LQ1187" s="203">
        <f t="shared" si="9173"/>
        <v>0</v>
      </c>
      <c r="LR1187" s="203">
        <f t="shared" si="9174"/>
        <v>0</v>
      </c>
      <c r="LS1187" s="203">
        <f t="shared" si="9175"/>
        <v>0</v>
      </c>
      <c r="LT1187" s="203">
        <f t="shared" si="9176"/>
        <v>0</v>
      </c>
      <c r="LU1187" s="203">
        <f t="shared" si="9177"/>
        <v>0</v>
      </c>
      <c r="LV1187" s="203">
        <f t="shared" si="9178"/>
        <v>0</v>
      </c>
      <c r="LW1187" s="203">
        <f t="shared" si="9179"/>
        <v>0</v>
      </c>
      <c r="LX1187" s="203">
        <f t="shared" si="9180"/>
        <v>0</v>
      </c>
      <c r="LY1187" s="189">
        <f t="shared" si="9181"/>
        <v>0</v>
      </c>
      <c r="LZ1187" s="103">
        <f t="shared" si="9182"/>
        <v>0</v>
      </c>
      <c r="MA1187" s="197">
        <f t="shared" si="9183"/>
        <v>0</v>
      </c>
      <c r="MB1187" s="203">
        <f t="shared" si="9184"/>
        <v>0</v>
      </c>
      <c r="MC1187" s="203">
        <f t="shared" si="9185"/>
        <v>0</v>
      </c>
      <c r="MD1187" s="203">
        <f t="shared" si="9186"/>
        <v>0</v>
      </c>
      <c r="ME1187" s="203">
        <f t="shared" si="9187"/>
        <v>0</v>
      </c>
      <c r="MF1187" s="203">
        <f t="shared" si="9188"/>
        <v>0</v>
      </c>
      <c r="MG1187" s="203">
        <f t="shared" si="9189"/>
        <v>0</v>
      </c>
      <c r="MH1187" s="203">
        <f t="shared" si="9190"/>
        <v>0</v>
      </c>
      <c r="MI1187" s="203">
        <f t="shared" si="9191"/>
        <v>0</v>
      </c>
      <c r="MJ1187" s="189">
        <f t="shared" si="9192"/>
        <v>0</v>
      </c>
      <c r="MK1187" s="197">
        <f t="shared" si="9193"/>
        <v>0</v>
      </c>
      <c r="ML1187" s="203">
        <f t="shared" si="9194"/>
        <v>0</v>
      </c>
      <c r="MM1187" s="203">
        <f t="shared" si="9195"/>
        <v>0</v>
      </c>
      <c r="MN1187" s="203">
        <f t="shared" si="9196"/>
        <v>0</v>
      </c>
      <c r="MO1187" s="203">
        <f t="shared" si="9197"/>
        <v>0</v>
      </c>
      <c r="MP1187" s="203">
        <f t="shared" si="9198"/>
        <v>0</v>
      </c>
      <c r="MQ1187" s="203">
        <f t="shared" si="9199"/>
        <v>0</v>
      </c>
      <c r="MR1187" s="203">
        <f t="shared" si="9200"/>
        <v>0</v>
      </c>
      <c r="MS1187" s="203">
        <f t="shared" si="9201"/>
        <v>0</v>
      </c>
      <c r="MT1187" s="189">
        <f t="shared" si="9202"/>
        <v>0</v>
      </c>
      <c r="MU1187" s="103">
        <f t="shared" si="9203"/>
        <v>0</v>
      </c>
      <c r="MV1187" s="197">
        <f t="shared" si="9204"/>
        <v>0</v>
      </c>
      <c r="MW1187" s="203">
        <f t="shared" si="9205"/>
        <v>0</v>
      </c>
      <c r="MX1187" s="203">
        <f t="shared" si="9206"/>
        <v>0</v>
      </c>
      <c r="MY1187" s="203">
        <f t="shared" si="9207"/>
        <v>0</v>
      </c>
      <c r="MZ1187" s="203">
        <f t="shared" si="9208"/>
        <v>0</v>
      </c>
      <c r="NA1187" s="203">
        <f t="shared" si="9209"/>
        <v>0</v>
      </c>
      <c r="NB1187" s="203">
        <f t="shared" si="9210"/>
        <v>0</v>
      </c>
      <c r="NC1187" s="203">
        <f t="shared" si="9211"/>
        <v>0</v>
      </c>
      <c r="ND1187" s="203">
        <f t="shared" si="9212"/>
        <v>0</v>
      </c>
      <c r="NE1187" s="189">
        <f t="shared" si="9213"/>
        <v>0</v>
      </c>
      <c r="NF1187" s="197">
        <f t="shared" si="9214"/>
        <v>0</v>
      </c>
      <c r="NG1187" s="203">
        <f t="shared" si="9215"/>
        <v>0</v>
      </c>
      <c r="NH1187" s="203">
        <f t="shared" si="9216"/>
        <v>0</v>
      </c>
      <c r="NI1187" s="203">
        <f t="shared" si="9217"/>
        <v>0</v>
      </c>
      <c r="NJ1187" s="203">
        <f t="shared" si="9218"/>
        <v>0</v>
      </c>
      <c r="NK1187" s="203">
        <f t="shared" si="9219"/>
        <v>0</v>
      </c>
      <c r="NL1187" s="203">
        <f t="shared" si="9220"/>
        <v>0</v>
      </c>
      <c r="NM1187" s="203">
        <f t="shared" si="9221"/>
        <v>0</v>
      </c>
      <c r="NN1187" s="203">
        <f t="shared" si="9222"/>
        <v>0</v>
      </c>
      <c r="NO1187" s="189">
        <f t="shared" si="9223"/>
        <v>0</v>
      </c>
      <c r="NP1187" s="103">
        <f t="shared" si="9224"/>
        <v>0</v>
      </c>
      <c r="NQ1187" s="197">
        <f t="shared" si="9225"/>
        <v>0</v>
      </c>
      <c r="NR1187" s="203">
        <f t="shared" si="9226"/>
        <v>0</v>
      </c>
      <c r="NS1187" s="203">
        <f t="shared" si="9227"/>
        <v>0</v>
      </c>
      <c r="NT1187" s="203">
        <f t="shared" si="9228"/>
        <v>0</v>
      </c>
      <c r="NU1187" s="203">
        <f t="shared" si="9229"/>
        <v>0</v>
      </c>
      <c r="NV1187" s="203">
        <f t="shared" si="9230"/>
        <v>0</v>
      </c>
      <c r="NW1187" s="203">
        <f t="shared" si="9231"/>
        <v>0</v>
      </c>
      <c r="NX1187" s="203">
        <f t="shared" si="9232"/>
        <v>0</v>
      </c>
      <c r="NY1187" s="203">
        <f t="shared" si="9233"/>
        <v>0</v>
      </c>
      <c r="NZ1187" s="189">
        <f t="shared" si="9234"/>
        <v>0</v>
      </c>
      <c r="OA1187" s="197">
        <f t="shared" si="9235"/>
        <v>0</v>
      </c>
      <c r="OB1187" s="203">
        <f t="shared" si="9236"/>
        <v>0</v>
      </c>
      <c r="OC1187" s="203">
        <f t="shared" si="9237"/>
        <v>0</v>
      </c>
      <c r="OD1187" s="203">
        <f t="shared" si="9238"/>
        <v>0</v>
      </c>
      <c r="OE1187" s="203">
        <f t="shared" si="9239"/>
        <v>0</v>
      </c>
      <c r="OF1187" s="203">
        <f t="shared" si="9240"/>
        <v>0</v>
      </c>
      <c r="OG1187" s="203">
        <f t="shared" si="9241"/>
        <v>0</v>
      </c>
      <c r="OH1187" s="203">
        <f t="shared" si="9242"/>
        <v>0</v>
      </c>
      <c r="OI1187" s="203">
        <f t="shared" si="9243"/>
        <v>0</v>
      </c>
      <c r="OJ1187" s="189">
        <f t="shared" si="9244"/>
        <v>0</v>
      </c>
      <c r="OK1187" s="103">
        <f t="shared" si="9245"/>
        <v>0</v>
      </c>
      <c r="OL1187" s="197">
        <f t="shared" si="9246"/>
        <v>0</v>
      </c>
      <c r="OM1187" s="203">
        <f t="shared" si="9247"/>
        <v>0</v>
      </c>
      <c r="ON1187" s="203">
        <f t="shared" si="9248"/>
        <v>0</v>
      </c>
      <c r="OO1187" s="203">
        <f t="shared" si="9249"/>
        <v>0</v>
      </c>
      <c r="OP1187" s="203">
        <f t="shared" si="9250"/>
        <v>0</v>
      </c>
      <c r="OQ1187" s="203">
        <f t="shared" si="9251"/>
        <v>0</v>
      </c>
      <c r="OR1187" s="203">
        <f t="shared" si="9252"/>
        <v>0</v>
      </c>
      <c r="OS1187" s="203">
        <f t="shared" si="9253"/>
        <v>0</v>
      </c>
      <c r="OT1187" s="203">
        <f t="shared" si="9254"/>
        <v>0</v>
      </c>
      <c r="OU1187" s="189">
        <f t="shared" si="9255"/>
        <v>0</v>
      </c>
      <c r="OV1187" s="197">
        <f t="shared" si="9256"/>
        <v>0</v>
      </c>
      <c r="OW1187" s="203">
        <f t="shared" si="9257"/>
        <v>0</v>
      </c>
      <c r="OX1187" s="203">
        <f t="shared" si="9258"/>
        <v>0</v>
      </c>
      <c r="OY1187" s="203">
        <f t="shared" si="9259"/>
        <v>0</v>
      </c>
      <c r="OZ1187" s="203">
        <f t="shared" si="9260"/>
        <v>0</v>
      </c>
      <c r="PA1187" s="203">
        <f t="shared" si="9261"/>
        <v>0</v>
      </c>
      <c r="PB1187" s="203">
        <f t="shared" si="9262"/>
        <v>0</v>
      </c>
      <c r="PC1187" s="203">
        <f t="shared" si="9263"/>
        <v>0</v>
      </c>
      <c r="PD1187" s="203">
        <f t="shared" si="9264"/>
        <v>0</v>
      </c>
      <c r="PE1187" s="189">
        <f t="shared" si="9265"/>
        <v>0</v>
      </c>
      <c r="PF1187" s="103">
        <f t="shared" si="9266"/>
        <v>0</v>
      </c>
      <c r="PG1187" s="197">
        <f t="shared" si="9267"/>
        <v>0</v>
      </c>
      <c r="PH1187" s="203">
        <f t="shared" si="9268"/>
        <v>0</v>
      </c>
      <c r="PI1187" s="203">
        <f t="shared" si="9269"/>
        <v>0</v>
      </c>
      <c r="PJ1187" s="203">
        <f t="shared" si="9270"/>
        <v>0</v>
      </c>
      <c r="PK1187" s="203">
        <f t="shared" si="9271"/>
        <v>0</v>
      </c>
      <c r="PL1187" s="203">
        <f t="shared" si="9272"/>
        <v>0</v>
      </c>
      <c r="PM1187" s="203">
        <f t="shared" si="9273"/>
        <v>0</v>
      </c>
      <c r="PN1187" s="203">
        <f t="shared" si="9274"/>
        <v>0</v>
      </c>
      <c r="PO1187" s="203">
        <f t="shared" si="9275"/>
        <v>0</v>
      </c>
      <c r="PP1187" s="189">
        <f t="shared" si="9276"/>
        <v>0</v>
      </c>
      <c r="PQ1187" s="197">
        <f t="shared" si="9277"/>
        <v>0</v>
      </c>
      <c r="PR1187" s="203">
        <f t="shared" si="9278"/>
        <v>0</v>
      </c>
      <c r="PS1187" s="203">
        <f t="shared" si="9279"/>
        <v>0</v>
      </c>
      <c r="PT1187" s="203">
        <f t="shared" si="9280"/>
        <v>0</v>
      </c>
      <c r="PU1187" s="203">
        <f t="shared" si="9281"/>
        <v>0</v>
      </c>
      <c r="PV1187" s="203">
        <f t="shared" si="9282"/>
        <v>0</v>
      </c>
      <c r="PW1187" s="203">
        <f t="shared" si="9283"/>
        <v>0</v>
      </c>
      <c r="PX1187" s="203">
        <f t="shared" si="9284"/>
        <v>0</v>
      </c>
      <c r="PY1187" s="203">
        <f t="shared" si="9285"/>
        <v>0</v>
      </c>
      <c r="PZ1187" s="189">
        <f t="shared" si="9286"/>
        <v>0</v>
      </c>
      <c r="QA1187" s="103">
        <f t="shared" si="9287"/>
        <v>0</v>
      </c>
      <c r="QB1187" s="197">
        <f t="shared" si="9288"/>
        <v>0</v>
      </c>
      <c r="QC1187" s="203">
        <f t="shared" si="9289"/>
        <v>0</v>
      </c>
      <c r="QD1187" s="203">
        <f t="shared" si="9290"/>
        <v>0</v>
      </c>
      <c r="QE1187" s="203">
        <f t="shared" si="9291"/>
        <v>0</v>
      </c>
      <c r="QF1187" s="203">
        <f t="shared" si="9292"/>
        <v>0</v>
      </c>
      <c r="QG1187" s="203">
        <f t="shared" si="9293"/>
        <v>0</v>
      </c>
      <c r="QH1187" s="203">
        <f t="shared" si="9294"/>
        <v>0</v>
      </c>
      <c r="QI1187" s="203">
        <f t="shared" si="9295"/>
        <v>0</v>
      </c>
      <c r="QJ1187" s="203">
        <f t="shared" si="9296"/>
        <v>0</v>
      </c>
      <c r="QK1187" s="189">
        <f t="shared" si="9297"/>
        <v>0</v>
      </c>
      <c r="QL1187" s="197">
        <f t="shared" si="9298"/>
        <v>0</v>
      </c>
      <c r="QM1187" s="203">
        <f t="shared" si="9299"/>
        <v>0</v>
      </c>
      <c r="QN1187" s="203">
        <f t="shared" si="9300"/>
        <v>0</v>
      </c>
      <c r="QO1187" s="203">
        <f t="shared" si="9301"/>
        <v>0</v>
      </c>
      <c r="QP1187" s="203">
        <f t="shared" si="9302"/>
        <v>0</v>
      </c>
      <c r="QQ1187" s="203">
        <f t="shared" si="9303"/>
        <v>0</v>
      </c>
      <c r="QR1187" s="203">
        <f t="shared" si="9304"/>
        <v>0</v>
      </c>
      <c r="QS1187" s="203">
        <f t="shared" si="9305"/>
        <v>0</v>
      </c>
      <c r="QT1187" s="203">
        <f t="shared" si="9306"/>
        <v>0</v>
      </c>
      <c r="QU1187" s="189">
        <f t="shared" si="9307"/>
        <v>0</v>
      </c>
      <c r="QV1187" s="103">
        <f t="shared" si="9308"/>
        <v>0</v>
      </c>
      <c r="QW1187" s="197">
        <f t="shared" si="9309"/>
        <v>0</v>
      </c>
      <c r="QX1187" s="203">
        <f t="shared" si="9310"/>
        <v>0</v>
      </c>
      <c r="QY1187" s="203">
        <f t="shared" si="9311"/>
        <v>0</v>
      </c>
      <c r="QZ1187" s="203">
        <f t="shared" si="9312"/>
        <v>0</v>
      </c>
      <c r="RA1187" s="203">
        <f t="shared" si="9313"/>
        <v>0</v>
      </c>
      <c r="RB1187" s="203">
        <f t="shared" si="9314"/>
        <v>0</v>
      </c>
      <c r="RC1187" s="203">
        <f t="shared" si="9315"/>
        <v>0</v>
      </c>
      <c r="RD1187" s="203">
        <f t="shared" si="9316"/>
        <v>0</v>
      </c>
      <c r="RE1187" s="203">
        <f t="shared" si="9317"/>
        <v>0</v>
      </c>
      <c r="RF1187" s="189">
        <f t="shared" si="9318"/>
        <v>0</v>
      </c>
      <c r="RG1187" s="197">
        <f t="shared" si="9319"/>
        <v>0</v>
      </c>
      <c r="RH1187" s="203">
        <f t="shared" si="9320"/>
        <v>0</v>
      </c>
      <c r="RI1187" s="203">
        <f t="shared" si="9321"/>
        <v>0</v>
      </c>
      <c r="RJ1187" s="203">
        <f t="shared" si="9322"/>
        <v>0</v>
      </c>
      <c r="RK1187" s="203">
        <f t="shared" si="9323"/>
        <v>0</v>
      </c>
      <c r="RL1187" s="203">
        <f t="shared" si="9324"/>
        <v>0</v>
      </c>
      <c r="RM1187" s="203">
        <f t="shared" si="9325"/>
        <v>0</v>
      </c>
      <c r="RN1187" s="203">
        <f t="shared" si="9326"/>
        <v>0</v>
      </c>
      <c r="RO1187" s="203">
        <f t="shared" si="9327"/>
        <v>0</v>
      </c>
      <c r="RP1187" s="189">
        <f t="shared" si="9328"/>
        <v>0</v>
      </c>
      <c r="RQ1187" s="103">
        <f t="shared" si="9329"/>
        <v>0</v>
      </c>
      <c r="RR1187" s="197">
        <f t="shared" si="9330"/>
        <v>0</v>
      </c>
      <c r="RS1187" s="203">
        <f t="shared" si="9331"/>
        <v>0</v>
      </c>
      <c r="RT1187" s="203">
        <f t="shared" si="9332"/>
        <v>0</v>
      </c>
      <c r="RU1187" s="203">
        <f t="shared" si="9333"/>
        <v>0</v>
      </c>
      <c r="RV1187" s="203">
        <f t="shared" si="9334"/>
        <v>0</v>
      </c>
      <c r="RW1187" s="203">
        <f t="shared" si="9335"/>
        <v>0</v>
      </c>
      <c r="RX1187" s="203">
        <f t="shared" si="9336"/>
        <v>0</v>
      </c>
      <c r="RY1187" s="203">
        <f t="shared" si="9337"/>
        <v>0</v>
      </c>
      <c r="RZ1187" s="203">
        <f t="shared" si="9338"/>
        <v>0</v>
      </c>
      <c r="SA1187" s="189">
        <f t="shared" si="9339"/>
        <v>0</v>
      </c>
      <c r="SB1187" s="197">
        <f t="shared" si="9340"/>
        <v>0</v>
      </c>
      <c r="SC1187" s="203">
        <f t="shared" si="9341"/>
        <v>0</v>
      </c>
      <c r="SD1187" s="203">
        <f t="shared" si="9342"/>
        <v>0</v>
      </c>
      <c r="SE1187" s="203">
        <f t="shared" si="9343"/>
        <v>0</v>
      </c>
      <c r="SF1187" s="203">
        <f t="shared" si="9344"/>
        <v>0</v>
      </c>
      <c r="SG1187" s="203">
        <f t="shared" si="9345"/>
        <v>0</v>
      </c>
      <c r="SH1187" s="203">
        <f t="shared" si="9346"/>
        <v>0</v>
      </c>
      <c r="SI1187" s="203">
        <f t="shared" si="9347"/>
        <v>0</v>
      </c>
      <c r="SJ1187" s="203">
        <f t="shared" si="9348"/>
        <v>0</v>
      </c>
      <c r="SK1187" s="189">
        <f t="shared" si="9349"/>
        <v>0</v>
      </c>
      <c r="SL1187" s="103">
        <f t="shared" si="9350"/>
        <v>0</v>
      </c>
      <c r="SM1187" s="197">
        <f t="shared" si="9351"/>
        <v>0</v>
      </c>
      <c r="SN1187" s="203">
        <f t="shared" si="9352"/>
        <v>0</v>
      </c>
      <c r="SO1187" s="203">
        <f t="shared" si="9353"/>
        <v>0</v>
      </c>
      <c r="SP1187" s="203">
        <f t="shared" si="9354"/>
        <v>0</v>
      </c>
      <c r="SQ1187" s="203">
        <f t="shared" si="9355"/>
        <v>0</v>
      </c>
      <c r="SR1187" s="203">
        <f t="shared" si="9356"/>
        <v>0</v>
      </c>
      <c r="SS1187" s="203">
        <f t="shared" si="9357"/>
        <v>0</v>
      </c>
      <c r="ST1187" s="203">
        <f t="shared" si="9358"/>
        <v>0</v>
      </c>
      <c r="SU1187" s="203">
        <f t="shared" si="9359"/>
        <v>0</v>
      </c>
      <c r="SV1187" s="189">
        <f t="shared" si="9360"/>
        <v>0</v>
      </c>
      <c r="SW1187" s="197">
        <f t="shared" si="9361"/>
        <v>0</v>
      </c>
      <c r="SX1187" s="203">
        <f t="shared" si="9362"/>
        <v>0</v>
      </c>
      <c r="SY1187" s="203">
        <f t="shared" si="9363"/>
        <v>0</v>
      </c>
      <c r="SZ1187" s="203">
        <f t="shared" si="9364"/>
        <v>0</v>
      </c>
      <c r="TA1187" s="203">
        <f t="shared" si="9365"/>
        <v>0</v>
      </c>
      <c r="TB1187" s="203">
        <f t="shared" si="9366"/>
        <v>0</v>
      </c>
      <c r="TC1187" s="203">
        <f t="shared" si="9367"/>
        <v>0</v>
      </c>
      <c r="TD1187" s="203">
        <f t="shared" si="9368"/>
        <v>0</v>
      </c>
      <c r="TE1187" s="203">
        <f t="shared" si="9369"/>
        <v>0</v>
      </c>
      <c r="TF1187" s="189">
        <f t="shared" si="9370"/>
        <v>0</v>
      </c>
      <c r="TG1187" s="103">
        <f t="shared" si="9371"/>
        <v>0</v>
      </c>
      <c r="TH1187" s="197">
        <f t="shared" si="9372"/>
        <v>0</v>
      </c>
      <c r="TI1187" s="203">
        <f t="shared" si="9373"/>
        <v>0</v>
      </c>
      <c r="TJ1187" s="203">
        <f t="shared" si="9374"/>
        <v>0</v>
      </c>
      <c r="TK1187" s="203">
        <f t="shared" si="9375"/>
        <v>0</v>
      </c>
      <c r="TL1187" s="203">
        <f t="shared" si="9376"/>
        <v>0</v>
      </c>
      <c r="TM1187" s="203">
        <f t="shared" si="9377"/>
        <v>0</v>
      </c>
      <c r="TN1187" s="203">
        <f t="shared" si="9378"/>
        <v>0</v>
      </c>
      <c r="TO1187" s="203">
        <f t="shared" si="9379"/>
        <v>0</v>
      </c>
      <c r="TP1187" s="203">
        <f t="shared" si="9380"/>
        <v>0</v>
      </c>
      <c r="TQ1187" s="189">
        <f t="shared" si="9381"/>
        <v>0</v>
      </c>
      <c r="TR1187" s="197">
        <f t="shared" si="9382"/>
        <v>0</v>
      </c>
      <c r="TS1187" s="203">
        <f t="shared" si="9383"/>
        <v>0</v>
      </c>
      <c r="TT1187" s="203">
        <f t="shared" si="9384"/>
        <v>0</v>
      </c>
      <c r="TU1187" s="203">
        <f t="shared" si="9385"/>
        <v>0</v>
      </c>
      <c r="TV1187" s="203">
        <f t="shared" si="9386"/>
        <v>0</v>
      </c>
      <c r="TW1187" s="203">
        <f t="shared" si="9387"/>
        <v>0</v>
      </c>
      <c r="TX1187" s="203">
        <f t="shared" si="9388"/>
        <v>0</v>
      </c>
      <c r="TY1187" s="203">
        <f t="shared" si="9389"/>
        <v>0</v>
      </c>
      <c r="TZ1187" s="203">
        <f t="shared" si="9390"/>
        <v>0</v>
      </c>
      <c r="UA1187" s="189">
        <f t="shared" si="9391"/>
        <v>0</v>
      </c>
      <c r="UB1187" s="103">
        <f t="shared" si="9392"/>
        <v>0</v>
      </c>
      <c r="UC1187" s="197">
        <f t="shared" si="9393"/>
        <v>0</v>
      </c>
      <c r="UD1187" s="203">
        <f t="shared" si="9394"/>
        <v>0</v>
      </c>
      <c r="UE1187" s="203">
        <f t="shared" si="9395"/>
        <v>0</v>
      </c>
      <c r="UF1187" s="203">
        <f t="shared" si="9396"/>
        <v>0</v>
      </c>
      <c r="UG1187" s="203">
        <f t="shared" si="9397"/>
        <v>0</v>
      </c>
      <c r="UH1187" s="203">
        <f t="shared" si="9398"/>
        <v>0</v>
      </c>
      <c r="UI1187" s="203">
        <f t="shared" si="9399"/>
        <v>0</v>
      </c>
      <c r="UJ1187" s="203">
        <f t="shared" si="9400"/>
        <v>0</v>
      </c>
      <c r="UK1187" s="203">
        <f t="shared" si="9401"/>
        <v>0</v>
      </c>
      <c r="UL1187" s="189">
        <f t="shared" si="9402"/>
        <v>0</v>
      </c>
      <c r="UM1187" s="197">
        <f t="shared" si="9403"/>
        <v>0</v>
      </c>
      <c r="UN1187" s="203">
        <f t="shared" si="9404"/>
        <v>0</v>
      </c>
      <c r="UO1187" s="203">
        <f t="shared" si="9405"/>
        <v>0</v>
      </c>
      <c r="UP1187" s="203">
        <f t="shared" si="9406"/>
        <v>0</v>
      </c>
      <c r="UQ1187" s="203">
        <f t="shared" si="9407"/>
        <v>0</v>
      </c>
      <c r="UR1187" s="203">
        <f t="shared" si="9408"/>
        <v>0</v>
      </c>
      <c r="US1187" s="203">
        <f t="shared" si="9409"/>
        <v>0</v>
      </c>
      <c r="UT1187" s="203">
        <f t="shared" si="9410"/>
        <v>0</v>
      </c>
      <c r="UU1187" s="203">
        <f t="shared" si="9411"/>
        <v>0</v>
      </c>
      <c r="UV1187" s="189">
        <f t="shared" si="9412"/>
        <v>0</v>
      </c>
      <c r="UW1187" s="103">
        <f t="shared" si="9413"/>
        <v>0</v>
      </c>
      <c r="UX1187" s="36">
        <f t="shared" si="9414"/>
        <v>1</v>
      </c>
    </row>
    <row r="1188" spans="19:570" x14ac:dyDescent="0.25">
      <c r="S1188" s="46">
        <v>36</v>
      </c>
      <c r="T1188" s="102" t="b">
        <f t="shared" ref="T1188:V1188" si="9463">T1116</f>
        <v>0</v>
      </c>
      <c r="U1188" s="103" t="str">
        <f t="shared" si="9463"/>
        <v/>
      </c>
      <c r="V1188" s="103" t="str">
        <f t="shared" si="9463"/>
        <v/>
      </c>
      <c r="W1188" s="103" t="str">
        <f t="shared" si="8887"/>
        <v/>
      </c>
      <c r="X1188" s="128" t="str">
        <f t="shared" si="8888"/>
        <v/>
      </c>
      <c r="Y1188" s="128" t="str">
        <f t="shared" si="8889"/>
        <v/>
      </c>
      <c r="Z1188" s="128" t="str">
        <f t="shared" si="8890"/>
        <v/>
      </c>
      <c r="AA1188" s="128" t="str">
        <f t="shared" si="8891"/>
        <v/>
      </c>
      <c r="AB1188" s="128" t="str">
        <f t="shared" si="8892"/>
        <v/>
      </c>
      <c r="AC1188" s="128" t="str">
        <f t="shared" si="8893"/>
        <v/>
      </c>
      <c r="AD1188" s="128" t="str">
        <f t="shared" si="8894"/>
        <v/>
      </c>
      <c r="AE1188" s="128" t="str">
        <f t="shared" si="8895"/>
        <v/>
      </c>
      <c r="AF1188" s="128" t="str">
        <f t="shared" si="8896"/>
        <v/>
      </c>
      <c r="AG1188" s="132" t="str">
        <f t="shared" si="8897"/>
        <v/>
      </c>
      <c r="AH1188" s="169" t="str">
        <f t="shared" si="9437"/>
        <v/>
      </c>
      <c r="AI1188" s="170" t="str">
        <f t="shared" si="9417"/>
        <v/>
      </c>
      <c r="AJ1188" s="169" t="str">
        <f t="shared" si="9425"/>
        <v/>
      </c>
      <c r="AK1188" s="169" t="str">
        <f t="shared" si="9428"/>
        <v/>
      </c>
      <c r="AL1188" s="169" t="str">
        <f t="shared" si="9432"/>
        <v/>
      </c>
      <c r="AM1188" s="169" t="str">
        <f t="shared" si="9429"/>
        <v/>
      </c>
      <c r="AN1188" s="169" t="str">
        <f t="shared" si="9420"/>
        <v/>
      </c>
      <c r="AO1188" s="169" t="str">
        <f t="shared" si="9421"/>
        <v/>
      </c>
      <c r="AP1188" s="169" t="str">
        <f t="shared" si="9422"/>
        <v/>
      </c>
      <c r="AQ1188" s="170" t="str">
        <f t="shared" si="9423"/>
        <v/>
      </c>
      <c r="AR1188" s="188" t="str">
        <f>IF($AA$7, IF(T1188,IF(S1188&lt;=$E$13-1,AH1188*CD1211,AH1188*CE1211),""),"")</f>
        <v/>
      </c>
      <c r="AS1188" s="103" t="str">
        <f>IF($AA$8, IF(T1188,IF(S1188&lt;=$E$13-1,AI1188*CD1212,AI1188*CE1212),""),"")</f>
        <v/>
      </c>
      <c r="AT1188" s="103" t="str">
        <f>IF($AA$9, IF(T1188,IF(S1188&lt;=$E$13-1,AJ1188*CD1213,AJ1188*CE1213),""),"")</f>
        <v/>
      </c>
      <c r="AU1188" s="103" t="str">
        <f>IF($AA$10, IF(T1188,IF(S1188&lt;=$E$13-1,AK1188*CD1214,AK1188*CE1214),""),"")</f>
        <v/>
      </c>
      <c r="AV1188" s="103" t="str">
        <f>IF($AA$11, IF(T1188,IF(S1188&lt;=$E$13-1,AL1188*CD1215,AL1188*CE1215),""),"")</f>
        <v/>
      </c>
      <c r="AW1188" s="103" t="str">
        <f>IF($AA$12, IF(T1188,IF(S1188&lt;=$E$13-1,AM1188*CD1216,AM1188*CE1216),""),"")</f>
        <v/>
      </c>
      <c r="AX1188" s="103" t="str">
        <f>IF($AA$13, IF(T1188,IF(S1188&lt;=$E$13-1,AN1188*CD1217,AN1188*CE1217),""),"")</f>
        <v/>
      </c>
      <c r="AY1188" s="103" t="str">
        <f>IF($AA$14, IF(T1188,IF(S1188&lt;=$E$13-1,AO1188*CD1218,AO1188*CE1218),""),"")</f>
        <v/>
      </c>
      <c r="AZ1188" s="103" t="str">
        <f>IF($AA$15, IF(T1188,IF(S1188&lt;=$E$13-1,AP1188*CD1219,AP1188*CE1219),""),"")</f>
        <v/>
      </c>
      <c r="BA1188" s="103" t="str">
        <f>IF($AA$16, IF(T1188,IF(S1188&lt;=$E$13-1,AQ1188*CD1220,AQ1188*CE1220),""),"")</f>
        <v/>
      </c>
      <c r="BB1188" s="162">
        <f t="shared" si="8898"/>
        <v>0</v>
      </c>
      <c r="BC1188" s="197">
        <f t="shared" si="8899"/>
        <v>0</v>
      </c>
      <c r="BD1188" s="197">
        <f t="shared" si="8900"/>
        <v>0</v>
      </c>
      <c r="BE1188" s="197">
        <f t="shared" si="8901"/>
        <v>0</v>
      </c>
      <c r="BF1188" s="197">
        <f t="shared" si="8902"/>
        <v>0</v>
      </c>
      <c r="BG1188" s="197">
        <f t="shared" si="8903"/>
        <v>0</v>
      </c>
      <c r="BH1188" s="197">
        <f t="shared" si="8904"/>
        <v>0</v>
      </c>
      <c r="BI1188" s="197">
        <f t="shared" si="8905"/>
        <v>0</v>
      </c>
      <c r="BJ1188" s="197">
        <f t="shared" si="8906"/>
        <v>0</v>
      </c>
      <c r="BK1188" s="197">
        <f t="shared" si="8907"/>
        <v>0</v>
      </c>
      <c r="BL1188" s="123">
        <f t="shared" si="8908"/>
        <v>0</v>
      </c>
      <c r="BM1188" s="161">
        <f t="shared" si="8909"/>
        <v>0</v>
      </c>
      <c r="BN1188" s="197">
        <f t="shared" si="8910"/>
        <v>0</v>
      </c>
      <c r="BO1188" s="203">
        <f t="shared" si="8911"/>
        <v>0</v>
      </c>
      <c r="BP1188" s="203">
        <f t="shared" si="8912"/>
        <v>0</v>
      </c>
      <c r="BQ1188" s="203">
        <f t="shared" si="8913"/>
        <v>0</v>
      </c>
      <c r="BR1188" s="203">
        <f t="shared" si="8914"/>
        <v>0</v>
      </c>
      <c r="BS1188" s="203">
        <f t="shared" si="8915"/>
        <v>0</v>
      </c>
      <c r="BT1188" s="203">
        <f t="shared" si="8916"/>
        <v>0</v>
      </c>
      <c r="BU1188" s="203">
        <f t="shared" si="8917"/>
        <v>0</v>
      </c>
      <c r="BV1188" s="203">
        <f t="shared" si="8918"/>
        <v>0</v>
      </c>
      <c r="BW1188" s="189">
        <f t="shared" si="8919"/>
        <v>0</v>
      </c>
      <c r="BX1188" s="197">
        <f t="shared" si="8920"/>
        <v>0</v>
      </c>
      <c r="BY1188" s="203">
        <f t="shared" si="8921"/>
        <v>0</v>
      </c>
      <c r="BZ1188" s="203">
        <f t="shared" si="8922"/>
        <v>0</v>
      </c>
      <c r="CA1188" s="203">
        <f t="shared" si="8923"/>
        <v>0</v>
      </c>
      <c r="CB1188" s="203">
        <f t="shared" si="8924"/>
        <v>0</v>
      </c>
      <c r="CC1188" s="203">
        <f t="shared" si="8925"/>
        <v>0</v>
      </c>
      <c r="CD1188" s="203">
        <f t="shared" si="8926"/>
        <v>0</v>
      </c>
      <c r="CE1188" s="203">
        <f t="shared" si="8927"/>
        <v>0</v>
      </c>
      <c r="CF1188" s="203">
        <f t="shared" si="8928"/>
        <v>0</v>
      </c>
      <c r="CG1188" s="189">
        <f t="shared" si="8929"/>
        <v>0</v>
      </c>
      <c r="CH1188" s="103">
        <f t="shared" si="8930"/>
        <v>0</v>
      </c>
      <c r="CI1188" s="197">
        <f t="shared" si="8931"/>
        <v>0</v>
      </c>
      <c r="CJ1188" s="203">
        <f t="shared" si="8932"/>
        <v>0</v>
      </c>
      <c r="CK1188" s="203">
        <f t="shared" si="8933"/>
        <v>0</v>
      </c>
      <c r="CL1188" s="203">
        <f t="shared" si="8934"/>
        <v>0</v>
      </c>
      <c r="CM1188" s="203">
        <f t="shared" si="8935"/>
        <v>0</v>
      </c>
      <c r="CN1188" s="203">
        <f t="shared" si="8936"/>
        <v>0</v>
      </c>
      <c r="CO1188" s="203">
        <f t="shared" si="8937"/>
        <v>0</v>
      </c>
      <c r="CP1188" s="203">
        <f t="shared" si="8938"/>
        <v>0</v>
      </c>
      <c r="CQ1188" s="203">
        <f t="shared" si="8939"/>
        <v>0</v>
      </c>
      <c r="CR1188" s="189">
        <f t="shared" si="8940"/>
        <v>0</v>
      </c>
      <c r="CS1188" s="197">
        <f t="shared" si="8941"/>
        <v>0</v>
      </c>
      <c r="CT1188" s="203">
        <f t="shared" si="8942"/>
        <v>0</v>
      </c>
      <c r="CU1188" s="203">
        <f t="shared" si="8943"/>
        <v>0</v>
      </c>
      <c r="CV1188" s="203">
        <f t="shared" si="8944"/>
        <v>0</v>
      </c>
      <c r="CW1188" s="203">
        <f t="shared" si="8945"/>
        <v>0</v>
      </c>
      <c r="CX1188" s="203">
        <f t="shared" si="8946"/>
        <v>0</v>
      </c>
      <c r="CY1188" s="203">
        <f t="shared" si="8947"/>
        <v>0</v>
      </c>
      <c r="CZ1188" s="203">
        <f t="shared" si="8948"/>
        <v>0</v>
      </c>
      <c r="DA1188" s="203">
        <f t="shared" si="8949"/>
        <v>0</v>
      </c>
      <c r="DB1188" s="189">
        <f t="shared" si="8950"/>
        <v>0</v>
      </c>
      <c r="DC1188" s="103">
        <f t="shared" si="8951"/>
        <v>0</v>
      </c>
      <c r="DD1188" s="197">
        <f t="shared" si="8952"/>
        <v>0</v>
      </c>
      <c r="DE1188" s="203">
        <f t="shared" si="8953"/>
        <v>0</v>
      </c>
      <c r="DF1188" s="203">
        <f t="shared" si="8954"/>
        <v>0</v>
      </c>
      <c r="DG1188" s="203">
        <f t="shared" si="8955"/>
        <v>0</v>
      </c>
      <c r="DH1188" s="203">
        <f t="shared" si="8956"/>
        <v>0</v>
      </c>
      <c r="DI1188" s="203">
        <f t="shared" si="8957"/>
        <v>0</v>
      </c>
      <c r="DJ1188" s="203">
        <f t="shared" si="8958"/>
        <v>0</v>
      </c>
      <c r="DK1188" s="203">
        <f t="shared" si="8959"/>
        <v>0</v>
      </c>
      <c r="DL1188" s="203">
        <f t="shared" si="8960"/>
        <v>0</v>
      </c>
      <c r="DM1188" s="189">
        <f t="shared" si="8961"/>
        <v>0</v>
      </c>
      <c r="DN1188" s="197">
        <f t="shared" si="8962"/>
        <v>0</v>
      </c>
      <c r="DO1188" s="203">
        <f t="shared" si="8963"/>
        <v>0</v>
      </c>
      <c r="DP1188" s="203">
        <f t="shared" si="8964"/>
        <v>0</v>
      </c>
      <c r="DQ1188" s="203">
        <f t="shared" si="8965"/>
        <v>0</v>
      </c>
      <c r="DR1188" s="203">
        <f t="shared" si="8966"/>
        <v>0</v>
      </c>
      <c r="DS1188" s="203">
        <f t="shared" si="8967"/>
        <v>0</v>
      </c>
      <c r="DT1188" s="203">
        <f t="shared" si="8968"/>
        <v>0</v>
      </c>
      <c r="DU1188" s="203">
        <f t="shared" si="8969"/>
        <v>0</v>
      </c>
      <c r="DV1188" s="203">
        <f t="shared" si="8970"/>
        <v>0</v>
      </c>
      <c r="DW1188" s="189">
        <f t="shared" si="8971"/>
        <v>0</v>
      </c>
      <c r="DX1188" s="103">
        <f t="shared" si="8972"/>
        <v>0</v>
      </c>
      <c r="DY1188" s="197">
        <f t="shared" si="8973"/>
        <v>0</v>
      </c>
      <c r="DZ1188" s="203">
        <f t="shared" si="8974"/>
        <v>0</v>
      </c>
      <c r="EA1188" s="203">
        <f t="shared" si="8975"/>
        <v>0</v>
      </c>
      <c r="EB1188" s="203">
        <f t="shared" si="8976"/>
        <v>0</v>
      </c>
      <c r="EC1188" s="203">
        <f t="shared" si="8977"/>
        <v>0</v>
      </c>
      <c r="ED1188" s="203">
        <f t="shared" si="8978"/>
        <v>0</v>
      </c>
      <c r="EE1188" s="203">
        <f t="shared" si="8979"/>
        <v>0</v>
      </c>
      <c r="EF1188" s="203">
        <f t="shared" si="8980"/>
        <v>0</v>
      </c>
      <c r="EG1188" s="203">
        <f t="shared" si="8981"/>
        <v>0</v>
      </c>
      <c r="EH1188" s="189">
        <f t="shared" si="8982"/>
        <v>0</v>
      </c>
      <c r="EI1188" s="197">
        <f t="shared" si="8983"/>
        <v>0</v>
      </c>
      <c r="EJ1188" s="203">
        <f t="shared" si="8984"/>
        <v>0</v>
      </c>
      <c r="EK1188" s="203">
        <f t="shared" si="8985"/>
        <v>0</v>
      </c>
      <c r="EL1188" s="203">
        <f t="shared" si="8986"/>
        <v>0</v>
      </c>
      <c r="EM1188" s="203">
        <f t="shared" si="8987"/>
        <v>0</v>
      </c>
      <c r="EN1188" s="203">
        <f t="shared" si="8988"/>
        <v>0</v>
      </c>
      <c r="EO1188" s="203">
        <f t="shared" si="8989"/>
        <v>0</v>
      </c>
      <c r="EP1188" s="203">
        <f t="shared" si="8990"/>
        <v>0</v>
      </c>
      <c r="EQ1188" s="203">
        <f t="shared" si="8991"/>
        <v>0</v>
      </c>
      <c r="ER1188" s="189">
        <f t="shared" si="8992"/>
        <v>0</v>
      </c>
      <c r="ES1188" s="103">
        <f t="shared" si="8993"/>
        <v>0</v>
      </c>
      <c r="ET1188" s="197">
        <f t="shared" si="8994"/>
        <v>0</v>
      </c>
      <c r="EU1188" s="203">
        <f t="shared" si="8995"/>
        <v>0</v>
      </c>
      <c r="EV1188" s="203">
        <f t="shared" si="8996"/>
        <v>0</v>
      </c>
      <c r="EW1188" s="203">
        <f t="shared" si="8997"/>
        <v>0</v>
      </c>
      <c r="EX1188" s="203">
        <f t="shared" si="8998"/>
        <v>0</v>
      </c>
      <c r="EY1188" s="203">
        <f t="shared" si="8999"/>
        <v>0</v>
      </c>
      <c r="EZ1188" s="203">
        <f t="shared" si="9000"/>
        <v>0</v>
      </c>
      <c r="FA1188" s="203">
        <f t="shared" si="9001"/>
        <v>0</v>
      </c>
      <c r="FB1188" s="203">
        <f t="shared" si="9002"/>
        <v>0</v>
      </c>
      <c r="FC1188" s="189">
        <f t="shared" si="9003"/>
        <v>0</v>
      </c>
      <c r="FD1188" s="197">
        <f t="shared" si="9004"/>
        <v>0</v>
      </c>
      <c r="FE1188" s="203">
        <f t="shared" si="9005"/>
        <v>0</v>
      </c>
      <c r="FF1188" s="203">
        <f t="shared" si="9006"/>
        <v>0</v>
      </c>
      <c r="FG1188" s="203">
        <f t="shared" si="9007"/>
        <v>0</v>
      </c>
      <c r="FH1188" s="203">
        <f t="shared" si="9008"/>
        <v>0</v>
      </c>
      <c r="FI1188" s="203">
        <f t="shared" si="9009"/>
        <v>0</v>
      </c>
      <c r="FJ1188" s="203">
        <f t="shared" si="9010"/>
        <v>0</v>
      </c>
      <c r="FK1188" s="203">
        <f t="shared" si="9011"/>
        <v>0</v>
      </c>
      <c r="FL1188" s="203">
        <f t="shared" si="9012"/>
        <v>0</v>
      </c>
      <c r="FM1188" s="189">
        <f t="shared" si="9013"/>
        <v>0</v>
      </c>
      <c r="FN1188" s="103">
        <f t="shared" si="9014"/>
        <v>0</v>
      </c>
      <c r="FO1188" s="197">
        <f t="shared" si="9015"/>
        <v>0</v>
      </c>
      <c r="FP1188" s="203">
        <f t="shared" si="9016"/>
        <v>0</v>
      </c>
      <c r="FQ1188" s="203">
        <f t="shared" si="9017"/>
        <v>0</v>
      </c>
      <c r="FR1188" s="203">
        <f t="shared" si="9018"/>
        <v>0</v>
      </c>
      <c r="FS1188" s="203">
        <f t="shared" si="9019"/>
        <v>0</v>
      </c>
      <c r="FT1188" s="203">
        <f t="shared" si="9020"/>
        <v>0</v>
      </c>
      <c r="FU1188" s="203">
        <f t="shared" si="9021"/>
        <v>0</v>
      </c>
      <c r="FV1188" s="203">
        <f t="shared" si="9022"/>
        <v>0</v>
      </c>
      <c r="FW1188" s="203">
        <f t="shared" si="9023"/>
        <v>0</v>
      </c>
      <c r="FX1188" s="189">
        <f t="shared" si="9024"/>
        <v>0</v>
      </c>
      <c r="FY1188" s="197">
        <f t="shared" si="9025"/>
        <v>0</v>
      </c>
      <c r="FZ1188" s="203">
        <f t="shared" si="9026"/>
        <v>0</v>
      </c>
      <c r="GA1188" s="203">
        <f t="shared" si="9027"/>
        <v>0</v>
      </c>
      <c r="GB1188" s="203">
        <f t="shared" si="9028"/>
        <v>0</v>
      </c>
      <c r="GC1188" s="203">
        <f t="shared" si="9029"/>
        <v>0</v>
      </c>
      <c r="GD1188" s="203">
        <f t="shared" si="9030"/>
        <v>0</v>
      </c>
      <c r="GE1188" s="203">
        <f t="shared" si="9031"/>
        <v>0</v>
      </c>
      <c r="GF1188" s="203">
        <f t="shared" si="9032"/>
        <v>0</v>
      </c>
      <c r="GG1188" s="203">
        <f t="shared" si="9033"/>
        <v>0</v>
      </c>
      <c r="GH1188" s="189">
        <f t="shared" si="9034"/>
        <v>0</v>
      </c>
      <c r="GI1188" s="103">
        <f t="shared" si="9035"/>
        <v>0</v>
      </c>
      <c r="GJ1188" s="197">
        <f t="shared" si="9036"/>
        <v>0</v>
      </c>
      <c r="GK1188" s="203">
        <f t="shared" si="9037"/>
        <v>0</v>
      </c>
      <c r="GL1188" s="203">
        <f t="shared" si="9038"/>
        <v>0</v>
      </c>
      <c r="GM1188" s="203">
        <f t="shared" si="9039"/>
        <v>0</v>
      </c>
      <c r="GN1188" s="203">
        <f t="shared" si="9040"/>
        <v>0</v>
      </c>
      <c r="GO1188" s="203">
        <f t="shared" si="9041"/>
        <v>0</v>
      </c>
      <c r="GP1188" s="203">
        <f t="shared" si="9042"/>
        <v>0</v>
      </c>
      <c r="GQ1188" s="203">
        <f t="shared" si="9043"/>
        <v>0</v>
      </c>
      <c r="GR1188" s="203">
        <f t="shared" si="9044"/>
        <v>0</v>
      </c>
      <c r="GS1188" s="189">
        <f t="shared" si="9045"/>
        <v>0</v>
      </c>
      <c r="GT1188" s="197">
        <f t="shared" si="9046"/>
        <v>0</v>
      </c>
      <c r="GU1188" s="203">
        <f t="shared" si="9047"/>
        <v>0</v>
      </c>
      <c r="GV1188" s="203">
        <f t="shared" si="9048"/>
        <v>0</v>
      </c>
      <c r="GW1188" s="203">
        <f t="shared" si="9049"/>
        <v>0</v>
      </c>
      <c r="GX1188" s="203">
        <f t="shared" si="9050"/>
        <v>0</v>
      </c>
      <c r="GY1188" s="203">
        <f t="shared" si="9051"/>
        <v>0</v>
      </c>
      <c r="GZ1188" s="203">
        <f t="shared" si="9052"/>
        <v>0</v>
      </c>
      <c r="HA1188" s="203">
        <f t="shared" si="9053"/>
        <v>0</v>
      </c>
      <c r="HB1188" s="203">
        <f t="shared" si="9054"/>
        <v>0</v>
      </c>
      <c r="HC1188" s="189">
        <f t="shared" si="9055"/>
        <v>0</v>
      </c>
      <c r="HD1188" s="103">
        <f t="shared" si="9056"/>
        <v>0</v>
      </c>
      <c r="HE1188" s="197">
        <f t="shared" si="9057"/>
        <v>0</v>
      </c>
      <c r="HF1188" s="203">
        <f t="shared" si="9058"/>
        <v>0</v>
      </c>
      <c r="HG1188" s="203">
        <f t="shared" si="9059"/>
        <v>0</v>
      </c>
      <c r="HH1188" s="203">
        <f t="shared" si="9060"/>
        <v>0</v>
      </c>
      <c r="HI1188" s="203">
        <f t="shared" si="9061"/>
        <v>0</v>
      </c>
      <c r="HJ1188" s="203">
        <f t="shared" si="9062"/>
        <v>0</v>
      </c>
      <c r="HK1188" s="203">
        <f t="shared" si="9063"/>
        <v>0</v>
      </c>
      <c r="HL1188" s="203">
        <f t="shared" si="9064"/>
        <v>0</v>
      </c>
      <c r="HM1188" s="203">
        <f t="shared" si="9065"/>
        <v>0</v>
      </c>
      <c r="HN1188" s="189">
        <f t="shared" si="9066"/>
        <v>0</v>
      </c>
      <c r="HO1188" s="197">
        <f t="shared" si="9067"/>
        <v>0</v>
      </c>
      <c r="HP1188" s="203">
        <f t="shared" si="9068"/>
        <v>0</v>
      </c>
      <c r="HQ1188" s="203">
        <f t="shared" si="9069"/>
        <v>0</v>
      </c>
      <c r="HR1188" s="203">
        <f t="shared" si="9070"/>
        <v>0</v>
      </c>
      <c r="HS1188" s="203">
        <f t="shared" si="9071"/>
        <v>0</v>
      </c>
      <c r="HT1188" s="203">
        <f t="shared" si="9072"/>
        <v>0</v>
      </c>
      <c r="HU1188" s="203">
        <f t="shared" si="9073"/>
        <v>0</v>
      </c>
      <c r="HV1188" s="203">
        <f t="shared" si="9074"/>
        <v>0</v>
      </c>
      <c r="HW1188" s="203">
        <f t="shared" si="9075"/>
        <v>0</v>
      </c>
      <c r="HX1188" s="189">
        <f t="shared" si="9076"/>
        <v>0</v>
      </c>
      <c r="HY1188" s="103">
        <f t="shared" si="9077"/>
        <v>0</v>
      </c>
      <c r="HZ1188" s="197">
        <f t="shared" si="9078"/>
        <v>0</v>
      </c>
      <c r="IA1188" s="203">
        <f t="shared" si="9079"/>
        <v>0</v>
      </c>
      <c r="IB1188" s="203">
        <f t="shared" si="9080"/>
        <v>0</v>
      </c>
      <c r="IC1188" s="203">
        <f t="shared" si="9081"/>
        <v>0</v>
      </c>
      <c r="ID1188" s="203">
        <f t="shared" si="9082"/>
        <v>0</v>
      </c>
      <c r="IE1188" s="203">
        <f t="shared" si="9083"/>
        <v>0</v>
      </c>
      <c r="IF1188" s="203">
        <f t="shared" si="9084"/>
        <v>0</v>
      </c>
      <c r="IG1188" s="203">
        <f t="shared" si="9085"/>
        <v>0</v>
      </c>
      <c r="IH1188" s="203">
        <f t="shared" si="9086"/>
        <v>0</v>
      </c>
      <c r="II1188" s="189">
        <f t="shared" si="9087"/>
        <v>0</v>
      </c>
      <c r="IJ1188" s="197">
        <f t="shared" si="9088"/>
        <v>0</v>
      </c>
      <c r="IK1188" s="203">
        <f t="shared" si="9089"/>
        <v>0</v>
      </c>
      <c r="IL1188" s="203">
        <f t="shared" si="9090"/>
        <v>0</v>
      </c>
      <c r="IM1188" s="203">
        <f t="shared" si="9091"/>
        <v>0</v>
      </c>
      <c r="IN1188" s="203">
        <f t="shared" si="9092"/>
        <v>0</v>
      </c>
      <c r="IO1188" s="203">
        <f t="shared" si="9093"/>
        <v>0</v>
      </c>
      <c r="IP1188" s="203">
        <f t="shared" si="9094"/>
        <v>0</v>
      </c>
      <c r="IQ1188" s="203">
        <f t="shared" si="9095"/>
        <v>0</v>
      </c>
      <c r="IR1188" s="203">
        <f t="shared" si="9096"/>
        <v>0</v>
      </c>
      <c r="IS1188" s="189">
        <f t="shared" si="9097"/>
        <v>0</v>
      </c>
      <c r="IT1188" s="103">
        <f t="shared" si="9098"/>
        <v>0</v>
      </c>
      <c r="IU1188" s="197">
        <f t="shared" si="9099"/>
        <v>0</v>
      </c>
      <c r="IV1188" s="203">
        <f t="shared" si="9100"/>
        <v>0</v>
      </c>
      <c r="IW1188" s="203">
        <f t="shared" si="9101"/>
        <v>0</v>
      </c>
      <c r="IX1188" s="203">
        <f t="shared" si="9102"/>
        <v>0</v>
      </c>
      <c r="IY1188" s="203">
        <f t="shared" si="9103"/>
        <v>0</v>
      </c>
      <c r="IZ1188" s="203">
        <f t="shared" si="9104"/>
        <v>0</v>
      </c>
      <c r="JA1188" s="203">
        <f t="shared" si="9105"/>
        <v>0</v>
      </c>
      <c r="JB1188" s="203">
        <f t="shared" si="9106"/>
        <v>0</v>
      </c>
      <c r="JC1188" s="203">
        <f t="shared" si="9107"/>
        <v>0</v>
      </c>
      <c r="JD1188" s="189">
        <f t="shared" si="9108"/>
        <v>0</v>
      </c>
      <c r="JE1188" s="197">
        <f t="shared" si="9109"/>
        <v>0</v>
      </c>
      <c r="JF1188" s="203">
        <f t="shared" si="9110"/>
        <v>0</v>
      </c>
      <c r="JG1188" s="203">
        <f t="shared" si="9111"/>
        <v>0</v>
      </c>
      <c r="JH1188" s="203">
        <f t="shared" si="9112"/>
        <v>0</v>
      </c>
      <c r="JI1188" s="203">
        <f t="shared" si="9113"/>
        <v>0</v>
      </c>
      <c r="JJ1188" s="203">
        <f t="shared" si="9114"/>
        <v>0</v>
      </c>
      <c r="JK1188" s="203">
        <f t="shared" si="9115"/>
        <v>0</v>
      </c>
      <c r="JL1188" s="203">
        <f t="shared" si="9116"/>
        <v>0</v>
      </c>
      <c r="JM1188" s="203">
        <f t="shared" si="9117"/>
        <v>0</v>
      </c>
      <c r="JN1188" s="189">
        <f t="shared" si="9118"/>
        <v>0</v>
      </c>
      <c r="JO1188" s="103">
        <f t="shared" si="9119"/>
        <v>0</v>
      </c>
      <c r="JP1188" s="197">
        <f t="shared" si="9120"/>
        <v>0</v>
      </c>
      <c r="JQ1188" s="203">
        <f t="shared" si="9121"/>
        <v>0</v>
      </c>
      <c r="JR1188" s="203">
        <f t="shared" si="9122"/>
        <v>0</v>
      </c>
      <c r="JS1188" s="203">
        <f t="shared" si="9123"/>
        <v>0</v>
      </c>
      <c r="JT1188" s="203">
        <f t="shared" si="9124"/>
        <v>0</v>
      </c>
      <c r="JU1188" s="203">
        <f t="shared" si="9125"/>
        <v>0</v>
      </c>
      <c r="JV1188" s="203">
        <f t="shared" si="9126"/>
        <v>0</v>
      </c>
      <c r="JW1188" s="203">
        <f t="shared" si="9127"/>
        <v>0</v>
      </c>
      <c r="JX1188" s="203">
        <f t="shared" si="9128"/>
        <v>0</v>
      </c>
      <c r="JY1188" s="189">
        <f t="shared" si="9129"/>
        <v>0</v>
      </c>
      <c r="JZ1188" s="197">
        <f t="shared" si="9130"/>
        <v>0</v>
      </c>
      <c r="KA1188" s="203">
        <f t="shared" si="9131"/>
        <v>0</v>
      </c>
      <c r="KB1188" s="203">
        <f t="shared" si="9132"/>
        <v>0</v>
      </c>
      <c r="KC1188" s="203">
        <f t="shared" si="9133"/>
        <v>0</v>
      </c>
      <c r="KD1188" s="203">
        <f t="shared" si="9134"/>
        <v>0</v>
      </c>
      <c r="KE1188" s="203">
        <f t="shared" si="9135"/>
        <v>0</v>
      </c>
      <c r="KF1188" s="203">
        <f t="shared" si="9136"/>
        <v>0</v>
      </c>
      <c r="KG1188" s="203">
        <f t="shared" si="9137"/>
        <v>0</v>
      </c>
      <c r="KH1188" s="203">
        <f t="shared" si="9138"/>
        <v>0</v>
      </c>
      <c r="KI1188" s="189">
        <f t="shared" si="9139"/>
        <v>0</v>
      </c>
      <c r="KJ1188" s="103">
        <f t="shared" si="9140"/>
        <v>0</v>
      </c>
      <c r="KK1188" s="197">
        <f t="shared" si="9141"/>
        <v>0</v>
      </c>
      <c r="KL1188" s="203">
        <f t="shared" si="9142"/>
        <v>0</v>
      </c>
      <c r="KM1188" s="203">
        <f t="shared" si="9143"/>
        <v>0</v>
      </c>
      <c r="KN1188" s="203">
        <f t="shared" si="9144"/>
        <v>0</v>
      </c>
      <c r="KO1188" s="203">
        <f t="shared" si="9145"/>
        <v>0</v>
      </c>
      <c r="KP1188" s="203">
        <f t="shared" si="9146"/>
        <v>0</v>
      </c>
      <c r="KQ1188" s="203">
        <f t="shared" si="9147"/>
        <v>0</v>
      </c>
      <c r="KR1188" s="203">
        <f t="shared" si="9148"/>
        <v>0</v>
      </c>
      <c r="KS1188" s="203">
        <f t="shared" si="9149"/>
        <v>0</v>
      </c>
      <c r="KT1188" s="189">
        <f t="shared" si="9150"/>
        <v>0</v>
      </c>
      <c r="KU1188" s="197">
        <f t="shared" si="9151"/>
        <v>0</v>
      </c>
      <c r="KV1188" s="203">
        <f t="shared" si="9152"/>
        <v>0</v>
      </c>
      <c r="KW1188" s="203">
        <f t="shared" si="9153"/>
        <v>0</v>
      </c>
      <c r="KX1188" s="203">
        <f t="shared" si="9154"/>
        <v>0</v>
      </c>
      <c r="KY1188" s="203">
        <f t="shared" si="9155"/>
        <v>0</v>
      </c>
      <c r="KZ1188" s="203">
        <f t="shared" si="9156"/>
        <v>0</v>
      </c>
      <c r="LA1188" s="203">
        <f t="shared" si="9157"/>
        <v>0</v>
      </c>
      <c r="LB1188" s="203">
        <f t="shared" si="9158"/>
        <v>0</v>
      </c>
      <c r="LC1188" s="203">
        <f t="shared" si="9159"/>
        <v>0</v>
      </c>
      <c r="LD1188" s="189">
        <f t="shared" si="9160"/>
        <v>0</v>
      </c>
      <c r="LE1188" s="103">
        <f t="shared" si="9161"/>
        <v>0</v>
      </c>
      <c r="LF1188" s="197">
        <f t="shared" si="9162"/>
        <v>0</v>
      </c>
      <c r="LG1188" s="203">
        <f t="shared" si="9163"/>
        <v>0</v>
      </c>
      <c r="LH1188" s="203">
        <f t="shared" si="9164"/>
        <v>0</v>
      </c>
      <c r="LI1188" s="203">
        <f t="shared" si="9165"/>
        <v>0</v>
      </c>
      <c r="LJ1188" s="203">
        <f t="shared" si="9166"/>
        <v>0</v>
      </c>
      <c r="LK1188" s="203">
        <f t="shared" si="9167"/>
        <v>0</v>
      </c>
      <c r="LL1188" s="203">
        <f t="shared" si="9168"/>
        <v>0</v>
      </c>
      <c r="LM1188" s="203">
        <f t="shared" si="9169"/>
        <v>0</v>
      </c>
      <c r="LN1188" s="203">
        <f t="shared" si="9170"/>
        <v>0</v>
      </c>
      <c r="LO1188" s="189">
        <f t="shared" si="9171"/>
        <v>0</v>
      </c>
      <c r="LP1188" s="197">
        <f t="shared" si="9172"/>
        <v>0</v>
      </c>
      <c r="LQ1188" s="203">
        <f t="shared" si="9173"/>
        <v>0</v>
      </c>
      <c r="LR1188" s="203">
        <f t="shared" si="9174"/>
        <v>0</v>
      </c>
      <c r="LS1188" s="203">
        <f t="shared" si="9175"/>
        <v>0</v>
      </c>
      <c r="LT1188" s="203">
        <f t="shared" si="9176"/>
        <v>0</v>
      </c>
      <c r="LU1188" s="203">
        <f t="shared" si="9177"/>
        <v>0</v>
      </c>
      <c r="LV1188" s="203">
        <f t="shared" si="9178"/>
        <v>0</v>
      </c>
      <c r="LW1188" s="203">
        <f t="shared" si="9179"/>
        <v>0</v>
      </c>
      <c r="LX1188" s="203">
        <f t="shared" si="9180"/>
        <v>0</v>
      </c>
      <c r="LY1188" s="189">
        <f t="shared" si="9181"/>
        <v>0</v>
      </c>
      <c r="LZ1188" s="103">
        <f t="shared" si="9182"/>
        <v>0</v>
      </c>
      <c r="MA1188" s="197">
        <f t="shared" si="9183"/>
        <v>0</v>
      </c>
      <c r="MB1188" s="203">
        <f t="shared" si="9184"/>
        <v>0</v>
      </c>
      <c r="MC1188" s="203">
        <f t="shared" si="9185"/>
        <v>0</v>
      </c>
      <c r="MD1188" s="203">
        <f t="shared" si="9186"/>
        <v>0</v>
      </c>
      <c r="ME1188" s="203">
        <f t="shared" si="9187"/>
        <v>0</v>
      </c>
      <c r="MF1188" s="203">
        <f t="shared" si="9188"/>
        <v>0</v>
      </c>
      <c r="MG1188" s="203">
        <f t="shared" si="9189"/>
        <v>0</v>
      </c>
      <c r="MH1188" s="203">
        <f t="shared" si="9190"/>
        <v>0</v>
      </c>
      <c r="MI1188" s="203">
        <f t="shared" si="9191"/>
        <v>0</v>
      </c>
      <c r="MJ1188" s="189">
        <f t="shared" si="9192"/>
        <v>0</v>
      </c>
      <c r="MK1188" s="197">
        <f t="shared" si="9193"/>
        <v>0</v>
      </c>
      <c r="ML1188" s="203">
        <f t="shared" si="9194"/>
        <v>0</v>
      </c>
      <c r="MM1188" s="203">
        <f t="shared" si="9195"/>
        <v>0</v>
      </c>
      <c r="MN1188" s="203">
        <f t="shared" si="9196"/>
        <v>0</v>
      </c>
      <c r="MO1188" s="203">
        <f t="shared" si="9197"/>
        <v>0</v>
      </c>
      <c r="MP1188" s="203">
        <f t="shared" si="9198"/>
        <v>0</v>
      </c>
      <c r="MQ1188" s="203">
        <f t="shared" si="9199"/>
        <v>0</v>
      </c>
      <c r="MR1188" s="203">
        <f t="shared" si="9200"/>
        <v>0</v>
      </c>
      <c r="MS1188" s="203">
        <f t="shared" si="9201"/>
        <v>0</v>
      </c>
      <c r="MT1188" s="189">
        <f t="shared" si="9202"/>
        <v>0</v>
      </c>
      <c r="MU1188" s="103">
        <f t="shared" si="9203"/>
        <v>0</v>
      </c>
      <c r="MV1188" s="197">
        <f t="shared" si="9204"/>
        <v>0</v>
      </c>
      <c r="MW1188" s="203">
        <f t="shared" si="9205"/>
        <v>0</v>
      </c>
      <c r="MX1188" s="203">
        <f t="shared" si="9206"/>
        <v>0</v>
      </c>
      <c r="MY1188" s="203">
        <f t="shared" si="9207"/>
        <v>0</v>
      </c>
      <c r="MZ1188" s="203">
        <f t="shared" si="9208"/>
        <v>0</v>
      </c>
      <c r="NA1188" s="203">
        <f t="shared" si="9209"/>
        <v>0</v>
      </c>
      <c r="NB1188" s="203">
        <f t="shared" si="9210"/>
        <v>0</v>
      </c>
      <c r="NC1188" s="203">
        <f t="shared" si="9211"/>
        <v>0</v>
      </c>
      <c r="ND1188" s="203">
        <f t="shared" si="9212"/>
        <v>0</v>
      </c>
      <c r="NE1188" s="189">
        <f t="shared" si="9213"/>
        <v>0</v>
      </c>
      <c r="NF1188" s="197">
        <f t="shared" si="9214"/>
        <v>0</v>
      </c>
      <c r="NG1188" s="203">
        <f t="shared" si="9215"/>
        <v>0</v>
      </c>
      <c r="NH1188" s="203">
        <f t="shared" si="9216"/>
        <v>0</v>
      </c>
      <c r="NI1188" s="203">
        <f t="shared" si="9217"/>
        <v>0</v>
      </c>
      <c r="NJ1188" s="203">
        <f t="shared" si="9218"/>
        <v>0</v>
      </c>
      <c r="NK1188" s="203">
        <f t="shared" si="9219"/>
        <v>0</v>
      </c>
      <c r="NL1188" s="203">
        <f t="shared" si="9220"/>
        <v>0</v>
      </c>
      <c r="NM1188" s="203">
        <f t="shared" si="9221"/>
        <v>0</v>
      </c>
      <c r="NN1188" s="203">
        <f t="shared" si="9222"/>
        <v>0</v>
      </c>
      <c r="NO1188" s="189">
        <f t="shared" si="9223"/>
        <v>0</v>
      </c>
      <c r="NP1188" s="103">
        <f t="shared" si="9224"/>
        <v>0</v>
      </c>
      <c r="NQ1188" s="197">
        <f t="shared" si="9225"/>
        <v>0</v>
      </c>
      <c r="NR1188" s="203">
        <f t="shared" si="9226"/>
        <v>0</v>
      </c>
      <c r="NS1188" s="203">
        <f t="shared" si="9227"/>
        <v>0</v>
      </c>
      <c r="NT1188" s="203">
        <f t="shared" si="9228"/>
        <v>0</v>
      </c>
      <c r="NU1188" s="203">
        <f t="shared" si="9229"/>
        <v>0</v>
      </c>
      <c r="NV1188" s="203">
        <f t="shared" si="9230"/>
        <v>0</v>
      </c>
      <c r="NW1188" s="203">
        <f t="shared" si="9231"/>
        <v>0</v>
      </c>
      <c r="NX1188" s="203">
        <f t="shared" si="9232"/>
        <v>0</v>
      </c>
      <c r="NY1188" s="203">
        <f t="shared" si="9233"/>
        <v>0</v>
      </c>
      <c r="NZ1188" s="189">
        <f t="shared" si="9234"/>
        <v>0</v>
      </c>
      <c r="OA1188" s="197">
        <f t="shared" si="9235"/>
        <v>0</v>
      </c>
      <c r="OB1188" s="203">
        <f t="shared" si="9236"/>
        <v>0</v>
      </c>
      <c r="OC1188" s="203">
        <f t="shared" si="9237"/>
        <v>0</v>
      </c>
      <c r="OD1188" s="203">
        <f t="shared" si="9238"/>
        <v>0</v>
      </c>
      <c r="OE1188" s="203">
        <f t="shared" si="9239"/>
        <v>0</v>
      </c>
      <c r="OF1188" s="203">
        <f t="shared" si="9240"/>
        <v>0</v>
      </c>
      <c r="OG1188" s="203">
        <f t="shared" si="9241"/>
        <v>0</v>
      </c>
      <c r="OH1188" s="203">
        <f t="shared" si="9242"/>
        <v>0</v>
      </c>
      <c r="OI1188" s="203">
        <f t="shared" si="9243"/>
        <v>0</v>
      </c>
      <c r="OJ1188" s="189">
        <f t="shared" si="9244"/>
        <v>0</v>
      </c>
      <c r="OK1188" s="103">
        <f t="shared" si="9245"/>
        <v>0</v>
      </c>
      <c r="OL1188" s="197">
        <f t="shared" si="9246"/>
        <v>0</v>
      </c>
      <c r="OM1188" s="203">
        <f t="shared" si="9247"/>
        <v>0</v>
      </c>
      <c r="ON1188" s="203">
        <f t="shared" si="9248"/>
        <v>0</v>
      </c>
      <c r="OO1188" s="203">
        <f t="shared" si="9249"/>
        <v>0</v>
      </c>
      <c r="OP1188" s="203">
        <f t="shared" si="9250"/>
        <v>0</v>
      </c>
      <c r="OQ1188" s="203">
        <f t="shared" si="9251"/>
        <v>0</v>
      </c>
      <c r="OR1188" s="203">
        <f t="shared" si="9252"/>
        <v>0</v>
      </c>
      <c r="OS1188" s="203">
        <f t="shared" si="9253"/>
        <v>0</v>
      </c>
      <c r="OT1188" s="203">
        <f t="shared" si="9254"/>
        <v>0</v>
      </c>
      <c r="OU1188" s="189">
        <f t="shared" si="9255"/>
        <v>0</v>
      </c>
      <c r="OV1188" s="197">
        <f t="shared" si="9256"/>
        <v>0</v>
      </c>
      <c r="OW1188" s="203">
        <f t="shared" si="9257"/>
        <v>0</v>
      </c>
      <c r="OX1188" s="203">
        <f t="shared" si="9258"/>
        <v>0</v>
      </c>
      <c r="OY1188" s="203">
        <f t="shared" si="9259"/>
        <v>0</v>
      </c>
      <c r="OZ1188" s="203">
        <f t="shared" si="9260"/>
        <v>0</v>
      </c>
      <c r="PA1188" s="203">
        <f t="shared" si="9261"/>
        <v>0</v>
      </c>
      <c r="PB1188" s="203">
        <f t="shared" si="9262"/>
        <v>0</v>
      </c>
      <c r="PC1188" s="203">
        <f t="shared" si="9263"/>
        <v>0</v>
      </c>
      <c r="PD1188" s="203">
        <f t="shared" si="9264"/>
        <v>0</v>
      </c>
      <c r="PE1188" s="189">
        <f t="shared" si="9265"/>
        <v>0</v>
      </c>
      <c r="PF1188" s="103">
        <f t="shared" si="9266"/>
        <v>0</v>
      </c>
      <c r="PG1188" s="197">
        <f t="shared" si="9267"/>
        <v>0</v>
      </c>
      <c r="PH1188" s="203">
        <f t="shared" si="9268"/>
        <v>0</v>
      </c>
      <c r="PI1188" s="203">
        <f t="shared" si="9269"/>
        <v>0</v>
      </c>
      <c r="PJ1188" s="203">
        <f t="shared" si="9270"/>
        <v>0</v>
      </c>
      <c r="PK1188" s="203">
        <f t="shared" si="9271"/>
        <v>0</v>
      </c>
      <c r="PL1188" s="203">
        <f t="shared" si="9272"/>
        <v>0</v>
      </c>
      <c r="PM1188" s="203">
        <f t="shared" si="9273"/>
        <v>0</v>
      </c>
      <c r="PN1188" s="203">
        <f t="shared" si="9274"/>
        <v>0</v>
      </c>
      <c r="PO1188" s="203">
        <f t="shared" si="9275"/>
        <v>0</v>
      </c>
      <c r="PP1188" s="189">
        <f t="shared" si="9276"/>
        <v>0</v>
      </c>
      <c r="PQ1188" s="197">
        <f t="shared" si="9277"/>
        <v>0</v>
      </c>
      <c r="PR1188" s="203">
        <f t="shared" si="9278"/>
        <v>0</v>
      </c>
      <c r="PS1188" s="203">
        <f t="shared" si="9279"/>
        <v>0</v>
      </c>
      <c r="PT1188" s="203">
        <f t="shared" si="9280"/>
        <v>0</v>
      </c>
      <c r="PU1188" s="203">
        <f t="shared" si="9281"/>
        <v>0</v>
      </c>
      <c r="PV1188" s="203">
        <f t="shared" si="9282"/>
        <v>0</v>
      </c>
      <c r="PW1188" s="203">
        <f t="shared" si="9283"/>
        <v>0</v>
      </c>
      <c r="PX1188" s="203">
        <f t="shared" si="9284"/>
        <v>0</v>
      </c>
      <c r="PY1188" s="203">
        <f t="shared" si="9285"/>
        <v>0</v>
      </c>
      <c r="PZ1188" s="189">
        <f t="shared" si="9286"/>
        <v>0</v>
      </c>
      <c r="QA1188" s="103">
        <f t="shared" si="9287"/>
        <v>0</v>
      </c>
      <c r="QB1188" s="197">
        <f t="shared" si="9288"/>
        <v>0</v>
      </c>
      <c r="QC1188" s="203">
        <f t="shared" si="9289"/>
        <v>0</v>
      </c>
      <c r="QD1188" s="203">
        <f t="shared" si="9290"/>
        <v>0</v>
      </c>
      <c r="QE1188" s="203">
        <f t="shared" si="9291"/>
        <v>0</v>
      </c>
      <c r="QF1188" s="203">
        <f t="shared" si="9292"/>
        <v>0</v>
      </c>
      <c r="QG1188" s="203">
        <f t="shared" si="9293"/>
        <v>0</v>
      </c>
      <c r="QH1188" s="203">
        <f t="shared" si="9294"/>
        <v>0</v>
      </c>
      <c r="QI1188" s="203">
        <f t="shared" si="9295"/>
        <v>0</v>
      </c>
      <c r="QJ1188" s="203">
        <f t="shared" si="9296"/>
        <v>0</v>
      </c>
      <c r="QK1188" s="189">
        <f t="shared" si="9297"/>
        <v>0</v>
      </c>
      <c r="QL1188" s="197">
        <f t="shared" si="9298"/>
        <v>0</v>
      </c>
      <c r="QM1188" s="203">
        <f t="shared" si="9299"/>
        <v>0</v>
      </c>
      <c r="QN1188" s="203">
        <f t="shared" si="9300"/>
        <v>0</v>
      </c>
      <c r="QO1188" s="203">
        <f t="shared" si="9301"/>
        <v>0</v>
      </c>
      <c r="QP1188" s="203">
        <f t="shared" si="9302"/>
        <v>0</v>
      </c>
      <c r="QQ1188" s="203">
        <f t="shared" si="9303"/>
        <v>0</v>
      </c>
      <c r="QR1188" s="203">
        <f t="shared" si="9304"/>
        <v>0</v>
      </c>
      <c r="QS1188" s="203">
        <f t="shared" si="9305"/>
        <v>0</v>
      </c>
      <c r="QT1188" s="203">
        <f t="shared" si="9306"/>
        <v>0</v>
      </c>
      <c r="QU1188" s="189">
        <f t="shared" si="9307"/>
        <v>0</v>
      </c>
      <c r="QV1188" s="103">
        <f t="shared" si="9308"/>
        <v>0</v>
      </c>
      <c r="QW1188" s="197">
        <f t="shared" si="9309"/>
        <v>0</v>
      </c>
      <c r="QX1188" s="203">
        <f t="shared" si="9310"/>
        <v>0</v>
      </c>
      <c r="QY1188" s="203">
        <f t="shared" si="9311"/>
        <v>0</v>
      </c>
      <c r="QZ1188" s="203">
        <f t="shared" si="9312"/>
        <v>0</v>
      </c>
      <c r="RA1188" s="203">
        <f t="shared" si="9313"/>
        <v>0</v>
      </c>
      <c r="RB1188" s="203">
        <f t="shared" si="9314"/>
        <v>0</v>
      </c>
      <c r="RC1188" s="203">
        <f t="shared" si="9315"/>
        <v>0</v>
      </c>
      <c r="RD1188" s="203">
        <f t="shared" si="9316"/>
        <v>0</v>
      </c>
      <c r="RE1188" s="203">
        <f t="shared" si="9317"/>
        <v>0</v>
      </c>
      <c r="RF1188" s="189">
        <f t="shared" si="9318"/>
        <v>0</v>
      </c>
      <c r="RG1188" s="197">
        <f t="shared" si="9319"/>
        <v>0</v>
      </c>
      <c r="RH1188" s="203">
        <f t="shared" si="9320"/>
        <v>0</v>
      </c>
      <c r="RI1188" s="203">
        <f t="shared" si="9321"/>
        <v>0</v>
      </c>
      <c r="RJ1188" s="203">
        <f t="shared" si="9322"/>
        <v>0</v>
      </c>
      <c r="RK1188" s="203">
        <f t="shared" si="9323"/>
        <v>0</v>
      </c>
      <c r="RL1188" s="203">
        <f t="shared" si="9324"/>
        <v>0</v>
      </c>
      <c r="RM1188" s="203">
        <f t="shared" si="9325"/>
        <v>0</v>
      </c>
      <c r="RN1188" s="203">
        <f t="shared" si="9326"/>
        <v>0</v>
      </c>
      <c r="RO1188" s="203">
        <f t="shared" si="9327"/>
        <v>0</v>
      </c>
      <c r="RP1188" s="189">
        <f t="shared" si="9328"/>
        <v>0</v>
      </c>
      <c r="RQ1188" s="103">
        <f t="shared" si="9329"/>
        <v>0</v>
      </c>
      <c r="RR1188" s="197">
        <f t="shared" si="9330"/>
        <v>0</v>
      </c>
      <c r="RS1188" s="203">
        <f t="shared" si="9331"/>
        <v>0</v>
      </c>
      <c r="RT1188" s="203">
        <f t="shared" si="9332"/>
        <v>0</v>
      </c>
      <c r="RU1188" s="203">
        <f t="shared" si="9333"/>
        <v>0</v>
      </c>
      <c r="RV1188" s="203">
        <f t="shared" si="9334"/>
        <v>0</v>
      </c>
      <c r="RW1188" s="203">
        <f t="shared" si="9335"/>
        <v>0</v>
      </c>
      <c r="RX1188" s="203">
        <f t="shared" si="9336"/>
        <v>0</v>
      </c>
      <c r="RY1188" s="203">
        <f t="shared" si="9337"/>
        <v>0</v>
      </c>
      <c r="RZ1188" s="203">
        <f t="shared" si="9338"/>
        <v>0</v>
      </c>
      <c r="SA1188" s="189">
        <f t="shared" si="9339"/>
        <v>0</v>
      </c>
      <c r="SB1188" s="197">
        <f t="shared" si="9340"/>
        <v>0</v>
      </c>
      <c r="SC1188" s="203">
        <f t="shared" si="9341"/>
        <v>0</v>
      </c>
      <c r="SD1188" s="203">
        <f t="shared" si="9342"/>
        <v>0</v>
      </c>
      <c r="SE1188" s="203">
        <f t="shared" si="9343"/>
        <v>0</v>
      </c>
      <c r="SF1188" s="203">
        <f t="shared" si="9344"/>
        <v>0</v>
      </c>
      <c r="SG1188" s="203">
        <f t="shared" si="9345"/>
        <v>0</v>
      </c>
      <c r="SH1188" s="203">
        <f t="shared" si="9346"/>
        <v>0</v>
      </c>
      <c r="SI1188" s="203">
        <f t="shared" si="9347"/>
        <v>0</v>
      </c>
      <c r="SJ1188" s="203">
        <f t="shared" si="9348"/>
        <v>0</v>
      </c>
      <c r="SK1188" s="189">
        <f t="shared" si="9349"/>
        <v>0</v>
      </c>
      <c r="SL1188" s="103">
        <f t="shared" si="9350"/>
        <v>0</v>
      </c>
      <c r="SM1188" s="197">
        <f t="shared" si="9351"/>
        <v>0</v>
      </c>
      <c r="SN1188" s="203">
        <f t="shared" si="9352"/>
        <v>0</v>
      </c>
      <c r="SO1188" s="203">
        <f t="shared" si="9353"/>
        <v>0</v>
      </c>
      <c r="SP1188" s="203">
        <f t="shared" si="9354"/>
        <v>0</v>
      </c>
      <c r="SQ1188" s="203">
        <f t="shared" si="9355"/>
        <v>0</v>
      </c>
      <c r="SR1188" s="203">
        <f t="shared" si="9356"/>
        <v>0</v>
      </c>
      <c r="SS1188" s="203">
        <f t="shared" si="9357"/>
        <v>0</v>
      </c>
      <c r="ST1188" s="203">
        <f t="shared" si="9358"/>
        <v>0</v>
      </c>
      <c r="SU1188" s="203">
        <f t="shared" si="9359"/>
        <v>0</v>
      </c>
      <c r="SV1188" s="189">
        <f t="shared" si="9360"/>
        <v>0</v>
      </c>
      <c r="SW1188" s="197">
        <f t="shared" si="9361"/>
        <v>0</v>
      </c>
      <c r="SX1188" s="203">
        <f t="shared" si="9362"/>
        <v>0</v>
      </c>
      <c r="SY1188" s="203">
        <f t="shared" si="9363"/>
        <v>0</v>
      </c>
      <c r="SZ1188" s="203">
        <f t="shared" si="9364"/>
        <v>0</v>
      </c>
      <c r="TA1188" s="203">
        <f t="shared" si="9365"/>
        <v>0</v>
      </c>
      <c r="TB1188" s="203">
        <f t="shared" si="9366"/>
        <v>0</v>
      </c>
      <c r="TC1188" s="203">
        <f t="shared" si="9367"/>
        <v>0</v>
      </c>
      <c r="TD1188" s="203">
        <f t="shared" si="9368"/>
        <v>0</v>
      </c>
      <c r="TE1188" s="203">
        <f t="shared" si="9369"/>
        <v>0</v>
      </c>
      <c r="TF1188" s="189">
        <f t="shared" si="9370"/>
        <v>0</v>
      </c>
      <c r="TG1188" s="103">
        <f t="shared" si="9371"/>
        <v>0</v>
      </c>
      <c r="TH1188" s="197">
        <f t="shared" si="9372"/>
        <v>0</v>
      </c>
      <c r="TI1188" s="203">
        <f t="shared" si="9373"/>
        <v>0</v>
      </c>
      <c r="TJ1188" s="203">
        <f t="shared" si="9374"/>
        <v>0</v>
      </c>
      <c r="TK1188" s="203">
        <f t="shared" si="9375"/>
        <v>0</v>
      </c>
      <c r="TL1188" s="203">
        <f t="shared" si="9376"/>
        <v>0</v>
      </c>
      <c r="TM1188" s="203">
        <f t="shared" si="9377"/>
        <v>0</v>
      </c>
      <c r="TN1188" s="203">
        <f t="shared" si="9378"/>
        <v>0</v>
      </c>
      <c r="TO1188" s="203">
        <f t="shared" si="9379"/>
        <v>0</v>
      </c>
      <c r="TP1188" s="203">
        <f t="shared" si="9380"/>
        <v>0</v>
      </c>
      <c r="TQ1188" s="189">
        <f t="shared" si="9381"/>
        <v>0</v>
      </c>
      <c r="TR1188" s="197">
        <f t="shared" si="9382"/>
        <v>0</v>
      </c>
      <c r="TS1188" s="203">
        <f t="shared" si="9383"/>
        <v>0</v>
      </c>
      <c r="TT1188" s="203">
        <f t="shared" si="9384"/>
        <v>0</v>
      </c>
      <c r="TU1188" s="203">
        <f t="shared" si="9385"/>
        <v>0</v>
      </c>
      <c r="TV1188" s="203">
        <f t="shared" si="9386"/>
        <v>0</v>
      </c>
      <c r="TW1188" s="203">
        <f t="shared" si="9387"/>
        <v>0</v>
      </c>
      <c r="TX1188" s="203">
        <f t="shared" si="9388"/>
        <v>0</v>
      </c>
      <c r="TY1188" s="203">
        <f t="shared" si="9389"/>
        <v>0</v>
      </c>
      <c r="TZ1188" s="203">
        <f t="shared" si="9390"/>
        <v>0</v>
      </c>
      <c r="UA1188" s="189">
        <f t="shared" si="9391"/>
        <v>0</v>
      </c>
      <c r="UB1188" s="103">
        <f t="shared" si="9392"/>
        <v>0</v>
      </c>
      <c r="UC1188" s="197">
        <f t="shared" si="9393"/>
        <v>0</v>
      </c>
      <c r="UD1188" s="203">
        <f t="shared" si="9394"/>
        <v>0</v>
      </c>
      <c r="UE1188" s="203">
        <f t="shared" si="9395"/>
        <v>0</v>
      </c>
      <c r="UF1188" s="203">
        <f t="shared" si="9396"/>
        <v>0</v>
      </c>
      <c r="UG1188" s="203">
        <f t="shared" si="9397"/>
        <v>0</v>
      </c>
      <c r="UH1188" s="203">
        <f t="shared" si="9398"/>
        <v>0</v>
      </c>
      <c r="UI1188" s="203">
        <f t="shared" si="9399"/>
        <v>0</v>
      </c>
      <c r="UJ1188" s="203">
        <f t="shared" si="9400"/>
        <v>0</v>
      </c>
      <c r="UK1188" s="203">
        <f t="shared" si="9401"/>
        <v>0</v>
      </c>
      <c r="UL1188" s="189">
        <f t="shared" si="9402"/>
        <v>0</v>
      </c>
      <c r="UM1188" s="197">
        <f t="shared" si="9403"/>
        <v>0</v>
      </c>
      <c r="UN1188" s="203">
        <f t="shared" si="9404"/>
        <v>0</v>
      </c>
      <c r="UO1188" s="203">
        <f t="shared" si="9405"/>
        <v>0</v>
      </c>
      <c r="UP1188" s="203">
        <f t="shared" si="9406"/>
        <v>0</v>
      </c>
      <c r="UQ1188" s="203">
        <f t="shared" si="9407"/>
        <v>0</v>
      </c>
      <c r="UR1188" s="203">
        <f t="shared" si="9408"/>
        <v>0</v>
      </c>
      <c r="US1188" s="203">
        <f t="shared" si="9409"/>
        <v>0</v>
      </c>
      <c r="UT1188" s="203">
        <f t="shared" si="9410"/>
        <v>0</v>
      </c>
      <c r="UU1188" s="203">
        <f t="shared" si="9411"/>
        <v>0</v>
      </c>
      <c r="UV1188" s="189">
        <f t="shared" si="9412"/>
        <v>0</v>
      </c>
      <c r="UW1188" s="103">
        <f t="shared" si="9413"/>
        <v>0</v>
      </c>
      <c r="UX1188" s="36">
        <f t="shared" si="9414"/>
        <v>1</v>
      </c>
    </row>
    <row r="1189" spans="19:570" x14ac:dyDescent="0.25">
      <c r="S1189" s="46">
        <v>37</v>
      </c>
      <c r="T1189" s="102" t="b">
        <f t="shared" ref="T1189:V1189" si="9464">T1117</f>
        <v>0</v>
      </c>
      <c r="U1189" s="103" t="str">
        <f t="shared" si="9464"/>
        <v/>
      </c>
      <c r="V1189" s="103" t="str">
        <f t="shared" si="9464"/>
        <v/>
      </c>
      <c r="W1189" s="103" t="str">
        <f t="shared" si="8887"/>
        <v/>
      </c>
      <c r="X1189" s="128" t="str">
        <f t="shared" si="8888"/>
        <v/>
      </c>
      <c r="Y1189" s="128" t="str">
        <f t="shared" si="8889"/>
        <v/>
      </c>
      <c r="Z1189" s="128" t="str">
        <f t="shared" si="8890"/>
        <v/>
      </c>
      <c r="AA1189" s="128" t="str">
        <f t="shared" si="8891"/>
        <v/>
      </c>
      <c r="AB1189" s="128" t="str">
        <f t="shared" si="8892"/>
        <v/>
      </c>
      <c r="AC1189" s="128" t="str">
        <f t="shared" si="8893"/>
        <v/>
      </c>
      <c r="AD1189" s="128" t="str">
        <f t="shared" si="8894"/>
        <v/>
      </c>
      <c r="AE1189" s="128" t="str">
        <f t="shared" si="8895"/>
        <v/>
      </c>
      <c r="AF1189" s="128" t="str">
        <f t="shared" si="8896"/>
        <v/>
      </c>
      <c r="AG1189" s="132" t="str">
        <f t="shared" si="8897"/>
        <v/>
      </c>
      <c r="AH1189" s="169" t="str">
        <f t="shared" si="9437"/>
        <v/>
      </c>
      <c r="AI1189" s="170" t="str">
        <f t="shared" si="9417"/>
        <v/>
      </c>
      <c r="AJ1189" s="169" t="str">
        <f t="shared" si="9425"/>
        <v/>
      </c>
      <c r="AK1189" s="169" t="str">
        <f t="shared" si="9428"/>
        <v/>
      </c>
      <c r="AL1189" s="169" t="str">
        <f t="shared" si="9432"/>
        <v/>
      </c>
      <c r="AM1189" s="169" t="str">
        <f t="shared" si="9429"/>
        <v/>
      </c>
      <c r="AN1189" s="169" t="str">
        <f t="shared" si="9420"/>
        <v/>
      </c>
      <c r="AO1189" s="169" t="str">
        <f t="shared" si="9421"/>
        <v/>
      </c>
      <c r="AP1189" s="169" t="str">
        <f t="shared" si="9422"/>
        <v/>
      </c>
      <c r="AQ1189" s="170" t="str">
        <f t="shared" si="9423"/>
        <v/>
      </c>
      <c r="AR1189" s="188" t="str">
        <f>IF($AA$7, IF(T1189,IF(S1189&lt;=$E$13-1,AH1189*CD1211,AH1189*CE1211),""),"")</f>
        <v/>
      </c>
      <c r="AS1189" s="103" t="str">
        <f>IF($AA$8, IF(T1189,IF(S1189&lt;=$E$13-1,AI1189*CD1212,AI1189*CE1212),""),"")</f>
        <v/>
      </c>
      <c r="AT1189" s="103" t="str">
        <f>IF($AA$9, IF(T1189,IF(S1189&lt;=$E$13-1,AJ1189*CD1213,AJ1189*CE1213),""),"")</f>
        <v/>
      </c>
      <c r="AU1189" s="103" t="str">
        <f>IF($AA$10, IF(T1189,IF(S1189&lt;=$E$13-1,AK1189*CD1214,AK1189*CE1214),""),"")</f>
        <v/>
      </c>
      <c r="AV1189" s="103" t="str">
        <f>IF($AA$11, IF(T1189,IF(S1189&lt;=$E$13-1,AL1189*CD1215,AL1189*CE1215),""),"")</f>
        <v/>
      </c>
      <c r="AW1189" s="103" t="str">
        <f>IF($AA$12, IF(T1189,IF(S1189&lt;=$E$13-1,AM1189*CD1216,AM1189*CE1216),""),"")</f>
        <v/>
      </c>
      <c r="AX1189" s="103" t="str">
        <f>IF($AA$13, IF(T1189,IF(S1189&lt;=$E$13-1,AN1189*CD1217,AN1189*CE1217),""),"")</f>
        <v/>
      </c>
      <c r="AY1189" s="103" t="str">
        <f>IF($AA$14, IF(T1189,IF(S1189&lt;=$E$13-1,AO1189*CD1218,AO1189*CE1218),""),"")</f>
        <v/>
      </c>
      <c r="AZ1189" s="103" t="str">
        <f>IF($AA$15, IF(T1189,IF(S1189&lt;=$E$13-1,AP1189*CD1219,AP1189*CE1219),""),"")</f>
        <v/>
      </c>
      <c r="BA1189" s="103" t="str">
        <f>IF($AA$16, IF(T1189,IF(S1189&lt;=$E$13-1,AQ1189*CD1220,AQ1189*CE1220),""),"")</f>
        <v/>
      </c>
      <c r="BB1189" s="162">
        <f t="shared" si="8898"/>
        <v>0</v>
      </c>
      <c r="BC1189" s="197">
        <f t="shared" si="8899"/>
        <v>0</v>
      </c>
      <c r="BD1189" s="197">
        <f t="shared" si="8900"/>
        <v>0</v>
      </c>
      <c r="BE1189" s="197">
        <f t="shared" si="8901"/>
        <v>0</v>
      </c>
      <c r="BF1189" s="197">
        <f t="shared" si="8902"/>
        <v>0</v>
      </c>
      <c r="BG1189" s="197">
        <f t="shared" si="8903"/>
        <v>0</v>
      </c>
      <c r="BH1189" s="197">
        <f t="shared" si="8904"/>
        <v>0</v>
      </c>
      <c r="BI1189" s="197">
        <f t="shared" si="8905"/>
        <v>0</v>
      </c>
      <c r="BJ1189" s="197">
        <f t="shared" si="8906"/>
        <v>0</v>
      </c>
      <c r="BK1189" s="197">
        <f t="shared" si="8907"/>
        <v>0</v>
      </c>
      <c r="BL1189" s="123">
        <f t="shared" si="8908"/>
        <v>0</v>
      </c>
      <c r="BM1189" s="161">
        <f t="shared" si="8909"/>
        <v>0</v>
      </c>
      <c r="BN1189" s="197">
        <f t="shared" si="8910"/>
        <v>0</v>
      </c>
      <c r="BO1189" s="203">
        <f t="shared" si="8911"/>
        <v>0</v>
      </c>
      <c r="BP1189" s="203">
        <f t="shared" si="8912"/>
        <v>0</v>
      </c>
      <c r="BQ1189" s="203">
        <f t="shared" si="8913"/>
        <v>0</v>
      </c>
      <c r="BR1189" s="203">
        <f t="shared" si="8914"/>
        <v>0</v>
      </c>
      <c r="BS1189" s="203">
        <f t="shared" si="8915"/>
        <v>0</v>
      </c>
      <c r="BT1189" s="203">
        <f t="shared" si="8916"/>
        <v>0</v>
      </c>
      <c r="BU1189" s="203">
        <f t="shared" si="8917"/>
        <v>0</v>
      </c>
      <c r="BV1189" s="203">
        <f t="shared" si="8918"/>
        <v>0</v>
      </c>
      <c r="BW1189" s="189">
        <f t="shared" si="8919"/>
        <v>0</v>
      </c>
      <c r="BX1189" s="197">
        <f t="shared" si="8920"/>
        <v>0</v>
      </c>
      <c r="BY1189" s="203">
        <f t="shared" si="8921"/>
        <v>0</v>
      </c>
      <c r="BZ1189" s="203">
        <f t="shared" si="8922"/>
        <v>0</v>
      </c>
      <c r="CA1189" s="203">
        <f t="shared" si="8923"/>
        <v>0</v>
      </c>
      <c r="CB1189" s="203">
        <f t="shared" si="8924"/>
        <v>0</v>
      </c>
      <c r="CC1189" s="203">
        <f t="shared" si="8925"/>
        <v>0</v>
      </c>
      <c r="CD1189" s="203">
        <f t="shared" si="8926"/>
        <v>0</v>
      </c>
      <c r="CE1189" s="203">
        <f t="shared" si="8927"/>
        <v>0</v>
      </c>
      <c r="CF1189" s="203">
        <f t="shared" si="8928"/>
        <v>0</v>
      </c>
      <c r="CG1189" s="189">
        <f t="shared" si="8929"/>
        <v>0</v>
      </c>
      <c r="CH1189" s="103">
        <f t="shared" si="8930"/>
        <v>0</v>
      </c>
      <c r="CI1189" s="197">
        <f t="shared" si="8931"/>
        <v>0</v>
      </c>
      <c r="CJ1189" s="203">
        <f t="shared" si="8932"/>
        <v>0</v>
      </c>
      <c r="CK1189" s="203">
        <f t="shared" si="8933"/>
        <v>0</v>
      </c>
      <c r="CL1189" s="203">
        <f t="shared" si="8934"/>
        <v>0</v>
      </c>
      <c r="CM1189" s="203">
        <f t="shared" si="8935"/>
        <v>0</v>
      </c>
      <c r="CN1189" s="203">
        <f t="shared" si="8936"/>
        <v>0</v>
      </c>
      <c r="CO1189" s="203">
        <f t="shared" si="8937"/>
        <v>0</v>
      </c>
      <c r="CP1189" s="203">
        <f t="shared" si="8938"/>
        <v>0</v>
      </c>
      <c r="CQ1189" s="203">
        <f t="shared" si="8939"/>
        <v>0</v>
      </c>
      <c r="CR1189" s="189">
        <f t="shared" si="8940"/>
        <v>0</v>
      </c>
      <c r="CS1189" s="197">
        <f t="shared" si="8941"/>
        <v>0</v>
      </c>
      <c r="CT1189" s="203">
        <f t="shared" si="8942"/>
        <v>0</v>
      </c>
      <c r="CU1189" s="203">
        <f t="shared" si="8943"/>
        <v>0</v>
      </c>
      <c r="CV1189" s="203">
        <f t="shared" si="8944"/>
        <v>0</v>
      </c>
      <c r="CW1189" s="203">
        <f t="shared" si="8945"/>
        <v>0</v>
      </c>
      <c r="CX1189" s="203">
        <f t="shared" si="8946"/>
        <v>0</v>
      </c>
      <c r="CY1189" s="203">
        <f t="shared" si="8947"/>
        <v>0</v>
      </c>
      <c r="CZ1189" s="203">
        <f t="shared" si="8948"/>
        <v>0</v>
      </c>
      <c r="DA1189" s="203">
        <f t="shared" si="8949"/>
        <v>0</v>
      </c>
      <c r="DB1189" s="189">
        <f t="shared" si="8950"/>
        <v>0</v>
      </c>
      <c r="DC1189" s="103">
        <f t="shared" si="8951"/>
        <v>0</v>
      </c>
      <c r="DD1189" s="197">
        <f t="shared" si="8952"/>
        <v>0</v>
      </c>
      <c r="DE1189" s="203">
        <f t="shared" si="8953"/>
        <v>0</v>
      </c>
      <c r="DF1189" s="203">
        <f t="shared" si="8954"/>
        <v>0</v>
      </c>
      <c r="DG1189" s="203">
        <f t="shared" si="8955"/>
        <v>0</v>
      </c>
      <c r="DH1189" s="203">
        <f t="shared" si="8956"/>
        <v>0</v>
      </c>
      <c r="DI1189" s="203">
        <f t="shared" si="8957"/>
        <v>0</v>
      </c>
      <c r="DJ1189" s="203">
        <f t="shared" si="8958"/>
        <v>0</v>
      </c>
      <c r="DK1189" s="203">
        <f t="shared" si="8959"/>
        <v>0</v>
      </c>
      <c r="DL1189" s="203">
        <f t="shared" si="8960"/>
        <v>0</v>
      </c>
      <c r="DM1189" s="189">
        <f t="shared" si="8961"/>
        <v>0</v>
      </c>
      <c r="DN1189" s="197">
        <f t="shared" si="8962"/>
        <v>0</v>
      </c>
      <c r="DO1189" s="203">
        <f t="shared" si="8963"/>
        <v>0</v>
      </c>
      <c r="DP1189" s="203">
        <f t="shared" si="8964"/>
        <v>0</v>
      </c>
      <c r="DQ1189" s="203">
        <f t="shared" si="8965"/>
        <v>0</v>
      </c>
      <c r="DR1189" s="203">
        <f t="shared" si="8966"/>
        <v>0</v>
      </c>
      <c r="DS1189" s="203">
        <f t="shared" si="8967"/>
        <v>0</v>
      </c>
      <c r="DT1189" s="203">
        <f t="shared" si="8968"/>
        <v>0</v>
      </c>
      <c r="DU1189" s="203">
        <f t="shared" si="8969"/>
        <v>0</v>
      </c>
      <c r="DV1189" s="203">
        <f t="shared" si="8970"/>
        <v>0</v>
      </c>
      <c r="DW1189" s="189">
        <f t="shared" si="8971"/>
        <v>0</v>
      </c>
      <c r="DX1189" s="103">
        <f t="shared" si="8972"/>
        <v>0</v>
      </c>
      <c r="DY1189" s="197">
        <f t="shared" si="8973"/>
        <v>0</v>
      </c>
      <c r="DZ1189" s="203">
        <f t="shared" si="8974"/>
        <v>0</v>
      </c>
      <c r="EA1189" s="203">
        <f t="shared" si="8975"/>
        <v>0</v>
      </c>
      <c r="EB1189" s="203">
        <f t="shared" si="8976"/>
        <v>0</v>
      </c>
      <c r="EC1189" s="203">
        <f t="shared" si="8977"/>
        <v>0</v>
      </c>
      <c r="ED1189" s="203">
        <f t="shared" si="8978"/>
        <v>0</v>
      </c>
      <c r="EE1189" s="203">
        <f t="shared" si="8979"/>
        <v>0</v>
      </c>
      <c r="EF1189" s="203">
        <f t="shared" si="8980"/>
        <v>0</v>
      </c>
      <c r="EG1189" s="203">
        <f t="shared" si="8981"/>
        <v>0</v>
      </c>
      <c r="EH1189" s="189">
        <f t="shared" si="8982"/>
        <v>0</v>
      </c>
      <c r="EI1189" s="197">
        <f t="shared" si="8983"/>
        <v>0</v>
      </c>
      <c r="EJ1189" s="203">
        <f t="shared" si="8984"/>
        <v>0</v>
      </c>
      <c r="EK1189" s="203">
        <f t="shared" si="8985"/>
        <v>0</v>
      </c>
      <c r="EL1189" s="203">
        <f t="shared" si="8986"/>
        <v>0</v>
      </c>
      <c r="EM1189" s="203">
        <f t="shared" si="8987"/>
        <v>0</v>
      </c>
      <c r="EN1189" s="203">
        <f t="shared" si="8988"/>
        <v>0</v>
      </c>
      <c r="EO1189" s="203">
        <f t="shared" si="8989"/>
        <v>0</v>
      </c>
      <c r="EP1189" s="203">
        <f t="shared" si="8990"/>
        <v>0</v>
      </c>
      <c r="EQ1189" s="203">
        <f t="shared" si="8991"/>
        <v>0</v>
      </c>
      <c r="ER1189" s="189">
        <f t="shared" si="8992"/>
        <v>0</v>
      </c>
      <c r="ES1189" s="103">
        <f t="shared" si="8993"/>
        <v>0</v>
      </c>
      <c r="ET1189" s="197">
        <f t="shared" si="8994"/>
        <v>0</v>
      </c>
      <c r="EU1189" s="203">
        <f t="shared" si="8995"/>
        <v>0</v>
      </c>
      <c r="EV1189" s="203">
        <f t="shared" si="8996"/>
        <v>0</v>
      </c>
      <c r="EW1189" s="203">
        <f t="shared" si="8997"/>
        <v>0</v>
      </c>
      <c r="EX1189" s="203">
        <f t="shared" si="8998"/>
        <v>0</v>
      </c>
      <c r="EY1189" s="203">
        <f t="shared" si="8999"/>
        <v>0</v>
      </c>
      <c r="EZ1189" s="203">
        <f t="shared" si="9000"/>
        <v>0</v>
      </c>
      <c r="FA1189" s="203">
        <f t="shared" si="9001"/>
        <v>0</v>
      </c>
      <c r="FB1189" s="203">
        <f t="shared" si="9002"/>
        <v>0</v>
      </c>
      <c r="FC1189" s="189">
        <f t="shared" si="9003"/>
        <v>0</v>
      </c>
      <c r="FD1189" s="197">
        <f t="shared" si="9004"/>
        <v>0</v>
      </c>
      <c r="FE1189" s="203">
        <f t="shared" si="9005"/>
        <v>0</v>
      </c>
      <c r="FF1189" s="203">
        <f t="shared" si="9006"/>
        <v>0</v>
      </c>
      <c r="FG1189" s="203">
        <f t="shared" si="9007"/>
        <v>0</v>
      </c>
      <c r="FH1189" s="203">
        <f t="shared" si="9008"/>
        <v>0</v>
      </c>
      <c r="FI1189" s="203">
        <f t="shared" si="9009"/>
        <v>0</v>
      </c>
      <c r="FJ1189" s="203">
        <f t="shared" si="9010"/>
        <v>0</v>
      </c>
      <c r="FK1189" s="203">
        <f t="shared" si="9011"/>
        <v>0</v>
      </c>
      <c r="FL1189" s="203">
        <f t="shared" si="9012"/>
        <v>0</v>
      </c>
      <c r="FM1189" s="189">
        <f t="shared" si="9013"/>
        <v>0</v>
      </c>
      <c r="FN1189" s="103">
        <f t="shared" si="9014"/>
        <v>0</v>
      </c>
      <c r="FO1189" s="197">
        <f t="shared" si="9015"/>
        <v>0</v>
      </c>
      <c r="FP1189" s="203">
        <f t="shared" si="9016"/>
        <v>0</v>
      </c>
      <c r="FQ1189" s="203">
        <f t="shared" si="9017"/>
        <v>0</v>
      </c>
      <c r="FR1189" s="203">
        <f t="shared" si="9018"/>
        <v>0</v>
      </c>
      <c r="FS1189" s="203">
        <f t="shared" si="9019"/>
        <v>0</v>
      </c>
      <c r="FT1189" s="203">
        <f t="shared" si="9020"/>
        <v>0</v>
      </c>
      <c r="FU1189" s="203">
        <f t="shared" si="9021"/>
        <v>0</v>
      </c>
      <c r="FV1189" s="203">
        <f t="shared" si="9022"/>
        <v>0</v>
      </c>
      <c r="FW1189" s="203">
        <f t="shared" si="9023"/>
        <v>0</v>
      </c>
      <c r="FX1189" s="189">
        <f t="shared" si="9024"/>
        <v>0</v>
      </c>
      <c r="FY1189" s="197">
        <f t="shared" si="9025"/>
        <v>0</v>
      </c>
      <c r="FZ1189" s="203">
        <f t="shared" si="9026"/>
        <v>0</v>
      </c>
      <c r="GA1189" s="203">
        <f t="shared" si="9027"/>
        <v>0</v>
      </c>
      <c r="GB1189" s="203">
        <f t="shared" si="9028"/>
        <v>0</v>
      </c>
      <c r="GC1189" s="203">
        <f t="shared" si="9029"/>
        <v>0</v>
      </c>
      <c r="GD1189" s="203">
        <f t="shared" si="9030"/>
        <v>0</v>
      </c>
      <c r="GE1189" s="203">
        <f t="shared" si="9031"/>
        <v>0</v>
      </c>
      <c r="GF1189" s="203">
        <f t="shared" si="9032"/>
        <v>0</v>
      </c>
      <c r="GG1189" s="203">
        <f t="shared" si="9033"/>
        <v>0</v>
      </c>
      <c r="GH1189" s="189">
        <f t="shared" si="9034"/>
        <v>0</v>
      </c>
      <c r="GI1189" s="103">
        <f t="shared" si="9035"/>
        <v>0</v>
      </c>
      <c r="GJ1189" s="197">
        <f t="shared" si="9036"/>
        <v>0</v>
      </c>
      <c r="GK1189" s="203">
        <f t="shared" si="9037"/>
        <v>0</v>
      </c>
      <c r="GL1189" s="203">
        <f t="shared" si="9038"/>
        <v>0</v>
      </c>
      <c r="GM1189" s="203">
        <f t="shared" si="9039"/>
        <v>0</v>
      </c>
      <c r="GN1189" s="203">
        <f t="shared" si="9040"/>
        <v>0</v>
      </c>
      <c r="GO1189" s="203">
        <f t="shared" si="9041"/>
        <v>0</v>
      </c>
      <c r="GP1189" s="203">
        <f t="shared" si="9042"/>
        <v>0</v>
      </c>
      <c r="GQ1189" s="203">
        <f t="shared" si="9043"/>
        <v>0</v>
      </c>
      <c r="GR1189" s="203">
        <f t="shared" si="9044"/>
        <v>0</v>
      </c>
      <c r="GS1189" s="189">
        <f t="shared" si="9045"/>
        <v>0</v>
      </c>
      <c r="GT1189" s="197">
        <f t="shared" si="9046"/>
        <v>0</v>
      </c>
      <c r="GU1189" s="203">
        <f t="shared" si="9047"/>
        <v>0</v>
      </c>
      <c r="GV1189" s="203">
        <f t="shared" si="9048"/>
        <v>0</v>
      </c>
      <c r="GW1189" s="203">
        <f t="shared" si="9049"/>
        <v>0</v>
      </c>
      <c r="GX1189" s="203">
        <f t="shared" si="9050"/>
        <v>0</v>
      </c>
      <c r="GY1189" s="203">
        <f t="shared" si="9051"/>
        <v>0</v>
      </c>
      <c r="GZ1189" s="203">
        <f t="shared" si="9052"/>
        <v>0</v>
      </c>
      <c r="HA1189" s="203">
        <f t="shared" si="9053"/>
        <v>0</v>
      </c>
      <c r="HB1189" s="203">
        <f t="shared" si="9054"/>
        <v>0</v>
      </c>
      <c r="HC1189" s="189">
        <f t="shared" si="9055"/>
        <v>0</v>
      </c>
      <c r="HD1189" s="103">
        <f t="shared" si="9056"/>
        <v>0</v>
      </c>
      <c r="HE1189" s="197">
        <f t="shared" si="9057"/>
        <v>0</v>
      </c>
      <c r="HF1189" s="203">
        <f t="shared" si="9058"/>
        <v>0</v>
      </c>
      <c r="HG1189" s="203">
        <f t="shared" si="9059"/>
        <v>0</v>
      </c>
      <c r="HH1189" s="203">
        <f t="shared" si="9060"/>
        <v>0</v>
      </c>
      <c r="HI1189" s="203">
        <f t="shared" si="9061"/>
        <v>0</v>
      </c>
      <c r="HJ1189" s="203">
        <f t="shared" si="9062"/>
        <v>0</v>
      </c>
      <c r="HK1189" s="203">
        <f t="shared" si="9063"/>
        <v>0</v>
      </c>
      <c r="HL1189" s="203">
        <f t="shared" si="9064"/>
        <v>0</v>
      </c>
      <c r="HM1189" s="203">
        <f t="shared" si="9065"/>
        <v>0</v>
      </c>
      <c r="HN1189" s="189">
        <f t="shared" si="9066"/>
        <v>0</v>
      </c>
      <c r="HO1189" s="197">
        <f t="shared" si="9067"/>
        <v>0</v>
      </c>
      <c r="HP1189" s="203">
        <f t="shared" si="9068"/>
        <v>0</v>
      </c>
      <c r="HQ1189" s="203">
        <f t="shared" si="9069"/>
        <v>0</v>
      </c>
      <c r="HR1189" s="203">
        <f t="shared" si="9070"/>
        <v>0</v>
      </c>
      <c r="HS1189" s="203">
        <f t="shared" si="9071"/>
        <v>0</v>
      </c>
      <c r="HT1189" s="203">
        <f t="shared" si="9072"/>
        <v>0</v>
      </c>
      <c r="HU1189" s="203">
        <f t="shared" si="9073"/>
        <v>0</v>
      </c>
      <c r="HV1189" s="203">
        <f t="shared" si="9074"/>
        <v>0</v>
      </c>
      <c r="HW1189" s="203">
        <f t="shared" si="9075"/>
        <v>0</v>
      </c>
      <c r="HX1189" s="189">
        <f t="shared" si="9076"/>
        <v>0</v>
      </c>
      <c r="HY1189" s="103">
        <f t="shared" si="9077"/>
        <v>0</v>
      </c>
      <c r="HZ1189" s="197">
        <f t="shared" si="9078"/>
        <v>0</v>
      </c>
      <c r="IA1189" s="203">
        <f t="shared" si="9079"/>
        <v>0</v>
      </c>
      <c r="IB1189" s="203">
        <f t="shared" si="9080"/>
        <v>0</v>
      </c>
      <c r="IC1189" s="203">
        <f t="shared" si="9081"/>
        <v>0</v>
      </c>
      <c r="ID1189" s="203">
        <f t="shared" si="9082"/>
        <v>0</v>
      </c>
      <c r="IE1189" s="203">
        <f t="shared" si="9083"/>
        <v>0</v>
      </c>
      <c r="IF1189" s="203">
        <f t="shared" si="9084"/>
        <v>0</v>
      </c>
      <c r="IG1189" s="203">
        <f t="shared" si="9085"/>
        <v>0</v>
      </c>
      <c r="IH1189" s="203">
        <f t="shared" si="9086"/>
        <v>0</v>
      </c>
      <c r="II1189" s="189">
        <f t="shared" si="9087"/>
        <v>0</v>
      </c>
      <c r="IJ1189" s="197">
        <f t="shared" si="9088"/>
        <v>0</v>
      </c>
      <c r="IK1189" s="203">
        <f t="shared" si="9089"/>
        <v>0</v>
      </c>
      <c r="IL1189" s="203">
        <f t="shared" si="9090"/>
        <v>0</v>
      </c>
      <c r="IM1189" s="203">
        <f t="shared" si="9091"/>
        <v>0</v>
      </c>
      <c r="IN1189" s="203">
        <f t="shared" si="9092"/>
        <v>0</v>
      </c>
      <c r="IO1189" s="203">
        <f t="shared" si="9093"/>
        <v>0</v>
      </c>
      <c r="IP1189" s="203">
        <f t="shared" si="9094"/>
        <v>0</v>
      </c>
      <c r="IQ1189" s="203">
        <f t="shared" si="9095"/>
        <v>0</v>
      </c>
      <c r="IR1189" s="203">
        <f t="shared" si="9096"/>
        <v>0</v>
      </c>
      <c r="IS1189" s="189">
        <f t="shared" si="9097"/>
        <v>0</v>
      </c>
      <c r="IT1189" s="103">
        <f t="shared" si="9098"/>
        <v>0</v>
      </c>
      <c r="IU1189" s="197">
        <f t="shared" si="9099"/>
        <v>0</v>
      </c>
      <c r="IV1189" s="203">
        <f t="shared" si="9100"/>
        <v>0</v>
      </c>
      <c r="IW1189" s="203">
        <f t="shared" si="9101"/>
        <v>0</v>
      </c>
      <c r="IX1189" s="203">
        <f t="shared" si="9102"/>
        <v>0</v>
      </c>
      <c r="IY1189" s="203">
        <f t="shared" si="9103"/>
        <v>0</v>
      </c>
      <c r="IZ1189" s="203">
        <f t="shared" si="9104"/>
        <v>0</v>
      </c>
      <c r="JA1189" s="203">
        <f t="shared" si="9105"/>
        <v>0</v>
      </c>
      <c r="JB1189" s="203">
        <f t="shared" si="9106"/>
        <v>0</v>
      </c>
      <c r="JC1189" s="203">
        <f t="shared" si="9107"/>
        <v>0</v>
      </c>
      <c r="JD1189" s="189">
        <f t="shared" si="9108"/>
        <v>0</v>
      </c>
      <c r="JE1189" s="197">
        <f t="shared" si="9109"/>
        <v>0</v>
      </c>
      <c r="JF1189" s="203">
        <f t="shared" si="9110"/>
        <v>0</v>
      </c>
      <c r="JG1189" s="203">
        <f t="shared" si="9111"/>
        <v>0</v>
      </c>
      <c r="JH1189" s="203">
        <f t="shared" si="9112"/>
        <v>0</v>
      </c>
      <c r="JI1189" s="203">
        <f t="shared" si="9113"/>
        <v>0</v>
      </c>
      <c r="JJ1189" s="203">
        <f t="shared" si="9114"/>
        <v>0</v>
      </c>
      <c r="JK1189" s="203">
        <f t="shared" si="9115"/>
        <v>0</v>
      </c>
      <c r="JL1189" s="203">
        <f t="shared" si="9116"/>
        <v>0</v>
      </c>
      <c r="JM1189" s="203">
        <f t="shared" si="9117"/>
        <v>0</v>
      </c>
      <c r="JN1189" s="189">
        <f t="shared" si="9118"/>
        <v>0</v>
      </c>
      <c r="JO1189" s="103">
        <f t="shared" si="9119"/>
        <v>0</v>
      </c>
      <c r="JP1189" s="197">
        <f t="shared" si="9120"/>
        <v>0</v>
      </c>
      <c r="JQ1189" s="203">
        <f t="shared" si="9121"/>
        <v>0</v>
      </c>
      <c r="JR1189" s="203">
        <f t="shared" si="9122"/>
        <v>0</v>
      </c>
      <c r="JS1189" s="203">
        <f t="shared" si="9123"/>
        <v>0</v>
      </c>
      <c r="JT1189" s="203">
        <f t="shared" si="9124"/>
        <v>0</v>
      </c>
      <c r="JU1189" s="203">
        <f t="shared" si="9125"/>
        <v>0</v>
      </c>
      <c r="JV1189" s="203">
        <f t="shared" si="9126"/>
        <v>0</v>
      </c>
      <c r="JW1189" s="203">
        <f t="shared" si="9127"/>
        <v>0</v>
      </c>
      <c r="JX1189" s="203">
        <f t="shared" si="9128"/>
        <v>0</v>
      </c>
      <c r="JY1189" s="189">
        <f t="shared" si="9129"/>
        <v>0</v>
      </c>
      <c r="JZ1189" s="197">
        <f t="shared" si="9130"/>
        <v>0</v>
      </c>
      <c r="KA1189" s="203">
        <f t="shared" si="9131"/>
        <v>0</v>
      </c>
      <c r="KB1189" s="203">
        <f t="shared" si="9132"/>
        <v>0</v>
      </c>
      <c r="KC1189" s="203">
        <f t="shared" si="9133"/>
        <v>0</v>
      </c>
      <c r="KD1189" s="203">
        <f t="shared" si="9134"/>
        <v>0</v>
      </c>
      <c r="KE1189" s="203">
        <f t="shared" si="9135"/>
        <v>0</v>
      </c>
      <c r="KF1189" s="203">
        <f t="shared" si="9136"/>
        <v>0</v>
      </c>
      <c r="KG1189" s="203">
        <f t="shared" si="9137"/>
        <v>0</v>
      </c>
      <c r="KH1189" s="203">
        <f t="shared" si="9138"/>
        <v>0</v>
      </c>
      <c r="KI1189" s="189">
        <f t="shared" si="9139"/>
        <v>0</v>
      </c>
      <c r="KJ1189" s="103">
        <f t="shared" si="9140"/>
        <v>0</v>
      </c>
      <c r="KK1189" s="197">
        <f t="shared" si="9141"/>
        <v>0</v>
      </c>
      <c r="KL1189" s="203">
        <f t="shared" si="9142"/>
        <v>0</v>
      </c>
      <c r="KM1189" s="203">
        <f t="shared" si="9143"/>
        <v>0</v>
      </c>
      <c r="KN1189" s="203">
        <f t="shared" si="9144"/>
        <v>0</v>
      </c>
      <c r="KO1189" s="203">
        <f t="shared" si="9145"/>
        <v>0</v>
      </c>
      <c r="KP1189" s="203">
        <f t="shared" si="9146"/>
        <v>0</v>
      </c>
      <c r="KQ1189" s="203">
        <f t="shared" si="9147"/>
        <v>0</v>
      </c>
      <c r="KR1189" s="203">
        <f t="shared" si="9148"/>
        <v>0</v>
      </c>
      <c r="KS1189" s="203">
        <f t="shared" si="9149"/>
        <v>0</v>
      </c>
      <c r="KT1189" s="189">
        <f t="shared" si="9150"/>
        <v>0</v>
      </c>
      <c r="KU1189" s="197">
        <f t="shared" si="9151"/>
        <v>0</v>
      </c>
      <c r="KV1189" s="203">
        <f t="shared" si="9152"/>
        <v>0</v>
      </c>
      <c r="KW1189" s="203">
        <f t="shared" si="9153"/>
        <v>0</v>
      </c>
      <c r="KX1189" s="203">
        <f t="shared" si="9154"/>
        <v>0</v>
      </c>
      <c r="KY1189" s="203">
        <f t="shared" si="9155"/>
        <v>0</v>
      </c>
      <c r="KZ1189" s="203">
        <f t="shared" si="9156"/>
        <v>0</v>
      </c>
      <c r="LA1189" s="203">
        <f t="shared" si="9157"/>
        <v>0</v>
      </c>
      <c r="LB1189" s="203">
        <f t="shared" si="9158"/>
        <v>0</v>
      </c>
      <c r="LC1189" s="203">
        <f t="shared" si="9159"/>
        <v>0</v>
      </c>
      <c r="LD1189" s="189">
        <f t="shared" si="9160"/>
        <v>0</v>
      </c>
      <c r="LE1189" s="103">
        <f t="shared" si="9161"/>
        <v>0</v>
      </c>
      <c r="LF1189" s="197">
        <f t="shared" si="9162"/>
        <v>0</v>
      </c>
      <c r="LG1189" s="203">
        <f t="shared" si="9163"/>
        <v>0</v>
      </c>
      <c r="LH1189" s="203">
        <f t="shared" si="9164"/>
        <v>0</v>
      </c>
      <c r="LI1189" s="203">
        <f t="shared" si="9165"/>
        <v>0</v>
      </c>
      <c r="LJ1189" s="203">
        <f t="shared" si="9166"/>
        <v>0</v>
      </c>
      <c r="LK1189" s="203">
        <f t="shared" si="9167"/>
        <v>0</v>
      </c>
      <c r="LL1189" s="203">
        <f t="shared" si="9168"/>
        <v>0</v>
      </c>
      <c r="LM1189" s="203">
        <f t="shared" si="9169"/>
        <v>0</v>
      </c>
      <c r="LN1189" s="203">
        <f t="shared" si="9170"/>
        <v>0</v>
      </c>
      <c r="LO1189" s="189">
        <f t="shared" si="9171"/>
        <v>0</v>
      </c>
      <c r="LP1189" s="197">
        <f t="shared" si="9172"/>
        <v>0</v>
      </c>
      <c r="LQ1189" s="203">
        <f t="shared" si="9173"/>
        <v>0</v>
      </c>
      <c r="LR1189" s="203">
        <f t="shared" si="9174"/>
        <v>0</v>
      </c>
      <c r="LS1189" s="203">
        <f t="shared" si="9175"/>
        <v>0</v>
      </c>
      <c r="LT1189" s="203">
        <f t="shared" si="9176"/>
        <v>0</v>
      </c>
      <c r="LU1189" s="203">
        <f t="shared" si="9177"/>
        <v>0</v>
      </c>
      <c r="LV1189" s="203">
        <f t="shared" si="9178"/>
        <v>0</v>
      </c>
      <c r="LW1189" s="203">
        <f t="shared" si="9179"/>
        <v>0</v>
      </c>
      <c r="LX1189" s="203">
        <f t="shared" si="9180"/>
        <v>0</v>
      </c>
      <c r="LY1189" s="189">
        <f t="shared" si="9181"/>
        <v>0</v>
      </c>
      <c r="LZ1189" s="103">
        <f t="shared" si="9182"/>
        <v>0</v>
      </c>
      <c r="MA1189" s="197">
        <f t="shared" si="9183"/>
        <v>0</v>
      </c>
      <c r="MB1189" s="203">
        <f t="shared" si="9184"/>
        <v>0</v>
      </c>
      <c r="MC1189" s="203">
        <f t="shared" si="9185"/>
        <v>0</v>
      </c>
      <c r="MD1189" s="203">
        <f t="shared" si="9186"/>
        <v>0</v>
      </c>
      <c r="ME1189" s="203">
        <f t="shared" si="9187"/>
        <v>0</v>
      </c>
      <c r="MF1189" s="203">
        <f t="shared" si="9188"/>
        <v>0</v>
      </c>
      <c r="MG1189" s="203">
        <f t="shared" si="9189"/>
        <v>0</v>
      </c>
      <c r="MH1189" s="203">
        <f t="shared" si="9190"/>
        <v>0</v>
      </c>
      <c r="MI1189" s="203">
        <f t="shared" si="9191"/>
        <v>0</v>
      </c>
      <c r="MJ1189" s="189">
        <f t="shared" si="9192"/>
        <v>0</v>
      </c>
      <c r="MK1189" s="197">
        <f t="shared" si="9193"/>
        <v>0</v>
      </c>
      <c r="ML1189" s="203">
        <f t="shared" si="9194"/>
        <v>0</v>
      </c>
      <c r="MM1189" s="203">
        <f t="shared" si="9195"/>
        <v>0</v>
      </c>
      <c r="MN1189" s="203">
        <f t="shared" si="9196"/>
        <v>0</v>
      </c>
      <c r="MO1189" s="203">
        <f t="shared" si="9197"/>
        <v>0</v>
      </c>
      <c r="MP1189" s="203">
        <f t="shared" si="9198"/>
        <v>0</v>
      </c>
      <c r="MQ1189" s="203">
        <f t="shared" si="9199"/>
        <v>0</v>
      </c>
      <c r="MR1189" s="203">
        <f t="shared" si="9200"/>
        <v>0</v>
      </c>
      <c r="MS1189" s="203">
        <f t="shared" si="9201"/>
        <v>0</v>
      </c>
      <c r="MT1189" s="189">
        <f t="shared" si="9202"/>
        <v>0</v>
      </c>
      <c r="MU1189" s="103">
        <f t="shared" si="9203"/>
        <v>0</v>
      </c>
      <c r="MV1189" s="197">
        <f t="shared" si="9204"/>
        <v>0</v>
      </c>
      <c r="MW1189" s="203">
        <f t="shared" si="9205"/>
        <v>0</v>
      </c>
      <c r="MX1189" s="203">
        <f t="shared" si="9206"/>
        <v>0</v>
      </c>
      <c r="MY1189" s="203">
        <f t="shared" si="9207"/>
        <v>0</v>
      </c>
      <c r="MZ1189" s="203">
        <f t="shared" si="9208"/>
        <v>0</v>
      </c>
      <c r="NA1189" s="203">
        <f t="shared" si="9209"/>
        <v>0</v>
      </c>
      <c r="NB1189" s="203">
        <f t="shared" si="9210"/>
        <v>0</v>
      </c>
      <c r="NC1189" s="203">
        <f t="shared" si="9211"/>
        <v>0</v>
      </c>
      <c r="ND1189" s="203">
        <f t="shared" si="9212"/>
        <v>0</v>
      </c>
      <c r="NE1189" s="189">
        <f t="shared" si="9213"/>
        <v>0</v>
      </c>
      <c r="NF1189" s="197">
        <f t="shared" si="9214"/>
        <v>0</v>
      </c>
      <c r="NG1189" s="203">
        <f t="shared" si="9215"/>
        <v>0</v>
      </c>
      <c r="NH1189" s="203">
        <f t="shared" si="9216"/>
        <v>0</v>
      </c>
      <c r="NI1189" s="203">
        <f t="shared" si="9217"/>
        <v>0</v>
      </c>
      <c r="NJ1189" s="203">
        <f t="shared" si="9218"/>
        <v>0</v>
      </c>
      <c r="NK1189" s="203">
        <f t="shared" si="9219"/>
        <v>0</v>
      </c>
      <c r="NL1189" s="203">
        <f t="shared" si="9220"/>
        <v>0</v>
      </c>
      <c r="NM1189" s="203">
        <f t="shared" si="9221"/>
        <v>0</v>
      </c>
      <c r="NN1189" s="203">
        <f t="shared" si="9222"/>
        <v>0</v>
      </c>
      <c r="NO1189" s="189">
        <f t="shared" si="9223"/>
        <v>0</v>
      </c>
      <c r="NP1189" s="103">
        <f t="shared" si="9224"/>
        <v>0</v>
      </c>
      <c r="NQ1189" s="197">
        <f t="shared" si="9225"/>
        <v>0</v>
      </c>
      <c r="NR1189" s="203">
        <f t="shared" si="9226"/>
        <v>0</v>
      </c>
      <c r="NS1189" s="203">
        <f t="shared" si="9227"/>
        <v>0</v>
      </c>
      <c r="NT1189" s="203">
        <f t="shared" si="9228"/>
        <v>0</v>
      </c>
      <c r="NU1189" s="203">
        <f t="shared" si="9229"/>
        <v>0</v>
      </c>
      <c r="NV1189" s="203">
        <f t="shared" si="9230"/>
        <v>0</v>
      </c>
      <c r="NW1189" s="203">
        <f t="shared" si="9231"/>
        <v>0</v>
      </c>
      <c r="NX1189" s="203">
        <f t="shared" si="9232"/>
        <v>0</v>
      </c>
      <c r="NY1189" s="203">
        <f t="shared" si="9233"/>
        <v>0</v>
      </c>
      <c r="NZ1189" s="189">
        <f t="shared" si="9234"/>
        <v>0</v>
      </c>
      <c r="OA1189" s="197">
        <f t="shared" si="9235"/>
        <v>0</v>
      </c>
      <c r="OB1189" s="203">
        <f t="shared" si="9236"/>
        <v>0</v>
      </c>
      <c r="OC1189" s="203">
        <f t="shared" si="9237"/>
        <v>0</v>
      </c>
      <c r="OD1189" s="203">
        <f t="shared" si="9238"/>
        <v>0</v>
      </c>
      <c r="OE1189" s="203">
        <f t="shared" si="9239"/>
        <v>0</v>
      </c>
      <c r="OF1189" s="203">
        <f t="shared" si="9240"/>
        <v>0</v>
      </c>
      <c r="OG1189" s="203">
        <f t="shared" si="9241"/>
        <v>0</v>
      </c>
      <c r="OH1189" s="203">
        <f t="shared" si="9242"/>
        <v>0</v>
      </c>
      <c r="OI1189" s="203">
        <f t="shared" si="9243"/>
        <v>0</v>
      </c>
      <c r="OJ1189" s="189">
        <f t="shared" si="9244"/>
        <v>0</v>
      </c>
      <c r="OK1189" s="103">
        <f t="shared" si="9245"/>
        <v>0</v>
      </c>
      <c r="OL1189" s="197">
        <f t="shared" si="9246"/>
        <v>0</v>
      </c>
      <c r="OM1189" s="203">
        <f t="shared" si="9247"/>
        <v>0</v>
      </c>
      <c r="ON1189" s="203">
        <f t="shared" si="9248"/>
        <v>0</v>
      </c>
      <c r="OO1189" s="203">
        <f t="shared" si="9249"/>
        <v>0</v>
      </c>
      <c r="OP1189" s="203">
        <f t="shared" si="9250"/>
        <v>0</v>
      </c>
      <c r="OQ1189" s="203">
        <f t="shared" si="9251"/>
        <v>0</v>
      </c>
      <c r="OR1189" s="203">
        <f t="shared" si="9252"/>
        <v>0</v>
      </c>
      <c r="OS1189" s="203">
        <f t="shared" si="9253"/>
        <v>0</v>
      </c>
      <c r="OT1189" s="203">
        <f t="shared" si="9254"/>
        <v>0</v>
      </c>
      <c r="OU1189" s="189">
        <f t="shared" si="9255"/>
        <v>0</v>
      </c>
      <c r="OV1189" s="197">
        <f t="shared" si="9256"/>
        <v>0</v>
      </c>
      <c r="OW1189" s="203">
        <f t="shared" si="9257"/>
        <v>0</v>
      </c>
      <c r="OX1189" s="203">
        <f t="shared" si="9258"/>
        <v>0</v>
      </c>
      <c r="OY1189" s="203">
        <f t="shared" si="9259"/>
        <v>0</v>
      </c>
      <c r="OZ1189" s="203">
        <f t="shared" si="9260"/>
        <v>0</v>
      </c>
      <c r="PA1189" s="203">
        <f t="shared" si="9261"/>
        <v>0</v>
      </c>
      <c r="PB1189" s="203">
        <f t="shared" si="9262"/>
        <v>0</v>
      </c>
      <c r="PC1189" s="203">
        <f t="shared" si="9263"/>
        <v>0</v>
      </c>
      <c r="PD1189" s="203">
        <f t="shared" si="9264"/>
        <v>0</v>
      </c>
      <c r="PE1189" s="189">
        <f t="shared" si="9265"/>
        <v>0</v>
      </c>
      <c r="PF1189" s="103">
        <f t="shared" si="9266"/>
        <v>0</v>
      </c>
      <c r="PG1189" s="197">
        <f t="shared" si="9267"/>
        <v>0</v>
      </c>
      <c r="PH1189" s="203">
        <f t="shared" si="9268"/>
        <v>0</v>
      </c>
      <c r="PI1189" s="203">
        <f t="shared" si="9269"/>
        <v>0</v>
      </c>
      <c r="PJ1189" s="203">
        <f t="shared" si="9270"/>
        <v>0</v>
      </c>
      <c r="PK1189" s="203">
        <f t="shared" si="9271"/>
        <v>0</v>
      </c>
      <c r="PL1189" s="203">
        <f t="shared" si="9272"/>
        <v>0</v>
      </c>
      <c r="PM1189" s="203">
        <f t="shared" si="9273"/>
        <v>0</v>
      </c>
      <c r="PN1189" s="203">
        <f t="shared" si="9274"/>
        <v>0</v>
      </c>
      <c r="PO1189" s="203">
        <f t="shared" si="9275"/>
        <v>0</v>
      </c>
      <c r="PP1189" s="189">
        <f t="shared" si="9276"/>
        <v>0</v>
      </c>
      <c r="PQ1189" s="197">
        <f t="shared" si="9277"/>
        <v>0</v>
      </c>
      <c r="PR1189" s="203">
        <f t="shared" si="9278"/>
        <v>0</v>
      </c>
      <c r="PS1189" s="203">
        <f t="shared" si="9279"/>
        <v>0</v>
      </c>
      <c r="PT1189" s="203">
        <f t="shared" si="9280"/>
        <v>0</v>
      </c>
      <c r="PU1189" s="203">
        <f t="shared" si="9281"/>
        <v>0</v>
      </c>
      <c r="PV1189" s="203">
        <f t="shared" si="9282"/>
        <v>0</v>
      </c>
      <c r="PW1189" s="203">
        <f t="shared" si="9283"/>
        <v>0</v>
      </c>
      <c r="PX1189" s="203">
        <f t="shared" si="9284"/>
        <v>0</v>
      </c>
      <c r="PY1189" s="203">
        <f t="shared" si="9285"/>
        <v>0</v>
      </c>
      <c r="PZ1189" s="189">
        <f t="shared" si="9286"/>
        <v>0</v>
      </c>
      <c r="QA1189" s="103">
        <f t="shared" si="9287"/>
        <v>0</v>
      </c>
      <c r="QB1189" s="197">
        <f t="shared" si="9288"/>
        <v>0</v>
      </c>
      <c r="QC1189" s="203">
        <f t="shared" si="9289"/>
        <v>0</v>
      </c>
      <c r="QD1189" s="203">
        <f t="shared" si="9290"/>
        <v>0</v>
      </c>
      <c r="QE1189" s="203">
        <f t="shared" si="9291"/>
        <v>0</v>
      </c>
      <c r="QF1189" s="203">
        <f t="shared" si="9292"/>
        <v>0</v>
      </c>
      <c r="QG1189" s="203">
        <f t="shared" si="9293"/>
        <v>0</v>
      </c>
      <c r="QH1189" s="203">
        <f t="shared" si="9294"/>
        <v>0</v>
      </c>
      <c r="QI1189" s="203">
        <f t="shared" si="9295"/>
        <v>0</v>
      </c>
      <c r="QJ1189" s="203">
        <f t="shared" si="9296"/>
        <v>0</v>
      </c>
      <c r="QK1189" s="189">
        <f t="shared" si="9297"/>
        <v>0</v>
      </c>
      <c r="QL1189" s="197">
        <f t="shared" si="9298"/>
        <v>0</v>
      </c>
      <c r="QM1189" s="203">
        <f t="shared" si="9299"/>
        <v>0</v>
      </c>
      <c r="QN1189" s="203">
        <f t="shared" si="9300"/>
        <v>0</v>
      </c>
      <c r="QO1189" s="203">
        <f t="shared" si="9301"/>
        <v>0</v>
      </c>
      <c r="QP1189" s="203">
        <f t="shared" si="9302"/>
        <v>0</v>
      </c>
      <c r="QQ1189" s="203">
        <f t="shared" si="9303"/>
        <v>0</v>
      </c>
      <c r="QR1189" s="203">
        <f t="shared" si="9304"/>
        <v>0</v>
      </c>
      <c r="QS1189" s="203">
        <f t="shared" si="9305"/>
        <v>0</v>
      </c>
      <c r="QT1189" s="203">
        <f t="shared" si="9306"/>
        <v>0</v>
      </c>
      <c r="QU1189" s="189">
        <f t="shared" si="9307"/>
        <v>0</v>
      </c>
      <c r="QV1189" s="103">
        <f t="shared" si="9308"/>
        <v>0</v>
      </c>
      <c r="QW1189" s="197">
        <f t="shared" si="9309"/>
        <v>0</v>
      </c>
      <c r="QX1189" s="203">
        <f t="shared" si="9310"/>
        <v>0</v>
      </c>
      <c r="QY1189" s="203">
        <f t="shared" si="9311"/>
        <v>0</v>
      </c>
      <c r="QZ1189" s="203">
        <f t="shared" si="9312"/>
        <v>0</v>
      </c>
      <c r="RA1189" s="203">
        <f t="shared" si="9313"/>
        <v>0</v>
      </c>
      <c r="RB1189" s="203">
        <f t="shared" si="9314"/>
        <v>0</v>
      </c>
      <c r="RC1189" s="203">
        <f t="shared" si="9315"/>
        <v>0</v>
      </c>
      <c r="RD1189" s="203">
        <f t="shared" si="9316"/>
        <v>0</v>
      </c>
      <c r="RE1189" s="203">
        <f t="shared" si="9317"/>
        <v>0</v>
      </c>
      <c r="RF1189" s="189">
        <f t="shared" si="9318"/>
        <v>0</v>
      </c>
      <c r="RG1189" s="197">
        <f t="shared" si="9319"/>
        <v>0</v>
      </c>
      <c r="RH1189" s="203">
        <f t="shared" si="9320"/>
        <v>0</v>
      </c>
      <c r="RI1189" s="203">
        <f t="shared" si="9321"/>
        <v>0</v>
      </c>
      <c r="RJ1189" s="203">
        <f t="shared" si="9322"/>
        <v>0</v>
      </c>
      <c r="RK1189" s="203">
        <f t="shared" si="9323"/>
        <v>0</v>
      </c>
      <c r="RL1189" s="203">
        <f t="shared" si="9324"/>
        <v>0</v>
      </c>
      <c r="RM1189" s="203">
        <f t="shared" si="9325"/>
        <v>0</v>
      </c>
      <c r="RN1189" s="203">
        <f t="shared" si="9326"/>
        <v>0</v>
      </c>
      <c r="RO1189" s="203">
        <f t="shared" si="9327"/>
        <v>0</v>
      </c>
      <c r="RP1189" s="189">
        <f t="shared" si="9328"/>
        <v>0</v>
      </c>
      <c r="RQ1189" s="103">
        <f t="shared" si="9329"/>
        <v>0</v>
      </c>
      <c r="RR1189" s="197">
        <f t="shared" si="9330"/>
        <v>0</v>
      </c>
      <c r="RS1189" s="203">
        <f t="shared" si="9331"/>
        <v>0</v>
      </c>
      <c r="RT1189" s="203">
        <f t="shared" si="9332"/>
        <v>0</v>
      </c>
      <c r="RU1189" s="203">
        <f t="shared" si="9333"/>
        <v>0</v>
      </c>
      <c r="RV1189" s="203">
        <f t="shared" si="9334"/>
        <v>0</v>
      </c>
      <c r="RW1189" s="203">
        <f t="shared" si="9335"/>
        <v>0</v>
      </c>
      <c r="RX1189" s="203">
        <f t="shared" si="9336"/>
        <v>0</v>
      </c>
      <c r="RY1189" s="203">
        <f t="shared" si="9337"/>
        <v>0</v>
      </c>
      <c r="RZ1189" s="203">
        <f t="shared" si="9338"/>
        <v>0</v>
      </c>
      <c r="SA1189" s="189">
        <f t="shared" si="9339"/>
        <v>0</v>
      </c>
      <c r="SB1189" s="197">
        <f t="shared" si="9340"/>
        <v>0</v>
      </c>
      <c r="SC1189" s="203">
        <f t="shared" si="9341"/>
        <v>0</v>
      </c>
      <c r="SD1189" s="203">
        <f t="shared" si="9342"/>
        <v>0</v>
      </c>
      <c r="SE1189" s="203">
        <f t="shared" si="9343"/>
        <v>0</v>
      </c>
      <c r="SF1189" s="203">
        <f t="shared" si="9344"/>
        <v>0</v>
      </c>
      <c r="SG1189" s="203">
        <f t="shared" si="9345"/>
        <v>0</v>
      </c>
      <c r="SH1189" s="203">
        <f t="shared" si="9346"/>
        <v>0</v>
      </c>
      <c r="SI1189" s="203">
        <f t="shared" si="9347"/>
        <v>0</v>
      </c>
      <c r="SJ1189" s="203">
        <f t="shared" si="9348"/>
        <v>0</v>
      </c>
      <c r="SK1189" s="189">
        <f t="shared" si="9349"/>
        <v>0</v>
      </c>
      <c r="SL1189" s="103">
        <f t="shared" si="9350"/>
        <v>0</v>
      </c>
      <c r="SM1189" s="197">
        <f t="shared" si="9351"/>
        <v>0</v>
      </c>
      <c r="SN1189" s="203">
        <f t="shared" si="9352"/>
        <v>0</v>
      </c>
      <c r="SO1189" s="203">
        <f t="shared" si="9353"/>
        <v>0</v>
      </c>
      <c r="SP1189" s="203">
        <f t="shared" si="9354"/>
        <v>0</v>
      </c>
      <c r="SQ1189" s="203">
        <f t="shared" si="9355"/>
        <v>0</v>
      </c>
      <c r="SR1189" s="203">
        <f t="shared" si="9356"/>
        <v>0</v>
      </c>
      <c r="SS1189" s="203">
        <f t="shared" si="9357"/>
        <v>0</v>
      </c>
      <c r="ST1189" s="203">
        <f t="shared" si="9358"/>
        <v>0</v>
      </c>
      <c r="SU1189" s="203">
        <f t="shared" si="9359"/>
        <v>0</v>
      </c>
      <c r="SV1189" s="189">
        <f t="shared" si="9360"/>
        <v>0</v>
      </c>
      <c r="SW1189" s="197">
        <f t="shared" si="9361"/>
        <v>0</v>
      </c>
      <c r="SX1189" s="203">
        <f t="shared" si="9362"/>
        <v>0</v>
      </c>
      <c r="SY1189" s="203">
        <f t="shared" si="9363"/>
        <v>0</v>
      </c>
      <c r="SZ1189" s="203">
        <f t="shared" si="9364"/>
        <v>0</v>
      </c>
      <c r="TA1189" s="203">
        <f t="shared" si="9365"/>
        <v>0</v>
      </c>
      <c r="TB1189" s="203">
        <f t="shared" si="9366"/>
        <v>0</v>
      </c>
      <c r="TC1189" s="203">
        <f t="shared" si="9367"/>
        <v>0</v>
      </c>
      <c r="TD1189" s="203">
        <f t="shared" si="9368"/>
        <v>0</v>
      </c>
      <c r="TE1189" s="203">
        <f t="shared" si="9369"/>
        <v>0</v>
      </c>
      <c r="TF1189" s="189">
        <f t="shared" si="9370"/>
        <v>0</v>
      </c>
      <c r="TG1189" s="103">
        <f t="shared" si="9371"/>
        <v>0</v>
      </c>
      <c r="TH1189" s="197">
        <f t="shared" si="9372"/>
        <v>0</v>
      </c>
      <c r="TI1189" s="203">
        <f t="shared" si="9373"/>
        <v>0</v>
      </c>
      <c r="TJ1189" s="203">
        <f t="shared" si="9374"/>
        <v>0</v>
      </c>
      <c r="TK1189" s="203">
        <f t="shared" si="9375"/>
        <v>0</v>
      </c>
      <c r="TL1189" s="203">
        <f t="shared" si="9376"/>
        <v>0</v>
      </c>
      <c r="TM1189" s="203">
        <f t="shared" si="9377"/>
        <v>0</v>
      </c>
      <c r="TN1189" s="203">
        <f t="shared" si="9378"/>
        <v>0</v>
      </c>
      <c r="TO1189" s="203">
        <f t="shared" si="9379"/>
        <v>0</v>
      </c>
      <c r="TP1189" s="203">
        <f t="shared" si="9380"/>
        <v>0</v>
      </c>
      <c r="TQ1189" s="189">
        <f t="shared" si="9381"/>
        <v>0</v>
      </c>
      <c r="TR1189" s="197">
        <f t="shared" si="9382"/>
        <v>0</v>
      </c>
      <c r="TS1189" s="203">
        <f t="shared" si="9383"/>
        <v>0</v>
      </c>
      <c r="TT1189" s="203">
        <f t="shared" si="9384"/>
        <v>0</v>
      </c>
      <c r="TU1189" s="203">
        <f t="shared" si="9385"/>
        <v>0</v>
      </c>
      <c r="TV1189" s="203">
        <f t="shared" si="9386"/>
        <v>0</v>
      </c>
      <c r="TW1189" s="203">
        <f t="shared" si="9387"/>
        <v>0</v>
      </c>
      <c r="TX1189" s="203">
        <f t="shared" si="9388"/>
        <v>0</v>
      </c>
      <c r="TY1189" s="203">
        <f t="shared" si="9389"/>
        <v>0</v>
      </c>
      <c r="TZ1189" s="203">
        <f t="shared" si="9390"/>
        <v>0</v>
      </c>
      <c r="UA1189" s="189">
        <f t="shared" si="9391"/>
        <v>0</v>
      </c>
      <c r="UB1189" s="103">
        <f t="shared" si="9392"/>
        <v>0</v>
      </c>
      <c r="UC1189" s="197">
        <f t="shared" si="9393"/>
        <v>0</v>
      </c>
      <c r="UD1189" s="203">
        <f t="shared" si="9394"/>
        <v>0</v>
      </c>
      <c r="UE1189" s="203">
        <f t="shared" si="9395"/>
        <v>0</v>
      </c>
      <c r="UF1189" s="203">
        <f t="shared" si="9396"/>
        <v>0</v>
      </c>
      <c r="UG1189" s="203">
        <f t="shared" si="9397"/>
        <v>0</v>
      </c>
      <c r="UH1189" s="203">
        <f t="shared" si="9398"/>
        <v>0</v>
      </c>
      <c r="UI1189" s="203">
        <f t="shared" si="9399"/>
        <v>0</v>
      </c>
      <c r="UJ1189" s="203">
        <f t="shared" si="9400"/>
        <v>0</v>
      </c>
      <c r="UK1189" s="203">
        <f t="shared" si="9401"/>
        <v>0</v>
      </c>
      <c r="UL1189" s="189">
        <f t="shared" si="9402"/>
        <v>0</v>
      </c>
      <c r="UM1189" s="197">
        <f t="shared" si="9403"/>
        <v>0</v>
      </c>
      <c r="UN1189" s="203">
        <f t="shared" si="9404"/>
        <v>0</v>
      </c>
      <c r="UO1189" s="203">
        <f t="shared" si="9405"/>
        <v>0</v>
      </c>
      <c r="UP1189" s="203">
        <f t="shared" si="9406"/>
        <v>0</v>
      </c>
      <c r="UQ1189" s="203">
        <f t="shared" si="9407"/>
        <v>0</v>
      </c>
      <c r="UR1189" s="203">
        <f t="shared" si="9408"/>
        <v>0</v>
      </c>
      <c r="US1189" s="203">
        <f t="shared" si="9409"/>
        <v>0</v>
      </c>
      <c r="UT1189" s="203">
        <f t="shared" si="9410"/>
        <v>0</v>
      </c>
      <c r="UU1189" s="203">
        <f t="shared" si="9411"/>
        <v>0</v>
      </c>
      <c r="UV1189" s="189">
        <f t="shared" si="9412"/>
        <v>0</v>
      </c>
      <c r="UW1189" s="103">
        <f t="shared" si="9413"/>
        <v>0</v>
      </c>
      <c r="UX1189" s="36">
        <f t="shared" si="9414"/>
        <v>1</v>
      </c>
    </row>
    <row r="1190" spans="19:570" x14ac:dyDescent="0.25">
      <c r="S1190" s="46">
        <v>38</v>
      </c>
      <c r="T1190" s="102" t="b">
        <f t="shared" ref="T1190:V1190" si="9465">T1118</f>
        <v>0</v>
      </c>
      <c r="U1190" s="103" t="str">
        <f t="shared" si="9465"/>
        <v/>
      </c>
      <c r="V1190" s="103" t="str">
        <f t="shared" si="9465"/>
        <v/>
      </c>
      <c r="W1190" s="103" t="str">
        <f t="shared" si="8887"/>
        <v/>
      </c>
      <c r="X1190" s="128" t="str">
        <f t="shared" si="8888"/>
        <v/>
      </c>
      <c r="Y1190" s="128" t="str">
        <f t="shared" si="8889"/>
        <v/>
      </c>
      <c r="Z1190" s="128" t="str">
        <f t="shared" si="8890"/>
        <v/>
      </c>
      <c r="AA1190" s="128" t="str">
        <f t="shared" si="8891"/>
        <v/>
      </c>
      <c r="AB1190" s="128" t="str">
        <f t="shared" si="8892"/>
        <v/>
      </c>
      <c r="AC1190" s="128" t="str">
        <f t="shared" si="8893"/>
        <v/>
      </c>
      <c r="AD1190" s="128" t="str">
        <f t="shared" si="8894"/>
        <v/>
      </c>
      <c r="AE1190" s="128" t="str">
        <f t="shared" si="8895"/>
        <v/>
      </c>
      <c r="AF1190" s="128" t="str">
        <f t="shared" si="8896"/>
        <v/>
      </c>
      <c r="AG1190" s="132" t="str">
        <f t="shared" si="8897"/>
        <v/>
      </c>
      <c r="AH1190" s="169" t="str">
        <f t="shared" si="9437"/>
        <v/>
      </c>
      <c r="AI1190" s="170" t="str">
        <f t="shared" si="9417"/>
        <v/>
      </c>
      <c r="AJ1190" s="169" t="str">
        <f t="shared" si="9425"/>
        <v/>
      </c>
      <c r="AK1190" s="169" t="str">
        <f t="shared" si="9428"/>
        <v/>
      </c>
      <c r="AL1190" s="169" t="str">
        <f t="shared" si="9432"/>
        <v/>
      </c>
      <c r="AM1190" s="169" t="str">
        <f t="shared" si="9429"/>
        <v/>
      </c>
      <c r="AN1190" s="169" t="str">
        <f t="shared" si="9420"/>
        <v/>
      </c>
      <c r="AO1190" s="169" t="str">
        <f t="shared" si="9421"/>
        <v/>
      </c>
      <c r="AP1190" s="169" t="str">
        <f t="shared" si="9422"/>
        <v/>
      </c>
      <c r="AQ1190" s="170" t="str">
        <f t="shared" si="9423"/>
        <v/>
      </c>
      <c r="AR1190" s="188" t="str">
        <f>IF($AA$7, IF(T1190,IF(S1190&lt;=$E$13-1,AH1190*CD1211,AH1190*CE1211),""),"")</f>
        <v/>
      </c>
      <c r="AS1190" s="103" t="str">
        <f>IF($AA$8, IF(T1190,IF(S1190&lt;=$E$13-1,AI1190*CD1212,AI1190*CE1212),""),"")</f>
        <v/>
      </c>
      <c r="AT1190" s="103" t="str">
        <f>IF($AA$9, IF(T1190,IF(S1190&lt;=$E$13-1,AJ1190*CD1213,AJ1190*CE1213),""),"")</f>
        <v/>
      </c>
      <c r="AU1190" s="103" t="str">
        <f>IF($AA$10, IF(T1190,IF(S1190&lt;=$E$13-1,AK1190*CD1214,AK1190*CE1214),""),"")</f>
        <v/>
      </c>
      <c r="AV1190" s="103" t="str">
        <f>IF($AA$11, IF(T1190,IF(S1190&lt;=$E$13-1,AL1190*CD1215,AL1190*CE1215),""),"")</f>
        <v/>
      </c>
      <c r="AW1190" s="103" t="str">
        <f>IF($AA$12, IF(T1190,IF(S1190&lt;=$E$13-1,AM1190*CD1216,AM1190*CE1216),""),"")</f>
        <v/>
      </c>
      <c r="AX1190" s="103" t="str">
        <f>IF($AA$13, IF(T1190,IF(S1190&lt;=$E$13-1,AN1190*CD1217,AN1190*CE1217),""),"")</f>
        <v/>
      </c>
      <c r="AY1190" s="103" t="str">
        <f>IF($AA$14, IF(T1190,IF(S1190&lt;=$E$13-1,AO1190*CD1218,AO1190*CE1218),""),"")</f>
        <v/>
      </c>
      <c r="AZ1190" s="103" t="str">
        <f>IF($AA$15, IF(T1190,IF(S1190&lt;=$E$13-1,AP1190*CD1219,AP1190*CE1219),""),"")</f>
        <v/>
      </c>
      <c r="BA1190" s="103" t="str">
        <f>IF($AA$16, IF(T1190,IF(S1190&lt;=$E$13-1,AQ1190*CD1220,AQ1190*CE1220),""),"")</f>
        <v/>
      </c>
      <c r="BB1190" s="162">
        <f t="shared" si="8898"/>
        <v>0</v>
      </c>
      <c r="BC1190" s="197">
        <f t="shared" si="8899"/>
        <v>0</v>
      </c>
      <c r="BD1190" s="197">
        <f t="shared" si="8900"/>
        <v>0</v>
      </c>
      <c r="BE1190" s="197">
        <f t="shared" si="8901"/>
        <v>0</v>
      </c>
      <c r="BF1190" s="197">
        <f t="shared" si="8902"/>
        <v>0</v>
      </c>
      <c r="BG1190" s="197">
        <f t="shared" si="8903"/>
        <v>0</v>
      </c>
      <c r="BH1190" s="197">
        <f t="shared" si="8904"/>
        <v>0</v>
      </c>
      <c r="BI1190" s="197">
        <f t="shared" si="8905"/>
        <v>0</v>
      </c>
      <c r="BJ1190" s="197">
        <f t="shared" si="8906"/>
        <v>0</v>
      </c>
      <c r="BK1190" s="197">
        <f t="shared" si="8907"/>
        <v>0</v>
      </c>
      <c r="BL1190" s="123">
        <f t="shared" si="8908"/>
        <v>0</v>
      </c>
      <c r="BM1190" s="161">
        <f t="shared" si="8909"/>
        <v>0</v>
      </c>
      <c r="BN1190" s="197">
        <f t="shared" si="8910"/>
        <v>0</v>
      </c>
      <c r="BO1190" s="203">
        <f t="shared" si="8911"/>
        <v>0</v>
      </c>
      <c r="BP1190" s="203">
        <f t="shared" si="8912"/>
        <v>0</v>
      </c>
      <c r="BQ1190" s="203">
        <f t="shared" si="8913"/>
        <v>0</v>
      </c>
      <c r="BR1190" s="203">
        <f t="shared" si="8914"/>
        <v>0</v>
      </c>
      <c r="BS1190" s="203">
        <f t="shared" si="8915"/>
        <v>0</v>
      </c>
      <c r="BT1190" s="203">
        <f t="shared" si="8916"/>
        <v>0</v>
      </c>
      <c r="BU1190" s="203">
        <f t="shared" si="8917"/>
        <v>0</v>
      </c>
      <c r="BV1190" s="203">
        <f t="shared" si="8918"/>
        <v>0</v>
      </c>
      <c r="BW1190" s="189">
        <f t="shared" si="8919"/>
        <v>0</v>
      </c>
      <c r="BX1190" s="197">
        <f t="shared" si="8920"/>
        <v>0</v>
      </c>
      <c r="BY1190" s="203">
        <f t="shared" si="8921"/>
        <v>0</v>
      </c>
      <c r="BZ1190" s="203">
        <f t="shared" si="8922"/>
        <v>0</v>
      </c>
      <c r="CA1190" s="203">
        <f t="shared" si="8923"/>
        <v>0</v>
      </c>
      <c r="CB1190" s="203">
        <f t="shared" si="8924"/>
        <v>0</v>
      </c>
      <c r="CC1190" s="203">
        <f t="shared" si="8925"/>
        <v>0</v>
      </c>
      <c r="CD1190" s="203">
        <f t="shared" si="8926"/>
        <v>0</v>
      </c>
      <c r="CE1190" s="203">
        <f t="shared" si="8927"/>
        <v>0</v>
      </c>
      <c r="CF1190" s="203">
        <f t="shared" si="8928"/>
        <v>0</v>
      </c>
      <c r="CG1190" s="189">
        <f t="shared" si="8929"/>
        <v>0</v>
      </c>
      <c r="CH1190" s="103">
        <f t="shared" si="8930"/>
        <v>0</v>
      </c>
      <c r="CI1190" s="197">
        <f t="shared" si="8931"/>
        <v>0</v>
      </c>
      <c r="CJ1190" s="203">
        <f t="shared" si="8932"/>
        <v>0</v>
      </c>
      <c r="CK1190" s="203">
        <f t="shared" si="8933"/>
        <v>0</v>
      </c>
      <c r="CL1190" s="203">
        <f t="shared" si="8934"/>
        <v>0</v>
      </c>
      <c r="CM1190" s="203">
        <f t="shared" si="8935"/>
        <v>0</v>
      </c>
      <c r="CN1190" s="203">
        <f t="shared" si="8936"/>
        <v>0</v>
      </c>
      <c r="CO1190" s="203">
        <f t="shared" si="8937"/>
        <v>0</v>
      </c>
      <c r="CP1190" s="203">
        <f t="shared" si="8938"/>
        <v>0</v>
      </c>
      <c r="CQ1190" s="203">
        <f t="shared" si="8939"/>
        <v>0</v>
      </c>
      <c r="CR1190" s="189">
        <f t="shared" si="8940"/>
        <v>0</v>
      </c>
      <c r="CS1190" s="197">
        <f t="shared" si="8941"/>
        <v>0</v>
      </c>
      <c r="CT1190" s="203">
        <f t="shared" si="8942"/>
        <v>0</v>
      </c>
      <c r="CU1190" s="203">
        <f t="shared" si="8943"/>
        <v>0</v>
      </c>
      <c r="CV1190" s="203">
        <f t="shared" si="8944"/>
        <v>0</v>
      </c>
      <c r="CW1190" s="203">
        <f t="shared" si="8945"/>
        <v>0</v>
      </c>
      <c r="CX1190" s="203">
        <f t="shared" si="8946"/>
        <v>0</v>
      </c>
      <c r="CY1190" s="203">
        <f t="shared" si="8947"/>
        <v>0</v>
      </c>
      <c r="CZ1190" s="203">
        <f t="shared" si="8948"/>
        <v>0</v>
      </c>
      <c r="DA1190" s="203">
        <f t="shared" si="8949"/>
        <v>0</v>
      </c>
      <c r="DB1190" s="189">
        <f t="shared" si="8950"/>
        <v>0</v>
      </c>
      <c r="DC1190" s="103">
        <f t="shared" si="8951"/>
        <v>0</v>
      </c>
      <c r="DD1190" s="197">
        <f t="shared" si="8952"/>
        <v>0</v>
      </c>
      <c r="DE1190" s="203">
        <f t="shared" si="8953"/>
        <v>0</v>
      </c>
      <c r="DF1190" s="203">
        <f t="shared" si="8954"/>
        <v>0</v>
      </c>
      <c r="DG1190" s="203">
        <f t="shared" si="8955"/>
        <v>0</v>
      </c>
      <c r="DH1190" s="203">
        <f t="shared" si="8956"/>
        <v>0</v>
      </c>
      <c r="DI1190" s="203">
        <f t="shared" si="8957"/>
        <v>0</v>
      </c>
      <c r="DJ1190" s="203">
        <f t="shared" si="8958"/>
        <v>0</v>
      </c>
      <c r="DK1190" s="203">
        <f t="shared" si="8959"/>
        <v>0</v>
      </c>
      <c r="DL1190" s="203">
        <f t="shared" si="8960"/>
        <v>0</v>
      </c>
      <c r="DM1190" s="189">
        <f t="shared" si="8961"/>
        <v>0</v>
      </c>
      <c r="DN1190" s="197">
        <f t="shared" si="8962"/>
        <v>0</v>
      </c>
      <c r="DO1190" s="203">
        <f t="shared" si="8963"/>
        <v>0</v>
      </c>
      <c r="DP1190" s="203">
        <f t="shared" si="8964"/>
        <v>0</v>
      </c>
      <c r="DQ1190" s="203">
        <f t="shared" si="8965"/>
        <v>0</v>
      </c>
      <c r="DR1190" s="203">
        <f t="shared" si="8966"/>
        <v>0</v>
      </c>
      <c r="DS1190" s="203">
        <f t="shared" si="8967"/>
        <v>0</v>
      </c>
      <c r="DT1190" s="203">
        <f t="shared" si="8968"/>
        <v>0</v>
      </c>
      <c r="DU1190" s="203">
        <f t="shared" si="8969"/>
        <v>0</v>
      </c>
      <c r="DV1190" s="203">
        <f t="shared" si="8970"/>
        <v>0</v>
      </c>
      <c r="DW1190" s="189">
        <f t="shared" si="8971"/>
        <v>0</v>
      </c>
      <c r="DX1190" s="103">
        <f t="shared" si="8972"/>
        <v>0</v>
      </c>
      <c r="DY1190" s="197">
        <f t="shared" si="8973"/>
        <v>0</v>
      </c>
      <c r="DZ1190" s="203">
        <f t="shared" si="8974"/>
        <v>0</v>
      </c>
      <c r="EA1190" s="203">
        <f t="shared" si="8975"/>
        <v>0</v>
      </c>
      <c r="EB1190" s="203">
        <f t="shared" si="8976"/>
        <v>0</v>
      </c>
      <c r="EC1190" s="203">
        <f t="shared" si="8977"/>
        <v>0</v>
      </c>
      <c r="ED1190" s="203">
        <f t="shared" si="8978"/>
        <v>0</v>
      </c>
      <c r="EE1190" s="203">
        <f t="shared" si="8979"/>
        <v>0</v>
      </c>
      <c r="EF1190" s="203">
        <f t="shared" si="8980"/>
        <v>0</v>
      </c>
      <c r="EG1190" s="203">
        <f t="shared" si="8981"/>
        <v>0</v>
      </c>
      <c r="EH1190" s="189">
        <f t="shared" si="8982"/>
        <v>0</v>
      </c>
      <c r="EI1190" s="197">
        <f t="shared" si="8983"/>
        <v>0</v>
      </c>
      <c r="EJ1190" s="203">
        <f t="shared" si="8984"/>
        <v>0</v>
      </c>
      <c r="EK1190" s="203">
        <f t="shared" si="8985"/>
        <v>0</v>
      </c>
      <c r="EL1190" s="203">
        <f t="shared" si="8986"/>
        <v>0</v>
      </c>
      <c r="EM1190" s="203">
        <f t="shared" si="8987"/>
        <v>0</v>
      </c>
      <c r="EN1190" s="203">
        <f t="shared" si="8988"/>
        <v>0</v>
      </c>
      <c r="EO1190" s="203">
        <f t="shared" si="8989"/>
        <v>0</v>
      </c>
      <c r="EP1190" s="203">
        <f t="shared" si="8990"/>
        <v>0</v>
      </c>
      <c r="EQ1190" s="203">
        <f t="shared" si="8991"/>
        <v>0</v>
      </c>
      <c r="ER1190" s="189">
        <f t="shared" si="8992"/>
        <v>0</v>
      </c>
      <c r="ES1190" s="103">
        <f t="shared" si="8993"/>
        <v>0</v>
      </c>
      <c r="ET1190" s="197">
        <f t="shared" si="8994"/>
        <v>0</v>
      </c>
      <c r="EU1190" s="203">
        <f t="shared" si="8995"/>
        <v>0</v>
      </c>
      <c r="EV1190" s="203">
        <f t="shared" si="8996"/>
        <v>0</v>
      </c>
      <c r="EW1190" s="203">
        <f t="shared" si="8997"/>
        <v>0</v>
      </c>
      <c r="EX1190" s="203">
        <f t="shared" si="8998"/>
        <v>0</v>
      </c>
      <c r="EY1190" s="203">
        <f t="shared" si="8999"/>
        <v>0</v>
      </c>
      <c r="EZ1190" s="203">
        <f t="shared" si="9000"/>
        <v>0</v>
      </c>
      <c r="FA1190" s="203">
        <f t="shared" si="9001"/>
        <v>0</v>
      </c>
      <c r="FB1190" s="203">
        <f t="shared" si="9002"/>
        <v>0</v>
      </c>
      <c r="FC1190" s="189">
        <f t="shared" si="9003"/>
        <v>0</v>
      </c>
      <c r="FD1190" s="197">
        <f t="shared" si="9004"/>
        <v>0</v>
      </c>
      <c r="FE1190" s="203">
        <f t="shared" si="9005"/>
        <v>0</v>
      </c>
      <c r="FF1190" s="203">
        <f t="shared" si="9006"/>
        <v>0</v>
      </c>
      <c r="FG1190" s="203">
        <f t="shared" si="9007"/>
        <v>0</v>
      </c>
      <c r="FH1190" s="203">
        <f t="shared" si="9008"/>
        <v>0</v>
      </c>
      <c r="FI1190" s="203">
        <f t="shared" si="9009"/>
        <v>0</v>
      </c>
      <c r="FJ1190" s="203">
        <f t="shared" si="9010"/>
        <v>0</v>
      </c>
      <c r="FK1190" s="203">
        <f t="shared" si="9011"/>
        <v>0</v>
      </c>
      <c r="FL1190" s="203">
        <f t="shared" si="9012"/>
        <v>0</v>
      </c>
      <c r="FM1190" s="189">
        <f t="shared" si="9013"/>
        <v>0</v>
      </c>
      <c r="FN1190" s="103">
        <f t="shared" si="9014"/>
        <v>0</v>
      </c>
      <c r="FO1190" s="197">
        <f t="shared" si="9015"/>
        <v>0</v>
      </c>
      <c r="FP1190" s="203">
        <f t="shared" si="9016"/>
        <v>0</v>
      </c>
      <c r="FQ1190" s="203">
        <f t="shared" si="9017"/>
        <v>0</v>
      </c>
      <c r="FR1190" s="203">
        <f t="shared" si="9018"/>
        <v>0</v>
      </c>
      <c r="FS1190" s="203">
        <f t="shared" si="9019"/>
        <v>0</v>
      </c>
      <c r="FT1190" s="203">
        <f t="shared" si="9020"/>
        <v>0</v>
      </c>
      <c r="FU1190" s="203">
        <f t="shared" si="9021"/>
        <v>0</v>
      </c>
      <c r="FV1190" s="203">
        <f t="shared" si="9022"/>
        <v>0</v>
      </c>
      <c r="FW1190" s="203">
        <f t="shared" si="9023"/>
        <v>0</v>
      </c>
      <c r="FX1190" s="189">
        <f t="shared" si="9024"/>
        <v>0</v>
      </c>
      <c r="FY1190" s="197">
        <f t="shared" si="9025"/>
        <v>0</v>
      </c>
      <c r="FZ1190" s="203">
        <f t="shared" si="9026"/>
        <v>0</v>
      </c>
      <c r="GA1190" s="203">
        <f t="shared" si="9027"/>
        <v>0</v>
      </c>
      <c r="GB1190" s="203">
        <f t="shared" si="9028"/>
        <v>0</v>
      </c>
      <c r="GC1190" s="203">
        <f t="shared" si="9029"/>
        <v>0</v>
      </c>
      <c r="GD1190" s="203">
        <f t="shared" si="9030"/>
        <v>0</v>
      </c>
      <c r="GE1190" s="203">
        <f t="shared" si="9031"/>
        <v>0</v>
      </c>
      <c r="GF1190" s="203">
        <f t="shared" si="9032"/>
        <v>0</v>
      </c>
      <c r="GG1190" s="203">
        <f t="shared" si="9033"/>
        <v>0</v>
      </c>
      <c r="GH1190" s="189">
        <f t="shared" si="9034"/>
        <v>0</v>
      </c>
      <c r="GI1190" s="103">
        <f t="shared" si="9035"/>
        <v>0</v>
      </c>
      <c r="GJ1190" s="197">
        <f t="shared" si="9036"/>
        <v>0</v>
      </c>
      <c r="GK1190" s="203">
        <f t="shared" si="9037"/>
        <v>0</v>
      </c>
      <c r="GL1190" s="203">
        <f t="shared" si="9038"/>
        <v>0</v>
      </c>
      <c r="GM1190" s="203">
        <f t="shared" si="9039"/>
        <v>0</v>
      </c>
      <c r="GN1190" s="203">
        <f t="shared" si="9040"/>
        <v>0</v>
      </c>
      <c r="GO1190" s="203">
        <f t="shared" si="9041"/>
        <v>0</v>
      </c>
      <c r="GP1190" s="203">
        <f t="shared" si="9042"/>
        <v>0</v>
      </c>
      <c r="GQ1190" s="203">
        <f t="shared" si="9043"/>
        <v>0</v>
      </c>
      <c r="GR1190" s="203">
        <f t="shared" si="9044"/>
        <v>0</v>
      </c>
      <c r="GS1190" s="189">
        <f t="shared" si="9045"/>
        <v>0</v>
      </c>
      <c r="GT1190" s="197">
        <f t="shared" si="9046"/>
        <v>0</v>
      </c>
      <c r="GU1190" s="203">
        <f t="shared" si="9047"/>
        <v>0</v>
      </c>
      <c r="GV1190" s="203">
        <f t="shared" si="9048"/>
        <v>0</v>
      </c>
      <c r="GW1190" s="203">
        <f t="shared" si="9049"/>
        <v>0</v>
      </c>
      <c r="GX1190" s="203">
        <f t="shared" si="9050"/>
        <v>0</v>
      </c>
      <c r="GY1190" s="203">
        <f t="shared" si="9051"/>
        <v>0</v>
      </c>
      <c r="GZ1190" s="203">
        <f t="shared" si="9052"/>
        <v>0</v>
      </c>
      <c r="HA1190" s="203">
        <f t="shared" si="9053"/>
        <v>0</v>
      </c>
      <c r="HB1190" s="203">
        <f t="shared" si="9054"/>
        <v>0</v>
      </c>
      <c r="HC1190" s="189">
        <f t="shared" si="9055"/>
        <v>0</v>
      </c>
      <c r="HD1190" s="103">
        <f t="shared" si="9056"/>
        <v>0</v>
      </c>
      <c r="HE1190" s="197">
        <f t="shared" si="9057"/>
        <v>0</v>
      </c>
      <c r="HF1190" s="203">
        <f t="shared" si="9058"/>
        <v>0</v>
      </c>
      <c r="HG1190" s="203">
        <f t="shared" si="9059"/>
        <v>0</v>
      </c>
      <c r="HH1190" s="203">
        <f t="shared" si="9060"/>
        <v>0</v>
      </c>
      <c r="HI1190" s="203">
        <f t="shared" si="9061"/>
        <v>0</v>
      </c>
      <c r="HJ1190" s="203">
        <f t="shared" si="9062"/>
        <v>0</v>
      </c>
      <c r="HK1190" s="203">
        <f t="shared" si="9063"/>
        <v>0</v>
      </c>
      <c r="HL1190" s="203">
        <f t="shared" si="9064"/>
        <v>0</v>
      </c>
      <c r="HM1190" s="203">
        <f t="shared" si="9065"/>
        <v>0</v>
      </c>
      <c r="HN1190" s="189">
        <f t="shared" si="9066"/>
        <v>0</v>
      </c>
      <c r="HO1190" s="197">
        <f t="shared" si="9067"/>
        <v>0</v>
      </c>
      <c r="HP1190" s="203">
        <f t="shared" si="9068"/>
        <v>0</v>
      </c>
      <c r="HQ1190" s="203">
        <f t="shared" si="9069"/>
        <v>0</v>
      </c>
      <c r="HR1190" s="203">
        <f t="shared" si="9070"/>
        <v>0</v>
      </c>
      <c r="HS1190" s="203">
        <f t="shared" si="9071"/>
        <v>0</v>
      </c>
      <c r="HT1190" s="203">
        <f t="shared" si="9072"/>
        <v>0</v>
      </c>
      <c r="HU1190" s="203">
        <f t="shared" si="9073"/>
        <v>0</v>
      </c>
      <c r="HV1190" s="203">
        <f t="shared" si="9074"/>
        <v>0</v>
      </c>
      <c r="HW1190" s="203">
        <f t="shared" si="9075"/>
        <v>0</v>
      </c>
      <c r="HX1190" s="189">
        <f t="shared" si="9076"/>
        <v>0</v>
      </c>
      <c r="HY1190" s="103">
        <f t="shared" si="9077"/>
        <v>0</v>
      </c>
      <c r="HZ1190" s="197">
        <f t="shared" si="9078"/>
        <v>0</v>
      </c>
      <c r="IA1190" s="203">
        <f t="shared" si="9079"/>
        <v>0</v>
      </c>
      <c r="IB1190" s="203">
        <f t="shared" si="9080"/>
        <v>0</v>
      </c>
      <c r="IC1190" s="203">
        <f t="shared" si="9081"/>
        <v>0</v>
      </c>
      <c r="ID1190" s="203">
        <f t="shared" si="9082"/>
        <v>0</v>
      </c>
      <c r="IE1190" s="203">
        <f t="shared" si="9083"/>
        <v>0</v>
      </c>
      <c r="IF1190" s="203">
        <f t="shared" si="9084"/>
        <v>0</v>
      </c>
      <c r="IG1190" s="203">
        <f t="shared" si="9085"/>
        <v>0</v>
      </c>
      <c r="IH1190" s="203">
        <f t="shared" si="9086"/>
        <v>0</v>
      </c>
      <c r="II1190" s="189">
        <f t="shared" si="9087"/>
        <v>0</v>
      </c>
      <c r="IJ1190" s="197">
        <f t="shared" si="9088"/>
        <v>0</v>
      </c>
      <c r="IK1190" s="203">
        <f t="shared" si="9089"/>
        <v>0</v>
      </c>
      <c r="IL1190" s="203">
        <f t="shared" si="9090"/>
        <v>0</v>
      </c>
      <c r="IM1190" s="203">
        <f t="shared" si="9091"/>
        <v>0</v>
      </c>
      <c r="IN1190" s="203">
        <f t="shared" si="9092"/>
        <v>0</v>
      </c>
      <c r="IO1190" s="203">
        <f t="shared" si="9093"/>
        <v>0</v>
      </c>
      <c r="IP1190" s="203">
        <f t="shared" si="9094"/>
        <v>0</v>
      </c>
      <c r="IQ1190" s="203">
        <f t="shared" si="9095"/>
        <v>0</v>
      </c>
      <c r="IR1190" s="203">
        <f t="shared" si="9096"/>
        <v>0</v>
      </c>
      <c r="IS1190" s="189">
        <f t="shared" si="9097"/>
        <v>0</v>
      </c>
      <c r="IT1190" s="103">
        <f t="shared" si="9098"/>
        <v>0</v>
      </c>
      <c r="IU1190" s="197">
        <f t="shared" si="9099"/>
        <v>0</v>
      </c>
      <c r="IV1190" s="203">
        <f t="shared" si="9100"/>
        <v>0</v>
      </c>
      <c r="IW1190" s="203">
        <f t="shared" si="9101"/>
        <v>0</v>
      </c>
      <c r="IX1190" s="203">
        <f t="shared" si="9102"/>
        <v>0</v>
      </c>
      <c r="IY1190" s="203">
        <f t="shared" si="9103"/>
        <v>0</v>
      </c>
      <c r="IZ1190" s="203">
        <f t="shared" si="9104"/>
        <v>0</v>
      </c>
      <c r="JA1190" s="203">
        <f t="shared" si="9105"/>
        <v>0</v>
      </c>
      <c r="JB1190" s="203">
        <f t="shared" si="9106"/>
        <v>0</v>
      </c>
      <c r="JC1190" s="203">
        <f t="shared" si="9107"/>
        <v>0</v>
      </c>
      <c r="JD1190" s="189">
        <f t="shared" si="9108"/>
        <v>0</v>
      </c>
      <c r="JE1190" s="197">
        <f t="shared" si="9109"/>
        <v>0</v>
      </c>
      <c r="JF1190" s="203">
        <f t="shared" si="9110"/>
        <v>0</v>
      </c>
      <c r="JG1190" s="203">
        <f t="shared" si="9111"/>
        <v>0</v>
      </c>
      <c r="JH1190" s="203">
        <f t="shared" si="9112"/>
        <v>0</v>
      </c>
      <c r="JI1190" s="203">
        <f t="shared" si="9113"/>
        <v>0</v>
      </c>
      <c r="JJ1190" s="203">
        <f t="shared" si="9114"/>
        <v>0</v>
      </c>
      <c r="JK1190" s="203">
        <f t="shared" si="9115"/>
        <v>0</v>
      </c>
      <c r="JL1190" s="203">
        <f t="shared" si="9116"/>
        <v>0</v>
      </c>
      <c r="JM1190" s="203">
        <f t="shared" si="9117"/>
        <v>0</v>
      </c>
      <c r="JN1190" s="189">
        <f t="shared" si="9118"/>
        <v>0</v>
      </c>
      <c r="JO1190" s="103">
        <f t="shared" si="9119"/>
        <v>0</v>
      </c>
      <c r="JP1190" s="197">
        <f t="shared" si="9120"/>
        <v>0</v>
      </c>
      <c r="JQ1190" s="203">
        <f t="shared" si="9121"/>
        <v>0</v>
      </c>
      <c r="JR1190" s="203">
        <f t="shared" si="9122"/>
        <v>0</v>
      </c>
      <c r="JS1190" s="203">
        <f t="shared" si="9123"/>
        <v>0</v>
      </c>
      <c r="JT1190" s="203">
        <f t="shared" si="9124"/>
        <v>0</v>
      </c>
      <c r="JU1190" s="203">
        <f t="shared" si="9125"/>
        <v>0</v>
      </c>
      <c r="JV1190" s="203">
        <f t="shared" si="9126"/>
        <v>0</v>
      </c>
      <c r="JW1190" s="203">
        <f t="shared" si="9127"/>
        <v>0</v>
      </c>
      <c r="JX1190" s="203">
        <f t="shared" si="9128"/>
        <v>0</v>
      </c>
      <c r="JY1190" s="189">
        <f t="shared" si="9129"/>
        <v>0</v>
      </c>
      <c r="JZ1190" s="197">
        <f t="shared" si="9130"/>
        <v>0</v>
      </c>
      <c r="KA1190" s="203">
        <f t="shared" si="9131"/>
        <v>0</v>
      </c>
      <c r="KB1190" s="203">
        <f t="shared" si="9132"/>
        <v>0</v>
      </c>
      <c r="KC1190" s="203">
        <f t="shared" si="9133"/>
        <v>0</v>
      </c>
      <c r="KD1190" s="203">
        <f t="shared" si="9134"/>
        <v>0</v>
      </c>
      <c r="KE1190" s="203">
        <f t="shared" si="9135"/>
        <v>0</v>
      </c>
      <c r="KF1190" s="203">
        <f t="shared" si="9136"/>
        <v>0</v>
      </c>
      <c r="KG1190" s="203">
        <f t="shared" si="9137"/>
        <v>0</v>
      </c>
      <c r="KH1190" s="203">
        <f t="shared" si="9138"/>
        <v>0</v>
      </c>
      <c r="KI1190" s="189">
        <f t="shared" si="9139"/>
        <v>0</v>
      </c>
      <c r="KJ1190" s="103">
        <f t="shared" si="9140"/>
        <v>0</v>
      </c>
      <c r="KK1190" s="197">
        <f t="shared" si="9141"/>
        <v>0</v>
      </c>
      <c r="KL1190" s="203">
        <f t="shared" si="9142"/>
        <v>0</v>
      </c>
      <c r="KM1190" s="203">
        <f t="shared" si="9143"/>
        <v>0</v>
      </c>
      <c r="KN1190" s="203">
        <f t="shared" si="9144"/>
        <v>0</v>
      </c>
      <c r="KO1190" s="203">
        <f t="shared" si="9145"/>
        <v>0</v>
      </c>
      <c r="KP1190" s="203">
        <f t="shared" si="9146"/>
        <v>0</v>
      </c>
      <c r="KQ1190" s="203">
        <f t="shared" si="9147"/>
        <v>0</v>
      </c>
      <c r="KR1190" s="203">
        <f t="shared" si="9148"/>
        <v>0</v>
      </c>
      <c r="KS1190" s="203">
        <f t="shared" si="9149"/>
        <v>0</v>
      </c>
      <c r="KT1190" s="189">
        <f t="shared" si="9150"/>
        <v>0</v>
      </c>
      <c r="KU1190" s="197">
        <f t="shared" si="9151"/>
        <v>0</v>
      </c>
      <c r="KV1190" s="203">
        <f t="shared" si="9152"/>
        <v>0</v>
      </c>
      <c r="KW1190" s="203">
        <f t="shared" si="9153"/>
        <v>0</v>
      </c>
      <c r="KX1190" s="203">
        <f t="shared" si="9154"/>
        <v>0</v>
      </c>
      <c r="KY1190" s="203">
        <f t="shared" si="9155"/>
        <v>0</v>
      </c>
      <c r="KZ1190" s="203">
        <f t="shared" si="9156"/>
        <v>0</v>
      </c>
      <c r="LA1190" s="203">
        <f t="shared" si="9157"/>
        <v>0</v>
      </c>
      <c r="LB1190" s="203">
        <f t="shared" si="9158"/>
        <v>0</v>
      </c>
      <c r="LC1190" s="203">
        <f t="shared" si="9159"/>
        <v>0</v>
      </c>
      <c r="LD1190" s="189">
        <f t="shared" si="9160"/>
        <v>0</v>
      </c>
      <c r="LE1190" s="103">
        <f t="shared" si="9161"/>
        <v>0</v>
      </c>
      <c r="LF1190" s="197">
        <f t="shared" si="9162"/>
        <v>0</v>
      </c>
      <c r="LG1190" s="203">
        <f t="shared" si="9163"/>
        <v>0</v>
      </c>
      <c r="LH1190" s="203">
        <f t="shared" si="9164"/>
        <v>0</v>
      </c>
      <c r="LI1190" s="203">
        <f t="shared" si="9165"/>
        <v>0</v>
      </c>
      <c r="LJ1190" s="203">
        <f t="shared" si="9166"/>
        <v>0</v>
      </c>
      <c r="LK1190" s="203">
        <f t="shared" si="9167"/>
        <v>0</v>
      </c>
      <c r="LL1190" s="203">
        <f t="shared" si="9168"/>
        <v>0</v>
      </c>
      <c r="LM1190" s="203">
        <f t="shared" si="9169"/>
        <v>0</v>
      </c>
      <c r="LN1190" s="203">
        <f t="shared" si="9170"/>
        <v>0</v>
      </c>
      <c r="LO1190" s="189">
        <f t="shared" si="9171"/>
        <v>0</v>
      </c>
      <c r="LP1190" s="197">
        <f t="shared" si="9172"/>
        <v>0</v>
      </c>
      <c r="LQ1190" s="203">
        <f t="shared" si="9173"/>
        <v>0</v>
      </c>
      <c r="LR1190" s="203">
        <f t="shared" si="9174"/>
        <v>0</v>
      </c>
      <c r="LS1190" s="203">
        <f t="shared" si="9175"/>
        <v>0</v>
      </c>
      <c r="LT1190" s="203">
        <f t="shared" si="9176"/>
        <v>0</v>
      </c>
      <c r="LU1190" s="203">
        <f t="shared" si="9177"/>
        <v>0</v>
      </c>
      <c r="LV1190" s="203">
        <f t="shared" si="9178"/>
        <v>0</v>
      </c>
      <c r="LW1190" s="203">
        <f t="shared" si="9179"/>
        <v>0</v>
      </c>
      <c r="LX1190" s="203">
        <f t="shared" si="9180"/>
        <v>0</v>
      </c>
      <c r="LY1190" s="189">
        <f t="shared" si="9181"/>
        <v>0</v>
      </c>
      <c r="LZ1190" s="103">
        <f t="shared" si="9182"/>
        <v>0</v>
      </c>
      <c r="MA1190" s="197">
        <f t="shared" si="9183"/>
        <v>0</v>
      </c>
      <c r="MB1190" s="203">
        <f t="shared" si="9184"/>
        <v>0</v>
      </c>
      <c r="MC1190" s="203">
        <f t="shared" si="9185"/>
        <v>0</v>
      </c>
      <c r="MD1190" s="203">
        <f t="shared" si="9186"/>
        <v>0</v>
      </c>
      <c r="ME1190" s="203">
        <f t="shared" si="9187"/>
        <v>0</v>
      </c>
      <c r="MF1190" s="203">
        <f t="shared" si="9188"/>
        <v>0</v>
      </c>
      <c r="MG1190" s="203">
        <f t="shared" si="9189"/>
        <v>0</v>
      </c>
      <c r="MH1190" s="203">
        <f t="shared" si="9190"/>
        <v>0</v>
      </c>
      <c r="MI1190" s="203">
        <f t="shared" si="9191"/>
        <v>0</v>
      </c>
      <c r="MJ1190" s="189">
        <f t="shared" si="9192"/>
        <v>0</v>
      </c>
      <c r="MK1190" s="197">
        <f t="shared" si="9193"/>
        <v>0</v>
      </c>
      <c r="ML1190" s="203">
        <f t="shared" si="9194"/>
        <v>0</v>
      </c>
      <c r="MM1190" s="203">
        <f t="shared" si="9195"/>
        <v>0</v>
      </c>
      <c r="MN1190" s="203">
        <f t="shared" si="9196"/>
        <v>0</v>
      </c>
      <c r="MO1190" s="203">
        <f t="shared" si="9197"/>
        <v>0</v>
      </c>
      <c r="MP1190" s="203">
        <f t="shared" si="9198"/>
        <v>0</v>
      </c>
      <c r="MQ1190" s="203">
        <f t="shared" si="9199"/>
        <v>0</v>
      </c>
      <c r="MR1190" s="203">
        <f t="shared" si="9200"/>
        <v>0</v>
      </c>
      <c r="MS1190" s="203">
        <f t="shared" si="9201"/>
        <v>0</v>
      </c>
      <c r="MT1190" s="189">
        <f t="shared" si="9202"/>
        <v>0</v>
      </c>
      <c r="MU1190" s="103">
        <f t="shared" si="9203"/>
        <v>0</v>
      </c>
      <c r="MV1190" s="197">
        <f t="shared" si="9204"/>
        <v>0</v>
      </c>
      <c r="MW1190" s="203">
        <f t="shared" si="9205"/>
        <v>0</v>
      </c>
      <c r="MX1190" s="203">
        <f t="shared" si="9206"/>
        <v>0</v>
      </c>
      <c r="MY1190" s="203">
        <f t="shared" si="9207"/>
        <v>0</v>
      </c>
      <c r="MZ1190" s="203">
        <f t="shared" si="9208"/>
        <v>0</v>
      </c>
      <c r="NA1190" s="203">
        <f t="shared" si="9209"/>
        <v>0</v>
      </c>
      <c r="NB1190" s="203">
        <f t="shared" si="9210"/>
        <v>0</v>
      </c>
      <c r="NC1190" s="203">
        <f t="shared" si="9211"/>
        <v>0</v>
      </c>
      <c r="ND1190" s="203">
        <f t="shared" si="9212"/>
        <v>0</v>
      </c>
      <c r="NE1190" s="189">
        <f t="shared" si="9213"/>
        <v>0</v>
      </c>
      <c r="NF1190" s="197">
        <f t="shared" si="9214"/>
        <v>0</v>
      </c>
      <c r="NG1190" s="203">
        <f t="shared" si="9215"/>
        <v>0</v>
      </c>
      <c r="NH1190" s="203">
        <f t="shared" si="9216"/>
        <v>0</v>
      </c>
      <c r="NI1190" s="203">
        <f t="shared" si="9217"/>
        <v>0</v>
      </c>
      <c r="NJ1190" s="203">
        <f t="shared" si="9218"/>
        <v>0</v>
      </c>
      <c r="NK1190" s="203">
        <f t="shared" si="9219"/>
        <v>0</v>
      </c>
      <c r="NL1190" s="203">
        <f t="shared" si="9220"/>
        <v>0</v>
      </c>
      <c r="NM1190" s="203">
        <f t="shared" si="9221"/>
        <v>0</v>
      </c>
      <c r="NN1190" s="203">
        <f t="shared" si="9222"/>
        <v>0</v>
      </c>
      <c r="NO1190" s="189">
        <f t="shared" si="9223"/>
        <v>0</v>
      </c>
      <c r="NP1190" s="103">
        <f t="shared" si="9224"/>
        <v>0</v>
      </c>
      <c r="NQ1190" s="197">
        <f t="shared" si="9225"/>
        <v>0</v>
      </c>
      <c r="NR1190" s="203">
        <f t="shared" si="9226"/>
        <v>0</v>
      </c>
      <c r="NS1190" s="203">
        <f t="shared" si="9227"/>
        <v>0</v>
      </c>
      <c r="NT1190" s="203">
        <f t="shared" si="9228"/>
        <v>0</v>
      </c>
      <c r="NU1190" s="203">
        <f t="shared" si="9229"/>
        <v>0</v>
      </c>
      <c r="NV1190" s="203">
        <f t="shared" si="9230"/>
        <v>0</v>
      </c>
      <c r="NW1190" s="203">
        <f t="shared" si="9231"/>
        <v>0</v>
      </c>
      <c r="NX1190" s="203">
        <f t="shared" si="9232"/>
        <v>0</v>
      </c>
      <c r="NY1190" s="203">
        <f t="shared" si="9233"/>
        <v>0</v>
      </c>
      <c r="NZ1190" s="189">
        <f t="shared" si="9234"/>
        <v>0</v>
      </c>
      <c r="OA1190" s="197">
        <f t="shared" si="9235"/>
        <v>0</v>
      </c>
      <c r="OB1190" s="203">
        <f t="shared" si="9236"/>
        <v>0</v>
      </c>
      <c r="OC1190" s="203">
        <f t="shared" si="9237"/>
        <v>0</v>
      </c>
      <c r="OD1190" s="203">
        <f t="shared" si="9238"/>
        <v>0</v>
      </c>
      <c r="OE1190" s="203">
        <f t="shared" si="9239"/>
        <v>0</v>
      </c>
      <c r="OF1190" s="203">
        <f t="shared" si="9240"/>
        <v>0</v>
      </c>
      <c r="OG1190" s="203">
        <f t="shared" si="9241"/>
        <v>0</v>
      </c>
      <c r="OH1190" s="203">
        <f t="shared" si="9242"/>
        <v>0</v>
      </c>
      <c r="OI1190" s="203">
        <f t="shared" si="9243"/>
        <v>0</v>
      </c>
      <c r="OJ1190" s="189">
        <f t="shared" si="9244"/>
        <v>0</v>
      </c>
      <c r="OK1190" s="103">
        <f t="shared" si="9245"/>
        <v>0</v>
      </c>
      <c r="OL1190" s="197">
        <f t="shared" si="9246"/>
        <v>0</v>
      </c>
      <c r="OM1190" s="203">
        <f t="shared" si="9247"/>
        <v>0</v>
      </c>
      <c r="ON1190" s="203">
        <f t="shared" si="9248"/>
        <v>0</v>
      </c>
      <c r="OO1190" s="203">
        <f t="shared" si="9249"/>
        <v>0</v>
      </c>
      <c r="OP1190" s="203">
        <f t="shared" si="9250"/>
        <v>0</v>
      </c>
      <c r="OQ1190" s="203">
        <f t="shared" si="9251"/>
        <v>0</v>
      </c>
      <c r="OR1190" s="203">
        <f t="shared" si="9252"/>
        <v>0</v>
      </c>
      <c r="OS1190" s="203">
        <f t="shared" si="9253"/>
        <v>0</v>
      </c>
      <c r="OT1190" s="203">
        <f t="shared" si="9254"/>
        <v>0</v>
      </c>
      <c r="OU1190" s="189">
        <f t="shared" si="9255"/>
        <v>0</v>
      </c>
      <c r="OV1190" s="197">
        <f t="shared" si="9256"/>
        <v>0</v>
      </c>
      <c r="OW1190" s="203">
        <f t="shared" si="9257"/>
        <v>0</v>
      </c>
      <c r="OX1190" s="203">
        <f t="shared" si="9258"/>
        <v>0</v>
      </c>
      <c r="OY1190" s="203">
        <f t="shared" si="9259"/>
        <v>0</v>
      </c>
      <c r="OZ1190" s="203">
        <f t="shared" si="9260"/>
        <v>0</v>
      </c>
      <c r="PA1190" s="203">
        <f t="shared" si="9261"/>
        <v>0</v>
      </c>
      <c r="PB1190" s="203">
        <f t="shared" si="9262"/>
        <v>0</v>
      </c>
      <c r="PC1190" s="203">
        <f t="shared" si="9263"/>
        <v>0</v>
      </c>
      <c r="PD1190" s="203">
        <f t="shared" si="9264"/>
        <v>0</v>
      </c>
      <c r="PE1190" s="189">
        <f t="shared" si="9265"/>
        <v>0</v>
      </c>
      <c r="PF1190" s="103">
        <f t="shared" si="9266"/>
        <v>0</v>
      </c>
      <c r="PG1190" s="197">
        <f t="shared" si="9267"/>
        <v>0</v>
      </c>
      <c r="PH1190" s="203">
        <f t="shared" si="9268"/>
        <v>0</v>
      </c>
      <c r="PI1190" s="203">
        <f t="shared" si="9269"/>
        <v>0</v>
      </c>
      <c r="PJ1190" s="203">
        <f t="shared" si="9270"/>
        <v>0</v>
      </c>
      <c r="PK1190" s="203">
        <f t="shared" si="9271"/>
        <v>0</v>
      </c>
      <c r="PL1190" s="203">
        <f t="shared" si="9272"/>
        <v>0</v>
      </c>
      <c r="PM1190" s="203">
        <f t="shared" si="9273"/>
        <v>0</v>
      </c>
      <c r="PN1190" s="203">
        <f t="shared" si="9274"/>
        <v>0</v>
      </c>
      <c r="PO1190" s="203">
        <f t="shared" si="9275"/>
        <v>0</v>
      </c>
      <c r="PP1190" s="189">
        <f t="shared" si="9276"/>
        <v>0</v>
      </c>
      <c r="PQ1190" s="197">
        <f t="shared" si="9277"/>
        <v>0</v>
      </c>
      <c r="PR1190" s="203">
        <f t="shared" si="9278"/>
        <v>0</v>
      </c>
      <c r="PS1190" s="203">
        <f t="shared" si="9279"/>
        <v>0</v>
      </c>
      <c r="PT1190" s="203">
        <f t="shared" si="9280"/>
        <v>0</v>
      </c>
      <c r="PU1190" s="203">
        <f t="shared" si="9281"/>
        <v>0</v>
      </c>
      <c r="PV1190" s="203">
        <f t="shared" si="9282"/>
        <v>0</v>
      </c>
      <c r="PW1190" s="203">
        <f t="shared" si="9283"/>
        <v>0</v>
      </c>
      <c r="PX1190" s="203">
        <f t="shared" si="9284"/>
        <v>0</v>
      </c>
      <c r="PY1190" s="203">
        <f t="shared" si="9285"/>
        <v>0</v>
      </c>
      <c r="PZ1190" s="189">
        <f t="shared" si="9286"/>
        <v>0</v>
      </c>
      <c r="QA1190" s="103">
        <f t="shared" si="9287"/>
        <v>0</v>
      </c>
      <c r="QB1190" s="197">
        <f t="shared" si="9288"/>
        <v>0</v>
      </c>
      <c r="QC1190" s="203">
        <f t="shared" si="9289"/>
        <v>0</v>
      </c>
      <c r="QD1190" s="203">
        <f t="shared" si="9290"/>
        <v>0</v>
      </c>
      <c r="QE1190" s="203">
        <f t="shared" si="9291"/>
        <v>0</v>
      </c>
      <c r="QF1190" s="203">
        <f t="shared" si="9292"/>
        <v>0</v>
      </c>
      <c r="QG1190" s="203">
        <f t="shared" si="9293"/>
        <v>0</v>
      </c>
      <c r="QH1190" s="203">
        <f t="shared" si="9294"/>
        <v>0</v>
      </c>
      <c r="QI1190" s="203">
        <f t="shared" si="9295"/>
        <v>0</v>
      </c>
      <c r="QJ1190" s="203">
        <f t="shared" si="9296"/>
        <v>0</v>
      </c>
      <c r="QK1190" s="189">
        <f t="shared" si="9297"/>
        <v>0</v>
      </c>
      <c r="QL1190" s="197">
        <f t="shared" si="9298"/>
        <v>0</v>
      </c>
      <c r="QM1190" s="203">
        <f t="shared" si="9299"/>
        <v>0</v>
      </c>
      <c r="QN1190" s="203">
        <f t="shared" si="9300"/>
        <v>0</v>
      </c>
      <c r="QO1190" s="203">
        <f t="shared" si="9301"/>
        <v>0</v>
      </c>
      <c r="QP1190" s="203">
        <f t="shared" si="9302"/>
        <v>0</v>
      </c>
      <c r="QQ1190" s="203">
        <f t="shared" si="9303"/>
        <v>0</v>
      </c>
      <c r="QR1190" s="203">
        <f t="shared" si="9304"/>
        <v>0</v>
      </c>
      <c r="QS1190" s="203">
        <f t="shared" si="9305"/>
        <v>0</v>
      </c>
      <c r="QT1190" s="203">
        <f t="shared" si="9306"/>
        <v>0</v>
      </c>
      <c r="QU1190" s="189">
        <f t="shared" si="9307"/>
        <v>0</v>
      </c>
      <c r="QV1190" s="103">
        <f t="shared" si="9308"/>
        <v>0</v>
      </c>
      <c r="QW1190" s="197">
        <f t="shared" si="9309"/>
        <v>0</v>
      </c>
      <c r="QX1190" s="203">
        <f t="shared" si="9310"/>
        <v>0</v>
      </c>
      <c r="QY1190" s="203">
        <f t="shared" si="9311"/>
        <v>0</v>
      </c>
      <c r="QZ1190" s="203">
        <f t="shared" si="9312"/>
        <v>0</v>
      </c>
      <c r="RA1190" s="203">
        <f t="shared" si="9313"/>
        <v>0</v>
      </c>
      <c r="RB1190" s="203">
        <f t="shared" si="9314"/>
        <v>0</v>
      </c>
      <c r="RC1190" s="203">
        <f t="shared" si="9315"/>
        <v>0</v>
      </c>
      <c r="RD1190" s="203">
        <f t="shared" si="9316"/>
        <v>0</v>
      </c>
      <c r="RE1190" s="203">
        <f t="shared" si="9317"/>
        <v>0</v>
      </c>
      <c r="RF1190" s="189">
        <f t="shared" si="9318"/>
        <v>0</v>
      </c>
      <c r="RG1190" s="197">
        <f t="shared" si="9319"/>
        <v>0</v>
      </c>
      <c r="RH1190" s="203">
        <f t="shared" si="9320"/>
        <v>0</v>
      </c>
      <c r="RI1190" s="203">
        <f t="shared" si="9321"/>
        <v>0</v>
      </c>
      <c r="RJ1190" s="203">
        <f t="shared" si="9322"/>
        <v>0</v>
      </c>
      <c r="RK1190" s="203">
        <f t="shared" si="9323"/>
        <v>0</v>
      </c>
      <c r="RL1190" s="203">
        <f t="shared" si="9324"/>
        <v>0</v>
      </c>
      <c r="RM1190" s="203">
        <f t="shared" si="9325"/>
        <v>0</v>
      </c>
      <c r="RN1190" s="203">
        <f t="shared" si="9326"/>
        <v>0</v>
      </c>
      <c r="RO1190" s="203">
        <f t="shared" si="9327"/>
        <v>0</v>
      </c>
      <c r="RP1190" s="189">
        <f t="shared" si="9328"/>
        <v>0</v>
      </c>
      <c r="RQ1190" s="103">
        <f t="shared" si="9329"/>
        <v>0</v>
      </c>
      <c r="RR1190" s="197">
        <f t="shared" si="9330"/>
        <v>0</v>
      </c>
      <c r="RS1190" s="203">
        <f t="shared" si="9331"/>
        <v>0</v>
      </c>
      <c r="RT1190" s="203">
        <f t="shared" si="9332"/>
        <v>0</v>
      </c>
      <c r="RU1190" s="203">
        <f t="shared" si="9333"/>
        <v>0</v>
      </c>
      <c r="RV1190" s="203">
        <f t="shared" si="9334"/>
        <v>0</v>
      </c>
      <c r="RW1190" s="203">
        <f t="shared" si="9335"/>
        <v>0</v>
      </c>
      <c r="RX1190" s="203">
        <f t="shared" si="9336"/>
        <v>0</v>
      </c>
      <c r="RY1190" s="203">
        <f t="shared" si="9337"/>
        <v>0</v>
      </c>
      <c r="RZ1190" s="203">
        <f t="shared" si="9338"/>
        <v>0</v>
      </c>
      <c r="SA1190" s="189">
        <f t="shared" si="9339"/>
        <v>0</v>
      </c>
      <c r="SB1190" s="197">
        <f t="shared" si="9340"/>
        <v>0</v>
      </c>
      <c r="SC1190" s="203">
        <f t="shared" si="9341"/>
        <v>0</v>
      </c>
      <c r="SD1190" s="203">
        <f t="shared" si="9342"/>
        <v>0</v>
      </c>
      <c r="SE1190" s="203">
        <f t="shared" si="9343"/>
        <v>0</v>
      </c>
      <c r="SF1190" s="203">
        <f t="shared" si="9344"/>
        <v>0</v>
      </c>
      <c r="SG1190" s="203">
        <f t="shared" si="9345"/>
        <v>0</v>
      </c>
      <c r="SH1190" s="203">
        <f t="shared" si="9346"/>
        <v>0</v>
      </c>
      <c r="SI1190" s="203">
        <f t="shared" si="9347"/>
        <v>0</v>
      </c>
      <c r="SJ1190" s="203">
        <f t="shared" si="9348"/>
        <v>0</v>
      </c>
      <c r="SK1190" s="189">
        <f t="shared" si="9349"/>
        <v>0</v>
      </c>
      <c r="SL1190" s="103">
        <f t="shared" si="9350"/>
        <v>0</v>
      </c>
      <c r="SM1190" s="197">
        <f t="shared" si="9351"/>
        <v>0</v>
      </c>
      <c r="SN1190" s="203">
        <f t="shared" si="9352"/>
        <v>0</v>
      </c>
      <c r="SO1190" s="203">
        <f t="shared" si="9353"/>
        <v>0</v>
      </c>
      <c r="SP1190" s="203">
        <f t="shared" si="9354"/>
        <v>0</v>
      </c>
      <c r="SQ1190" s="203">
        <f t="shared" si="9355"/>
        <v>0</v>
      </c>
      <c r="SR1190" s="203">
        <f t="shared" si="9356"/>
        <v>0</v>
      </c>
      <c r="SS1190" s="203">
        <f t="shared" si="9357"/>
        <v>0</v>
      </c>
      <c r="ST1190" s="203">
        <f t="shared" si="9358"/>
        <v>0</v>
      </c>
      <c r="SU1190" s="203">
        <f t="shared" si="9359"/>
        <v>0</v>
      </c>
      <c r="SV1190" s="189">
        <f t="shared" si="9360"/>
        <v>0</v>
      </c>
      <c r="SW1190" s="197">
        <f t="shared" si="9361"/>
        <v>0</v>
      </c>
      <c r="SX1190" s="203">
        <f t="shared" si="9362"/>
        <v>0</v>
      </c>
      <c r="SY1190" s="203">
        <f t="shared" si="9363"/>
        <v>0</v>
      </c>
      <c r="SZ1190" s="203">
        <f t="shared" si="9364"/>
        <v>0</v>
      </c>
      <c r="TA1190" s="203">
        <f t="shared" si="9365"/>
        <v>0</v>
      </c>
      <c r="TB1190" s="203">
        <f t="shared" si="9366"/>
        <v>0</v>
      </c>
      <c r="TC1190" s="203">
        <f t="shared" si="9367"/>
        <v>0</v>
      </c>
      <c r="TD1190" s="203">
        <f t="shared" si="9368"/>
        <v>0</v>
      </c>
      <c r="TE1190" s="203">
        <f t="shared" si="9369"/>
        <v>0</v>
      </c>
      <c r="TF1190" s="189">
        <f t="shared" si="9370"/>
        <v>0</v>
      </c>
      <c r="TG1190" s="103">
        <f t="shared" si="9371"/>
        <v>0</v>
      </c>
      <c r="TH1190" s="197">
        <f t="shared" si="9372"/>
        <v>0</v>
      </c>
      <c r="TI1190" s="203">
        <f t="shared" si="9373"/>
        <v>0</v>
      </c>
      <c r="TJ1190" s="203">
        <f t="shared" si="9374"/>
        <v>0</v>
      </c>
      <c r="TK1190" s="203">
        <f t="shared" si="9375"/>
        <v>0</v>
      </c>
      <c r="TL1190" s="203">
        <f t="shared" si="9376"/>
        <v>0</v>
      </c>
      <c r="TM1190" s="203">
        <f t="shared" si="9377"/>
        <v>0</v>
      </c>
      <c r="TN1190" s="203">
        <f t="shared" si="9378"/>
        <v>0</v>
      </c>
      <c r="TO1190" s="203">
        <f t="shared" si="9379"/>
        <v>0</v>
      </c>
      <c r="TP1190" s="203">
        <f t="shared" si="9380"/>
        <v>0</v>
      </c>
      <c r="TQ1190" s="189">
        <f t="shared" si="9381"/>
        <v>0</v>
      </c>
      <c r="TR1190" s="197">
        <f t="shared" si="9382"/>
        <v>0</v>
      </c>
      <c r="TS1190" s="203">
        <f t="shared" si="9383"/>
        <v>0</v>
      </c>
      <c r="TT1190" s="203">
        <f t="shared" si="9384"/>
        <v>0</v>
      </c>
      <c r="TU1190" s="203">
        <f t="shared" si="9385"/>
        <v>0</v>
      </c>
      <c r="TV1190" s="203">
        <f t="shared" si="9386"/>
        <v>0</v>
      </c>
      <c r="TW1190" s="203">
        <f t="shared" si="9387"/>
        <v>0</v>
      </c>
      <c r="TX1190" s="203">
        <f t="shared" si="9388"/>
        <v>0</v>
      </c>
      <c r="TY1190" s="203">
        <f t="shared" si="9389"/>
        <v>0</v>
      </c>
      <c r="TZ1190" s="203">
        <f t="shared" si="9390"/>
        <v>0</v>
      </c>
      <c r="UA1190" s="189">
        <f t="shared" si="9391"/>
        <v>0</v>
      </c>
      <c r="UB1190" s="103">
        <f t="shared" si="9392"/>
        <v>0</v>
      </c>
      <c r="UC1190" s="197">
        <f t="shared" si="9393"/>
        <v>0</v>
      </c>
      <c r="UD1190" s="203">
        <f t="shared" si="9394"/>
        <v>0</v>
      </c>
      <c r="UE1190" s="203">
        <f t="shared" si="9395"/>
        <v>0</v>
      </c>
      <c r="UF1190" s="203">
        <f t="shared" si="9396"/>
        <v>0</v>
      </c>
      <c r="UG1190" s="203">
        <f t="shared" si="9397"/>
        <v>0</v>
      </c>
      <c r="UH1190" s="203">
        <f t="shared" si="9398"/>
        <v>0</v>
      </c>
      <c r="UI1190" s="203">
        <f t="shared" si="9399"/>
        <v>0</v>
      </c>
      <c r="UJ1190" s="203">
        <f t="shared" si="9400"/>
        <v>0</v>
      </c>
      <c r="UK1190" s="203">
        <f t="shared" si="9401"/>
        <v>0</v>
      </c>
      <c r="UL1190" s="189">
        <f t="shared" si="9402"/>
        <v>0</v>
      </c>
      <c r="UM1190" s="197">
        <f t="shared" si="9403"/>
        <v>0</v>
      </c>
      <c r="UN1190" s="203">
        <f t="shared" si="9404"/>
        <v>0</v>
      </c>
      <c r="UO1190" s="203">
        <f t="shared" si="9405"/>
        <v>0</v>
      </c>
      <c r="UP1190" s="203">
        <f t="shared" si="9406"/>
        <v>0</v>
      </c>
      <c r="UQ1190" s="203">
        <f t="shared" si="9407"/>
        <v>0</v>
      </c>
      <c r="UR1190" s="203">
        <f t="shared" si="9408"/>
        <v>0</v>
      </c>
      <c r="US1190" s="203">
        <f t="shared" si="9409"/>
        <v>0</v>
      </c>
      <c r="UT1190" s="203">
        <f t="shared" si="9410"/>
        <v>0</v>
      </c>
      <c r="UU1190" s="203">
        <f t="shared" si="9411"/>
        <v>0</v>
      </c>
      <c r="UV1190" s="189">
        <f t="shared" si="9412"/>
        <v>0</v>
      </c>
      <c r="UW1190" s="103">
        <f t="shared" si="9413"/>
        <v>0</v>
      </c>
      <c r="UX1190" s="36">
        <f t="shared" si="9414"/>
        <v>1</v>
      </c>
    </row>
    <row r="1191" spans="19:570" x14ac:dyDescent="0.25">
      <c r="S1191" s="46">
        <v>39</v>
      </c>
      <c r="T1191" s="102" t="b">
        <f t="shared" ref="T1191:V1191" si="9466">T1119</f>
        <v>0</v>
      </c>
      <c r="U1191" s="103" t="str">
        <f t="shared" si="9466"/>
        <v/>
      </c>
      <c r="V1191" s="103" t="str">
        <f t="shared" si="9466"/>
        <v/>
      </c>
      <c r="W1191" s="103" t="str">
        <f t="shared" si="8887"/>
        <v/>
      </c>
      <c r="X1191" s="128" t="str">
        <f t="shared" si="8888"/>
        <v/>
      </c>
      <c r="Y1191" s="128" t="str">
        <f t="shared" si="8889"/>
        <v/>
      </c>
      <c r="Z1191" s="128" t="str">
        <f t="shared" si="8890"/>
        <v/>
      </c>
      <c r="AA1191" s="128" t="str">
        <f t="shared" si="8891"/>
        <v/>
      </c>
      <c r="AB1191" s="128" t="str">
        <f t="shared" si="8892"/>
        <v/>
      </c>
      <c r="AC1191" s="128" t="str">
        <f t="shared" si="8893"/>
        <v/>
      </c>
      <c r="AD1191" s="128" t="str">
        <f t="shared" si="8894"/>
        <v/>
      </c>
      <c r="AE1191" s="128" t="str">
        <f t="shared" si="8895"/>
        <v/>
      </c>
      <c r="AF1191" s="128" t="str">
        <f t="shared" si="8896"/>
        <v/>
      </c>
      <c r="AG1191" s="132" t="str">
        <f t="shared" si="8897"/>
        <v/>
      </c>
      <c r="AH1191" s="169" t="str">
        <f t="shared" si="9437"/>
        <v/>
      </c>
      <c r="AI1191" s="170" t="str">
        <f t="shared" si="9417"/>
        <v/>
      </c>
      <c r="AJ1191" s="169" t="str">
        <f t="shared" si="9425"/>
        <v/>
      </c>
      <c r="AK1191" s="169" t="str">
        <f t="shared" si="9428"/>
        <v/>
      </c>
      <c r="AL1191" s="169" t="str">
        <f t="shared" si="9432"/>
        <v/>
      </c>
      <c r="AM1191" s="169" t="str">
        <f t="shared" si="9429"/>
        <v/>
      </c>
      <c r="AN1191" s="169" t="str">
        <f t="shared" si="9420"/>
        <v/>
      </c>
      <c r="AO1191" s="169" t="str">
        <f t="shared" si="9421"/>
        <v/>
      </c>
      <c r="AP1191" s="169" t="str">
        <f t="shared" si="9422"/>
        <v/>
      </c>
      <c r="AQ1191" s="170" t="str">
        <f t="shared" si="9423"/>
        <v/>
      </c>
      <c r="AR1191" s="188" t="str">
        <f>IF($AA$7, IF(T1191,IF(S1191&lt;=$E$13-1,AH1191*CD1211,AH1191*CE1211),""),"")</f>
        <v/>
      </c>
      <c r="AS1191" s="103" t="str">
        <f>IF($AA$8, IF(T1191,IF(S1191&lt;=$E$13-1,AI1191*CD1212,AI1191*CE1212),""),"")</f>
        <v/>
      </c>
      <c r="AT1191" s="103" t="str">
        <f>IF($AA$9, IF(T1191,IF(S1191&lt;=$E$13-1,AJ1191*CD1213,AJ1191*CE1213),""),"")</f>
        <v/>
      </c>
      <c r="AU1191" s="103" t="str">
        <f>IF($AA$10, IF(T1191,IF(S1191&lt;=$E$13-1,AK1191*CD1214,AK1191*CE1214),""),"")</f>
        <v/>
      </c>
      <c r="AV1191" s="103" t="str">
        <f>IF($AA$11, IF(T1191,IF(S1191&lt;=$E$13-1,AL1191*CD1215,AL1191*CE1215),""),"")</f>
        <v/>
      </c>
      <c r="AW1191" s="103" t="str">
        <f>IF($AA$12, IF(T1191,IF(S1191&lt;=$E$13-1,AM1191*CD1216,AM1191*CE1216),""),"")</f>
        <v/>
      </c>
      <c r="AX1191" s="103" t="str">
        <f>IF($AA$13, IF(T1191,IF(S1191&lt;=$E$13-1,AN1191*CD1217,AN1191*CE1217),""),"")</f>
        <v/>
      </c>
      <c r="AY1191" s="103" t="str">
        <f>IF($AA$14, IF(T1191,IF(S1191&lt;=$E$13-1,AO1191*CD1218,AO1191*CE1218),""),"")</f>
        <v/>
      </c>
      <c r="AZ1191" s="103" t="str">
        <f>IF($AA$15, IF(T1191,IF(S1191&lt;=$E$13-1,AP1191*CD1219,AP1191*CE1219),""),"")</f>
        <v/>
      </c>
      <c r="BA1191" s="103" t="str">
        <f>IF($AA$16, IF(T1191,IF(S1191&lt;=$E$13-1,AQ1191*CD1220,AQ1191*CE1220),""),"")</f>
        <v/>
      </c>
      <c r="BB1191" s="162">
        <f t="shared" si="8898"/>
        <v>0</v>
      </c>
      <c r="BC1191" s="197">
        <f t="shared" si="8899"/>
        <v>0</v>
      </c>
      <c r="BD1191" s="197">
        <f t="shared" si="8900"/>
        <v>0</v>
      </c>
      <c r="BE1191" s="197">
        <f t="shared" si="8901"/>
        <v>0</v>
      </c>
      <c r="BF1191" s="197">
        <f t="shared" si="8902"/>
        <v>0</v>
      </c>
      <c r="BG1191" s="197">
        <f t="shared" si="8903"/>
        <v>0</v>
      </c>
      <c r="BH1191" s="197">
        <f t="shared" si="8904"/>
        <v>0</v>
      </c>
      <c r="BI1191" s="197">
        <f t="shared" si="8905"/>
        <v>0</v>
      </c>
      <c r="BJ1191" s="197">
        <f t="shared" si="8906"/>
        <v>0</v>
      </c>
      <c r="BK1191" s="197">
        <f t="shared" si="8907"/>
        <v>0</v>
      </c>
      <c r="BL1191" s="123">
        <f t="shared" si="8908"/>
        <v>0</v>
      </c>
      <c r="BM1191" s="161">
        <f t="shared" si="8909"/>
        <v>0</v>
      </c>
      <c r="BN1191" s="197">
        <f t="shared" si="8910"/>
        <v>0</v>
      </c>
      <c r="BO1191" s="203">
        <f t="shared" si="8911"/>
        <v>0</v>
      </c>
      <c r="BP1191" s="203">
        <f t="shared" si="8912"/>
        <v>0</v>
      </c>
      <c r="BQ1191" s="203">
        <f t="shared" si="8913"/>
        <v>0</v>
      </c>
      <c r="BR1191" s="203">
        <f t="shared" si="8914"/>
        <v>0</v>
      </c>
      <c r="BS1191" s="203">
        <f t="shared" si="8915"/>
        <v>0</v>
      </c>
      <c r="BT1191" s="203">
        <f t="shared" si="8916"/>
        <v>0</v>
      </c>
      <c r="BU1191" s="203">
        <f t="shared" si="8917"/>
        <v>0</v>
      </c>
      <c r="BV1191" s="203">
        <f t="shared" si="8918"/>
        <v>0</v>
      </c>
      <c r="BW1191" s="189">
        <f t="shared" si="8919"/>
        <v>0</v>
      </c>
      <c r="BX1191" s="197">
        <f t="shared" si="8920"/>
        <v>0</v>
      </c>
      <c r="BY1191" s="203">
        <f t="shared" si="8921"/>
        <v>0</v>
      </c>
      <c r="BZ1191" s="203">
        <f t="shared" si="8922"/>
        <v>0</v>
      </c>
      <c r="CA1191" s="203">
        <f t="shared" si="8923"/>
        <v>0</v>
      </c>
      <c r="CB1191" s="203">
        <f t="shared" si="8924"/>
        <v>0</v>
      </c>
      <c r="CC1191" s="203">
        <f t="shared" si="8925"/>
        <v>0</v>
      </c>
      <c r="CD1191" s="203">
        <f t="shared" si="8926"/>
        <v>0</v>
      </c>
      <c r="CE1191" s="203">
        <f t="shared" si="8927"/>
        <v>0</v>
      </c>
      <c r="CF1191" s="203">
        <f t="shared" si="8928"/>
        <v>0</v>
      </c>
      <c r="CG1191" s="189">
        <f t="shared" si="8929"/>
        <v>0</v>
      </c>
      <c r="CH1191" s="103">
        <f t="shared" si="8930"/>
        <v>0</v>
      </c>
      <c r="CI1191" s="197">
        <f t="shared" si="8931"/>
        <v>0</v>
      </c>
      <c r="CJ1191" s="203">
        <f t="shared" si="8932"/>
        <v>0</v>
      </c>
      <c r="CK1191" s="203">
        <f t="shared" si="8933"/>
        <v>0</v>
      </c>
      <c r="CL1191" s="203">
        <f t="shared" si="8934"/>
        <v>0</v>
      </c>
      <c r="CM1191" s="203">
        <f t="shared" si="8935"/>
        <v>0</v>
      </c>
      <c r="CN1191" s="203">
        <f t="shared" si="8936"/>
        <v>0</v>
      </c>
      <c r="CO1191" s="203">
        <f t="shared" si="8937"/>
        <v>0</v>
      </c>
      <c r="CP1191" s="203">
        <f t="shared" si="8938"/>
        <v>0</v>
      </c>
      <c r="CQ1191" s="203">
        <f t="shared" si="8939"/>
        <v>0</v>
      </c>
      <c r="CR1191" s="189">
        <f t="shared" si="8940"/>
        <v>0</v>
      </c>
      <c r="CS1191" s="197">
        <f t="shared" si="8941"/>
        <v>0</v>
      </c>
      <c r="CT1191" s="203">
        <f t="shared" si="8942"/>
        <v>0</v>
      </c>
      <c r="CU1191" s="203">
        <f t="shared" si="8943"/>
        <v>0</v>
      </c>
      <c r="CV1191" s="203">
        <f t="shared" si="8944"/>
        <v>0</v>
      </c>
      <c r="CW1191" s="203">
        <f t="shared" si="8945"/>
        <v>0</v>
      </c>
      <c r="CX1191" s="203">
        <f t="shared" si="8946"/>
        <v>0</v>
      </c>
      <c r="CY1191" s="203">
        <f t="shared" si="8947"/>
        <v>0</v>
      </c>
      <c r="CZ1191" s="203">
        <f t="shared" si="8948"/>
        <v>0</v>
      </c>
      <c r="DA1191" s="203">
        <f t="shared" si="8949"/>
        <v>0</v>
      </c>
      <c r="DB1191" s="189">
        <f t="shared" si="8950"/>
        <v>0</v>
      </c>
      <c r="DC1191" s="103">
        <f t="shared" si="8951"/>
        <v>0</v>
      </c>
      <c r="DD1191" s="197">
        <f t="shared" si="8952"/>
        <v>0</v>
      </c>
      <c r="DE1191" s="203">
        <f t="shared" si="8953"/>
        <v>0</v>
      </c>
      <c r="DF1191" s="203">
        <f t="shared" si="8954"/>
        <v>0</v>
      </c>
      <c r="DG1191" s="203">
        <f t="shared" si="8955"/>
        <v>0</v>
      </c>
      <c r="DH1191" s="203">
        <f t="shared" si="8956"/>
        <v>0</v>
      </c>
      <c r="DI1191" s="203">
        <f t="shared" si="8957"/>
        <v>0</v>
      </c>
      <c r="DJ1191" s="203">
        <f t="shared" si="8958"/>
        <v>0</v>
      </c>
      <c r="DK1191" s="203">
        <f t="shared" si="8959"/>
        <v>0</v>
      </c>
      <c r="DL1191" s="203">
        <f t="shared" si="8960"/>
        <v>0</v>
      </c>
      <c r="DM1191" s="189">
        <f t="shared" si="8961"/>
        <v>0</v>
      </c>
      <c r="DN1191" s="197">
        <f t="shared" si="8962"/>
        <v>0</v>
      </c>
      <c r="DO1191" s="203">
        <f t="shared" si="8963"/>
        <v>0</v>
      </c>
      <c r="DP1191" s="203">
        <f t="shared" si="8964"/>
        <v>0</v>
      </c>
      <c r="DQ1191" s="203">
        <f t="shared" si="8965"/>
        <v>0</v>
      </c>
      <c r="DR1191" s="203">
        <f t="shared" si="8966"/>
        <v>0</v>
      </c>
      <c r="DS1191" s="203">
        <f t="shared" si="8967"/>
        <v>0</v>
      </c>
      <c r="DT1191" s="203">
        <f t="shared" si="8968"/>
        <v>0</v>
      </c>
      <c r="DU1191" s="203">
        <f t="shared" si="8969"/>
        <v>0</v>
      </c>
      <c r="DV1191" s="203">
        <f t="shared" si="8970"/>
        <v>0</v>
      </c>
      <c r="DW1191" s="189">
        <f t="shared" si="8971"/>
        <v>0</v>
      </c>
      <c r="DX1191" s="103">
        <f t="shared" si="8972"/>
        <v>0</v>
      </c>
      <c r="DY1191" s="197">
        <f t="shared" si="8973"/>
        <v>0</v>
      </c>
      <c r="DZ1191" s="203">
        <f t="shared" si="8974"/>
        <v>0</v>
      </c>
      <c r="EA1191" s="203">
        <f t="shared" si="8975"/>
        <v>0</v>
      </c>
      <c r="EB1191" s="203">
        <f t="shared" si="8976"/>
        <v>0</v>
      </c>
      <c r="EC1191" s="203">
        <f t="shared" si="8977"/>
        <v>0</v>
      </c>
      <c r="ED1191" s="203">
        <f t="shared" si="8978"/>
        <v>0</v>
      </c>
      <c r="EE1191" s="203">
        <f t="shared" si="8979"/>
        <v>0</v>
      </c>
      <c r="EF1191" s="203">
        <f t="shared" si="8980"/>
        <v>0</v>
      </c>
      <c r="EG1191" s="203">
        <f t="shared" si="8981"/>
        <v>0</v>
      </c>
      <c r="EH1191" s="189">
        <f t="shared" si="8982"/>
        <v>0</v>
      </c>
      <c r="EI1191" s="197">
        <f t="shared" si="8983"/>
        <v>0</v>
      </c>
      <c r="EJ1191" s="203">
        <f t="shared" si="8984"/>
        <v>0</v>
      </c>
      <c r="EK1191" s="203">
        <f t="shared" si="8985"/>
        <v>0</v>
      </c>
      <c r="EL1191" s="203">
        <f t="shared" si="8986"/>
        <v>0</v>
      </c>
      <c r="EM1191" s="203">
        <f t="shared" si="8987"/>
        <v>0</v>
      </c>
      <c r="EN1191" s="203">
        <f t="shared" si="8988"/>
        <v>0</v>
      </c>
      <c r="EO1191" s="203">
        <f t="shared" si="8989"/>
        <v>0</v>
      </c>
      <c r="EP1191" s="203">
        <f t="shared" si="8990"/>
        <v>0</v>
      </c>
      <c r="EQ1191" s="203">
        <f t="shared" si="8991"/>
        <v>0</v>
      </c>
      <c r="ER1191" s="189">
        <f t="shared" si="8992"/>
        <v>0</v>
      </c>
      <c r="ES1191" s="103">
        <f t="shared" si="8993"/>
        <v>0</v>
      </c>
      <c r="ET1191" s="197">
        <f t="shared" si="8994"/>
        <v>0</v>
      </c>
      <c r="EU1191" s="203">
        <f t="shared" si="8995"/>
        <v>0</v>
      </c>
      <c r="EV1191" s="203">
        <f t="shared" si="8996"/>
        <v>0</v>
      </c>
      <c r="EW1191" s="203">
        <f t="shared" si="8997"/>
        <v>0</v>
      </c>
      <c r="EX1191" s="203">
        <f t="shared" si="8998"/>
        <v>0</v>
      </c>
      <c r="EY1191" s="203">
        <f t="shared" si="8999"/>
        <v>0</v>
      </c>
      <c r="EZ1191" s="203">
        <f t="shared" si="9000"/>
        <v>0</v>
      </c>
      <c r="FA1191" s="203">
        <f t="shared" si="9001"/>
        <v>0</v>
      </c>
      <c r="FB1191" s="203">
        <f t="shared" si="9002"/>
        <v>0</v>
      </c>
      <c r="FC1191" s="189">
        <f t="shared" si="9003"/>
        <v>0</v>
      </c>
      <c r="FD1191" s="197">
        <f t="shared" si="9004"/>
        <v>0</v>
      </c>
      <c r="FE1191" s="203">
        <f t="shared" si="9005"/>
        <v>0</v>
      </c>
      <c r="FF1191" s="203">
        <f t="shared" si="9006"/>
        <v>0</v>
      </c>
      <c r="FG1191" s="203">
        <f t="shared" si="9007"/>
        <v>0</v>
      </c>
      <c r="FH1191" s="203">
        <f t="shared" si="9008"/>
        <v>0</v>
      </c>
      <c r="FI1191" s="203">
        <f t="shared" si="9009"/>
        <v>0</v>
      </c>
      <c r="FJ1191" s="203">
        <f t="shared" si="9010"/>
        <v>0</v>
      </c>
      <c r="FK1191" s="203">
        <f t="shared" si="9011"/>
        <v>0</v>
      </c>
      <c r="FL1191" s="203">
        <f t="shared" si="9012"/>
        <v>0</v>
      </c>
      <c r="FM1191" s="189">
        <f t="shared" si="9013"/>
        <v>0</v>
      </c>
      <c r="FN1191" s="103">
        <f t="shared" si="9014"/>
        <v>0</v>
      </c>
      <c r="FO1191" s="197">
        <f t="shared" si="9015"/>
        <v>0</v>
      </c>
      <c r="FP1191" s="203">
        <f t="shared" si="9016"/>
        <v>0</v>
      </c>
      <c r="FQ1191" s="203">
        <f t="shared" si="9017"/>
        <v>0</v>
      </c>
      <c r="FR1191" s="203">
        <f t="shared" si="9018"/>
        <v>0</v>
      </c>
      <c r="FS1191" s="203">
        <f t="shared" si="9019"/>
        <v>0</v>
      </c>
      <c r="FT1191" s="203">
        <f t="shared" si="9020"/>
        <v>0</v>
      </c>
      <c r="FU1191" s="203">
        <f t="shared" si="9021"/>
        <v>0</v>
      </c>
      <c r="FV1191" s="203">
        <f t="shared" si="9022"/>
        <v>0</v>
      </c>
      <c r="FW1191" s="203">
        <f t="shared" si="9023"/>
        <v>0</v>
      </c>
      <c r="FX1191" s="189">
        <f t="shared" si="9024"/>
        <v>0</v>
      </c>
      <c r="FY1191" s="197">
        <f t="shared" si="9025"/>
        <v>0</v>
      </c>
      <c r="FZ1191" s="203">
        <f t="shared" si="9026"/>
        <v>0</v>
      </c>
      <c r="GA1191" s="203">
        <f t="shared" si="9027"/>
        <v>0</v>
      </c>
      <c r="GB1191" s="203">
        <f t="shared" si="9028"/>
        <v>0</v>
      </c>
      <c r="GC1191" s="203">
        <f t="shared" si="9029"/>
        <v>0</v>
      </c>
      <c r="GD1191" s="203">
        <f t="shared" si="9030"/>
        <v>0</v>
      </c>
      <c r="GE1191" s="203">
        <f t="shared" si="9031"/>
        <v>0</v>
      </c>
      <c r="GF1191" s="203">
        <f t="shared" si="9032"/>
        <v>0</v>
      </c>
      <c r="GG1191" s="203">
        <f t="shared" si="9033"/>
        <v>0</v>
      </c>
      <c r="GH1191" s="189">
        <f t="shared" si="9034"/>
        <v>0</v>
      </c>
      <c r="GI1191" s="103">
        <f t="shared" si="9035"/>
        <v>0</v>
      </c>
      <c r="GJ1191" s="197">
        <f t="shared" si="9036"/>
        <v>0</v>
      </c>
      <c r="GK1191" s="203">
        <f t="shared" si="9037"/>
        <v>0</v>
      </c>
      <c r="GL1191" s="203">
        <f t="shared" si="9038"/>
        <v>0</v>
      </c>
      <c r="GM1191" s="203">
        <f t="shared" si="9039"/>
        <v>0</v>
      </c>
      <c r="GN1191" s="203">
        <f t="shared" si="9040"/>
        <v>0</v>
      </c>
      <c r="GO1191" s="203">
        <f t="shared" si="9041"/>
        <v>0</v>
      </c>
      <c r="GP1191" s="203">
        <f t="shared" si="9042"/>
        <v>0</v>
      </c>
      <c r="GQ1191" s="203">
        <f t="shared" si="9043"/>
        <v>0</v>
      </c>
      <c r="GR1191" s="203">
        <f t="shared" si="9044"/>
        <v>0</v>
      </c>
      <c r="GS1191" s="189">
        <f t="shared" si="9045"/>
        <v>0</v>
      </c>
      <c r="GT1191" s="197">
        <f t="shared" si="9046"/>
        <v>0</v>
      </c>
      <c r="GU1191" s="203">
        <f t="shared" si="9047"/>
        <v>0</v>
      </c>
      <c r="GV1191" s="203">
        <f t="shared" si="9048"/>
        <v>0</v>
      </c>
      <c r="GW1191" s="203">
        <f t="shared" si="9049"/>
        <v>0</v>
      </c>
      <c r="GX1191" s="203">
        <f t="shared" si="9050"/>
        <v>0</v>
      </c>
      <c r="GY1191" s="203">
        <f t="shared" si="9051"/>
        <v>0</v>
      </c>
      <c r="GZ1191" s="203">
        <f t="shared" si="9052"/>
        <v>0</v>
      </c>
      <c r="HA1191" s="203">
        <f t="shared" si="9053"/>
        <v>0</v>
      </c>
      <c r="HB1191" s="203">
        <f t="shared" si="9054"/>
        <v>0</v>
      </c>
      <c r="HC1191" s="189">
        <f t="shared" si="9055"/>
        <v>0</v>
      </c>
      <c r="HD1191" s="103">
        <f t="shared" si="9056"/>
        <v>0</v>
      </c>
      <c r="HE1191" s="197">
        <f t="shared" si="9057"/>
        <v>0</v>
      </c>
      <c r="HF1191" s="203">
        <f t="shared" si="9058"/>
        <v>0</v>
      </c>
      <c r="HG1191" s="203">
        <f t="shared" si="9059"/>
        <v>0</v>
      </c>
      <c r="HH1191" s="203">
        <f t="shared" si="9060"/>
        <v>0</v>
      </c>
      <c r="HI1191" s="203">
        <f t="shared" si="9061"/>
        <v>0</v>
      </c>
      <c r="HJ1191" s="203">
        <f t="shared" si="9062"/>
        <v>0</v>
      </c>
      <c r="HK1191" s="203">
        <f t="shared" si="9063"/>
        <v>0</v>
      </c>
      <c r="HL1191" s="203">
        <f t="shared" si="9064"/>
        <v>0</v>
      </c>
      <c r="HM1191" s="203">
        <f t="shared" si="9065"/>
        <v>0</v>
      </c>
      <c r="HN1191" s="189">
        <f t="shared" si="9066"/>
        <v>0</v>
      </c>
      <c r="HO1191" s="197">
        <f t="shared" si="9067"/>
        <v>0</v>
      </c>
      <c r="HP1191" s="203">
        <f t="shared" si="9068"/>
        <v>0</v>
      </c>
      <c r="HQ1191" s="203">
        <f t="shared" si="9069"/>
        <v>0</v>
      </c>
      <c r="HR1191" s="203">
        <f t="shared" si="9070"/>
        <v>0</v>
      </c>
      <c r="HS1191" s="203">
        <f t="shared" si="9071"/>
        <v>0</v>
      </c>
      <c r="HT1191" s="203">
        <f t="shared" si="9072"/>
        <v>0</v>
      </c>
      <c r="HU1191" s="203">
        <f t="shared" si="9073"/>
        <v>0</v>
      </c>
      <c r="HV1191" s="203">
        <f t="shared" si="9074"/>
        <v>0</v>
      </c>
      <c r="HW1191" s="203">
        <f t="shared" si="9075"/>
        <v>0</v>
      </c>
      <c r="HX1191" s="189">
        <f t="shared" si="9076"/>
        <v>0</v>
      </c>
      <c r="HY1191" s="103">
        <f t="shared" si="9077"/>
        <v>0</v>
      </c>
      <c r="HZ1191" s="197">
        <f t="shared" si="9078"/>
        <v>0</v>
      </c>
      <c r="IA1191" s="203">
        <f t="shared" si="9079"/>
        <v>0</v>
      </c>
      <c r="IB1191" s="203">
        <f t="shared" si="9080"/>
        <v>0</v>
      </c>
      <c r="IC1191" s="203">
        <f t="shared" si="9081"/>
        <v>0</v>
      </c>
      <c r="ID1191" s="203">
        <f t="shared" si="9082"/>
        <v>0</v>
      </c>
      <c r="IE1191" s="203">
        <f t="shared" si="9083"/>
        <v>0</v>
      </c>
      <c r="IF1191" s="203">
        <f t="shared" si="9084"/>
        <v>0</v>
      </c>
      <c r="IG1191" s="203">
        <f t="shared" si="9085"/>
        <v>0</v>
      </c>
      <c r="IH1191" s="203">
        <f t="shared" si="9086"/>
        <v>0</v>
      </c>
      <c r="II1191" s="189">
        <f t="shared" si="9087"/>
        <v>0</v>
      </c>
      <c r="IJ1191" s="197">
        <f t="shared" si="9088"/>
        <v>0</v>
      </c>
      <c r="IK1191" s="203">
        <f t="shared" si="9089"/>
        <v>0</v>
      </c>
      <c r="IL1191" s="203">
        <f t="shared" si="9090"/>
        <v>0</v>
      </c>
      <c r="IM1191" s="203">
        <f t="shared" si="9091"/>
        <v>0</v>
      </c>
      <c r="IN1191" s="203">
        <f t="shared" si="9092"/>
        <v>0</v>
      </c>
      <c r="IO1191" s="203">
        <f t="shared" si="9093"/>
        <v>0</v>
      </c>
      <c r="IP1191" s="203">
        <f t="shared" si="9094"/>
        <v>0</v>
      </c>
      <c r="IQ1191" s="203">
        <f t="shared" si="9095"/>
        <v>0</v>
      </c>
      <c r="IR1191" s="203">
        <f t="shared" si="9096"/>
        <v>0</v>
      </c>
      <c r="IS1191" s="189">
        <f t="shared" si="9097"/>
        <v>0</v>
      </c>
      <c r="IT1191" s="103">
        <f t="shared" si="9098"/>
        <v>0</v>
      </c>
      <c r="IU1191" s="197">
        <f t="shared" si="9099"/>
        <v>0</v>
      </c>
      <c r="IV1191" s="203">
        <f t="shared" si="9100"/>
        <v>0</v>
      </c>
      <c r="IW1191" s="203">
        <f t="shared" si="9101"/>
        <v>0</v>
      </c>
      <c r="IX1191" s="203">
        <f t="shared" si="9102"/>
        <v>0</v>
      </c>
      <c r="IY1191" s="203">
        <f t="shared" si="9103"/>
        <v>0</v>
      </c>
      <c r="IZ1191" s="203">
        <f t="shared" si="9104"/>
        <v>0</v>
      </c>
      <c r="JA1191" s="203">
        <f t="shared" si="9105"/>
        <v>0</v>
      </c>
      <c r="JB1191" s="203">
        <f t="shared" si="9106"/>
        <v>0</v>
      </c>
      <c r="JC1191" s="203">
        <f t="shared" si="9107"/>
        <v>0</v>
      </c>
      <c r="JD1191" s="189">
        <f t="shared" si="9108"/>
        <v>0</v>
      </c>
      <c r="JE1191" s="197">
        <f t="shared" si="9109"/>
        <v>0</v>
      </c>
      <c r="JF1191" s="203">
        <f t="shared" si="9110"/>
        <v>0</v>
      </c>
      <c r="JG1191" s="203">
        <f t="shared" si="9111"/>
        <v>0</v>
      </c>
      <c r="JH1191" s="203">
        <f t="shared" si="9112"/>
        <v>0</v>
      </c>
      <c r="JI1191" s="203">
        <f t="shared" si="9113"/>
        <v>0</v>
      </c>
      <c r="JJ1191" s="203">
        <f t="shared" si="9114"/>
        <v>0</v>
      </c>
      <c r="JK1191" s="203">
        <f t="shared" si="9115"/>
        <v>0</v>
      </c>
      <c r="JL1191" s="203">
        <f t="shared" si="9116"/>
        <v>0</v>
      </c>
      <c r="JM1191" s="203">
        <f t="shared" si="9117"/>
        <v>0</v>
      </c>
      <c r="JN1191" s="189">
        <f t="shared" si="9118"/>
        <v>0</v>
      </c>
      <c r="JO1191" s="103">
        <f t="shared" si="9119"/>
        <v>0</v>
      </c>
      <c r="JP1191" s="197">
        <f t="shared" si="9120"/>
        <v>0</v>
      </c>
      <c r="JQ1191" s="203">
        <f t="shared" si="9121"/>
        <v>0</v>
      </c>
      <c r="JR1191" s="203">
        <f t="shared" si="9122"/>
        <v>0</v>
      </c>
      <c r="JS1191" s="203">
        <f t="shared" si="9123"/>
        <v>0</v>
      </c>
      <c r="JT1191" s="203">
        <f t="shared" si="9124"/>
        <v>0</v>
      </c>
      <c r="JU1191" s="203">
        <f t="shared" si="9125"/>
        <v>0</v>
      </c>
      <c r="JV1191" s="203">
        <f t="shared" si="9126"/>
        <v>0</v>
      </c>
      <c r="JW1191" s="203">
        <f t="shared" si="9127"/>
        <v>0</v>
      </c>
      <c r="JX1191" s="203">
        <f t="shared" si="9128"/>
        <v>0</v>
      </c>
      <c r="JY1191" s="189">
        <f t="shared" si="9129"/>
        <v>0</v>
      </c>
      <c r="JZ1191" s="197">
        <f t="shared" si="9130"/>
        <v>0</v>
      </c>
      <c r="KA1191" s="203">
        <f t="shared" si="9131"/>
        <v>0</v>
      </c>
      <c r="KB1191" s="203">
        <f t="shared" si="9132"/>
        <v>0</v>
      </c>
      <c r="KC1191" s="203">
        <f t="shared" si="9133"/>
        <v>0</v>
      </c>
      <c r="KD1191" s="203">
        <f t="shared" si="9134"/>
        <v>0</v>
      </c>
      <c r="KE1191" s="203">
        <f t="shared" si="9135"/>
        <v>0</v>
      </c>
      <c r="KF1191" s="203">
        <f t="shared" si="9136"/>
        <v>0</v>
      </c>
      <c r="KG1191" s="203">
        <f t="shared" si="9137"/>
        <v>0</v>
      </c>
      <c r="KH1191" s="203">
        <f t="shared" si="9138"/>
        <v>0</v>
      </c>
      <c r="KI1191" s="189">
        <f t="shared" si="9139"/>
        <v>0</v>
      </c>
      <c r="KJ1191" s="103">
        <f t="shared" si="9140"/>
        <v>0</v>
      </c>
      <c r="KK1191" s="197">
        <f t="shared" si="9141"/>
        <v>0</v>
      </c>
      <c r="KL1191" s="203">
        <f t="shared" si="9142"/>
        <v>0</v>
      </c>
      <c r="KM1191" s="203">
        <f t="shared" si="9143"/>
        <v>0</v>
      </c>
      <c r="KN1191" s="203">
        <f t="shared" si="9144"/>
        <v>0</v>
      </c>
      <c r="KO1191" s="203">
        <f t="shared" si="9145"/>
        <v>0</v>
      </c>
      <c r="KP1191" s="203">
        <f t="shared" si="9146"/>
        <v>0</v>
      </c>
      <c r="KQ1191" s="203">
        <f t="shared" si="9147"/>
        <v>0</v>
      </c>
      <c r="KR1191" s="203">
        <f t="shared" si="9148"/>
        <v>0</v>
      </c>
      <c r="KS1191" s="203">
        <f t="shared" si="9149"/>
        <v>0</v>
      </c>
      <c r="KT1191" s="189">
        <f t="shared" si="9150"/>
        <v>0</v>
      </c>
      <c r="KU1191" s="197">
        <f t="shared" si="9151"/>
        <v>0</v>
      </c>
      <c r="KV1191" s="203">
        <f t="shared" si="9152"/>
        <v>0</v>
      </c>
      <c r="KW1191" s="203">
        <f t="shared" si="9153"/>
        <v>0</v>
      </c>
      <c r="KX1191" s="203">
        <f t="shared" si="9154"/>
        <v>0</v>
      </c>
      <c r="KY1191" s="203">
        <f t="shared" si="9155"/>
        <v>0</v>
      </c>
      <c r="KZ1191" s="203">
        <f t="shared" si="9156"/>
        <v>0</v>
      </c>
      <c r="LA1191" s="203">
        <f t="shared" si="9157"/>
        <v>0</v>
      </c>
      <c r="LB1191" s="203">
        <f t="shared" si="9158"/>
        <v>0</v>
      </c>
      <c r="LC1191" s="203">
        <f t="shared" si="9159"/>
        <v>0</v>
      </c>
      <c r="LD1191" s="189">
        <f t="shared" si="9160"/>
        <v>0</v>
      </c>
      <c r="LE1191" s="103">
        <f t="shared" si="9161"/>
        <v>0</v>
      </c>
      <c r="LF1191" s="197">
        <f t="shared" si="9162"/>
        <v>0</v>
      </c>
      <c r="LG1191" s="203">
        <f t="shared" si="9163"/>
        <v>0</v>
      </c>
      <c r="LH1191" s="203">
        <f t="shared" si="9164"/>
        <v>0</v>
      </c>
      <c r="LI1191" s="203">
        <f t="shared" si="9165"/>
        <v>0</v>
      </c>
      <c r="LJ1191" s="203">
        <f t="shared" si="9166"/>
        <v>0</v>
      </c>
      <c r="LK1191" s="203">
        <f t="shared" si="9167"/>
        <v>0</v>
      </c>
      <c r="LL1191" s="203">
        <f t="shared" si="9168"/>
        <v>0</v>
      </c>
      <c r="LM1191" s="203">
        <f t="shared" si="9169"/>
        <v>0</v>
      </c>
      <c r="LN1191" s="203">
        <f t="shared" si="9170"/>
        <v>0</v>
      </c>
      <c r="LO1191" s="189">
        <f t="shared" si="9171"/>
        <v>0</v>
      </c>
      <c r="LP1191" s="197">
        <f t="shared" si="9172"/>
        <v>0</v>
      </c>
      <c r="LQ1191" s="203">
        <f t="shared" si="9173"/>
        <v>0</v>
      </c>
      <c r="LR1191" s="203">
        <f t="shared" si="9174"/>
        <v>0</v>
      </c>
      <c r="LS1191" s="203">
        <f t="shared" si="9175"/>
        <v>0</v>
      </c>
      <c r="LT1191" s="203">
        <f t="shared" si="9176"/>
        <v>0</v>
      </c>
      <c r="LU1191" s="203">
        <f t="shared" si="9177"/>
        <v>0</v>
      </c>
      <c r="LV1191" s="203">
        <f t="shared" si="9178"/>
        <v>0</v>
      </c>
      <c r="LW1191" s="203">
        <f t="shared" si="9179"/>
        <v>0</v>
      </c>
      <c r="LX1191" s="203">
        <f t="shared" si="9180"/>
        <v>0</v>
      </c>
      <c r="LY1191" s="189">
        <f t="shared" si="9181"/>
        <v>0</v>
      </c>
      <c r="LZ1191" s="103">
        <f t="shared" si="9182"/>
        <v>0</v>
      </c>
      <c r="MA1191" s="197">
        <f t="shared" si="9183"/>
        <v>0</v>
      </c>
      <c r="MB1191" s="203">
        <f t="shared" si="9184"/>
        <v>0</v>
      </c>
      <c r="MC1191" s="203">
        <f t="shared" si="9185"/>
        <v>0</v>
      </c>
      <c r="MD1191" s="203">
        <f t="shared" si="9186"/>
        <v>0</v>
      </c>
      <c r="ME1191" s="203">
        <f t="shared" si="9187"/>
        <v>0</v>
      </c>
      <c r="MF1191" s="203">
        <f t="shared" si="9188"/>
        <v>0</v>
      </c>
      <c r="MG1191" s="203">
        <f t="shared" si="9189"/>
        <v>0</v>
      </c>
      <c r="MH1191" s="203">
        <f t="shared" si="9190"/>
        <v>0</v>
      </c>
      <c r="MI1191" s="203">
        <f t="shared" si="9191"/>
        <v>0</v>
      </c>
      <c r="MJ1191" s="189">
        <f t="shared" si="9192"/>
        <v>0</v>
      </c>
      <c r="MK1191" s="197">
        <f t="shared" si="9193"/>
        <v>0</v>
      </c>
      <c r="ML1191" s="203">
        <f t="shared" si="9194"/>
        <v>0</v>
      </c>
      <c r="MM1191" s="203">
        <f t="shared" si="9195"/>
        <v>0</v>
      </c>
      <c r="MN1191" s="203">
        <f t="shared" si="9196"/>
        <v>0</v>
      </c>
      <c r="MO1191" s="203">
        <f t="shared" si="9197"/>
        <v>0</v>
      </c>
      <c r="MP1191" s="203">
        <f t="shared" si="9198"/>
        <v>0</v>
      </c>
      <c r="MQ1191" s="203">
        <f t="shared" si="9199"/>
        <v>0</v>
      </c>
      <c r="MR1191" s="203">
        <f t="shared" si="9200"/>
        <v>0</v>
      </c>
      <c r="MS1191" s="203">
        <f t="shared" si="9201"/>
        <v>0</v>
      </c>
      <c r="MT1191" s="189">
        <f t="shared" si="9202"/>
        <v>0</v>
      </c>
      <c r="MU1191" s="103">
        <f t="shared" si="9203"/>
        <v>0</v>
      </c>
      <c r="MV1191" s="197">
        <f t="shared" si="9204"/>
        <v>0</v>
      </c>
      <c r="MW1191" s="203">
        <f t="shared" si="9205"/>
        <v>0</v>
      </c>
      <c r="MX1191" s="203">
        <f t="shared" si="9206"/>
        <v>0</v>
      </c>
      <c r="MY1191" s="203">
        <f t="shared" si="9207"/>
        <v>0</v>
      </c>
      <c r="MZ1191" s="203">
        <f t="shared" si="9208"/>
        <v>0</v>
      </c>
      <c r="NA1191" s="203">
        <f t="shared" si="9209"/>
        <v>0</v>
      </c>
      <c r="NB1191" s="203">
        <f t="shared" si="9210"/>
        <v>0</v>
      </c>
      <c r="NC1191" s="203">
        <f t="shared" si="9211"/>
        <v>0</v>
      </c>
      <c r="ND1191" s="203">
        <f t="shared" si="9212"/>
        <v>0</v>
      </c>
      <c r="NE1191" s="189">
        <f t="shared" si="9213"/>
        <v>0</v>
      </c>
      <c r="NF1191" s="197">
        <f t="shared" si="9214"/>
        <v>0</v>
      </c>
      <c r="NG1191" s="203">
        <f t="shared" si="9215"/>
        <v>0</v>
      </c>
      <c r="NH1191" s="203">
        <f t="shared" si="9216"/>
        <v>0</v>
      </c>
      <c r="NI1191" s="203">
        <f t="shared" si="9217"/>
        <v>0</v>
      </c>
      <c r="NJ1191" s="203">
        <f t="shared" si="9218"/>
        <v>0</v>
      </c>
      <c r="NK1191" s="203">
        <f t="shared" si="9219"/>
        <v>0</v>
      </c>
      <c r="NL1191" s="203">
        <f t="shared" si="9220"/>
        <v>0</v>
      </c>
      <c r="NM1191" s="203">
        <f t="shared" si="9221"/>
        <v>0</v>
      </c>
      <c r="NN1191" s="203">
        <f t="shared" si="9222"/>
        <v>0</v>
      </c>
      <c r="NO1191" s="189">
        <f t="shared" si="9223"/>
        <v>0</v>
      </c>
      <c r="NP1191" s="103">
        <f t="shared" si="9224"/>
        <v>0</v>
      </c>
      <c r="NQ1191" s="197">
        <f t="shared" si="9225"/>
        <v>0</v>
      </c>
      <c r="NR1191" s="203">
        <f t="shared" si="9226"/>
        <v>0</v>
      </c>
      <c r="NS1191" s="203">
        <f t="shared" si="9227"/>
        <v>0</v>
      </c>
      <c r="NT1191" s="203">
        <f t="shared" si="9228"/>
        <v>0</v>
      </c>
      <c r="NU1191" s="203">
        <f t="shared" si="9229"/>
        <v>0</v>
      </c>
      <c r="NV1191" s="203">
        <f t="shared" si="9230"/>
        <v>0</v>
      </c>
      <c r="NW1191" s="203">
        <f t="shared" si="9231"/>
        <v>0</v>
      </c>
      <c r="NX1191" s="203">
        <f t="shared" si="9232"/>
        <v>0</v>
      </c>
      <c r="NY1191" s="203">
        <f t="shared" si="9233"/>
        <v>0</v>
      </c>
      <c r="NZ1191" s="189">
        <f t="shared" si="9234"/>
        <v>0</v>
      </c>
      <c r="OA1191" s="197">
        <f t="shared" si="9235"/>
        <v>0</v>
      </c>
      <c r="OB1191" s="203">
        <f t="shared" si="9236"/>
        <v>0</v>
      </c>
      <c r="OC1191" s="203">
        <f t="shared" si="9237"/>
        <v>0</v>
      </c>
      <c r="OD1191" s="203">
        <f t="shared" si="9238"/>
        <v>0</v>
      </c>
      <c r="OE1191" s="203">
        <f t="shared" si="9239"/>
        <v>0</v>
      </c>
      <c r="OF1191" s="203">
        <f t="shared" si="9240"/>
        <v>0</v>
      </c>
      <c r="OG1191" s="203">
        <f t="shared" si="9241"/>
        <v>0</v>
      </c>
      <c r="OH1191" s="203">
        <f t="shared" si="9242"/>
        <v>0</v>
      </c>
      <c r="OI1191" s="203">
        <f t="shared" si="9243"/>
        <v>0</v>
      </c>
      <c r="OJ1191" s="189">
        <f t="shared" si="9244"/>
        <v>0</v>
      </c>
      <c r="OK1191" s="103">
        <f t="shared" si="9245"/>
        <v>0</v>
      </c>
      <c r="OL1191" s="197">
        <f t="shared" si="9246"/>
        <v>0</v>
      </c>
      <c r="OM1191" s="203">
        <f t="shared" si="9247"/>
        <v>0</v>
      </c>
      <c r="ON1191" s="203">
        <f t="shared" si="9248"/>
        <v>0</v>
      </c>
      <c r="OO1191" s="203">
        <f t="shared" si="9249"/>
        <v>0</v>
      </c>
      <c r="OP1191" s="203">
        <f t="shared" si="9250"/>
        <v>0</v>
      </c>
      <c r="OQ1191" s="203">
        <f t="shared" si="9251"/>
        <v>0</v>
      </c>
      <c r="OR1191" s="203">
        <f t="shared" si="9252"/>
        <v>0</v>
      </c>
      <c r="OS1191" s="203">
        <f t="shared" si="9253"/>
        <v>0</v>
      </c>
      <c r="OT1191" s="203">
        <f t="shared" si="9254"/>
        <v>0</v>
      </c>
      <c r="OU1191" s="189">
        <f t="shared" si="9255"/>
        <v>0</v>
      </c>
      <c r="OV1191" s="197">
        <f t="shared" si="9256"/>
        <v>0</v>
      </c>
      <c r="OW1191" s="203">
        <f t="shared" si="9257"/>
        <v>0</v>
      </c>
      <c r="OX1191" s="203">
        <f t="shared" si="9258"/>
        <v>0</v>
      </c>
      <c r="OY1191" s="203">
        <f t="shared" si="9259"/>
        <v>0</v>
      </c>
      <c r="OZ1191" s="203">
        <f t="shared" si="9260"/>
        <v>0</v>
      </c>
      <c r="PA1191" s="203">
        <f t="shared" si="9261"/>
        <v>0</v>
      </c>
      <c r="PB1191" s="203">
        <f t="shared" si="9262"/>
        <v>0</v>
      </c>
      <c r="PC1191" s="203">
        <f t="shared" si="9263"/>
        <v>0</v>
      </c>
      <c r="PD1191" s="203">
        <f t="shared" si="9264"/>
        <v>0</v>
      </c>
      <c r="PE1191" s="189">
        <f t="shared" si="9265"/>
        <v>0</v>
      </c>
      <c r="PF1191" s="103">
        <f t="shared" si="9266"/>
        <v>0</v>
      </c>
      <c r="PG1191" s="197">
        <f t="shared" si="9267"/>
        <v>0</v>
      </c>
      <c r="PH1191" s="203">
        <f t="shared" si="9268"/>
        <v>0</v>
      </c>
      <c r="PI1191" s="203">
        <f t="shared" si="9269"/>
        <v>0</v>
      </c>
      <c r="PJ1191" s="203">
        <f t="shared" si="9270"/>
        <v>0</v>
      </c>
      <c r="PK1191" s="203">
        <f t="shared" si="9271"/>
        <v>0</v>
      </c>
      <c r="PL1191" s="203">
        <f t="shared" si="9272"/>
        <v>0</v>
      </c>
      <c r="PM1191" s="203">
        <f t="shared" si="9273"/>
        <v>0</v>
      </c>
      <c r="PN1191" s="203">
        <f t="shared" si="9274"/>
        <v>0</v>
      </c>
      <c r="PO1191" s="203">
        <f t="shared" si="9275"/>
        <v>0</v>
      </c>
      <c r="PP1191" s="189">
        <f t="shared" si="9276"/>
        <v>0</v>
      </c>
      <c r="PQ1191" s="197">
        <f t="shared" si="9277"/>
        <v>0</v>
      </c>
      <c r="PR1191" s="203">
        <f t="shared" si="9278"/>
        <v>0</v>
      </c>
      <c r="PS1191" s="203">
        <f t="shared" si="9279"/>
        <v>0</v>
      </c>
      <c r="PT1191" s="203">
        <f t="shared" si="9280"/>
        <v>0</v>
      </c>
      <c r="PU1191" s="203">
        <f t="shared" si="9281"/>
        <v>0</v>
      </c>
      <c r="PV1191" s="203">
        <f t="shared" si="9282"/>
        <v>0</v>
      </c>
      <c r="PW1191" s="203">
        <f t="shared" si="9283"/>
        <v>0</v>
      </c>
      <c r="PX1191" s="203">
        <f t="shared" si="9284"/>
        <v>0</v>
      </c>
      <c r="PY1191" s="203">
        <f t="shared" si="9285"/>
        <v>0</v>
      </c>
      <c r="PZ1191" s="189">
        <f t="shared" si="9286"/>
        <v>0</v>
      </c>
      <c r="QA1191" s="103">
        <f t="shared" si="9287"/>
        <v>0</v>
      </c>
      <c r="QB1191" s="197">
        <f t="shared" si="9288"/>
        <v>0</v>
      </c>
      <c r="QC1191" s="203">
        <f t="shared" si="9289"/>
        <v>0</v>
      </c>
      <c r="QD1191" s="203">
        <f t="shared" si="9290"/>
        <v>0</v>
      </c>
      <c r="QE1191" s="203">
        <f t="shared" si="9291"/>
        <v>0</v>
      </c>
      <c r="QF1191" s="203">
        <f t="shared" si="9292"/>
        <v>0</v>
      </c>
      <c r="QG1191" s="203">
        <f t="shared" si="9293"/>
        <v>0</v>
      </c>
      <c r="QH1191" s="203">
        <f t="shared" si="9294"/>
        <v>0</v>
      </c>
      <c r="QI1191" s="203">
        <f t="shared" si="9295"/>
        <v>0</v>
      </c>
      <c r="QJ1191" s="203">
        <f t="shared" si="9296"/>
        <v>0</v>
      </c>
      <c r="QK1191" s="189">
        <f t="shared" si="9297"/>
        <v>0</v>
      </c>
      <c r="QL1191" s="197">
        <f t="shared" si="9298"/>
        <v>0</v>
      </c>
      <c r="QM1191" s="203">
        <f t="shared" si="9299"/>
        <v>0</v>
      </c>
      <c r="QN1191" s="203">
        <f t="shared" si="9300"/>
        <v>0</v>
      </c>
      <c r="QO1191" s="203">
        <f t="shared" si="9301"/>
        <v>0</v>
      </c>
      <c r="QP1191" s="203">
        <f t="shared" si="9302"/>
        <v>0</v>
      </c>
      <c r="QQ1191" s="203">
        <f t="shared" si="9303"/>
        <v>0</v>
      </c>
      <c r="QR1191" s="203">
        <f t="shared" si="9304"/>
        <v>0</v>
      </c>
      <c r="QS1191" s="203">
        <f t="shared" si="9305"/>
        <v>0</v>
      </c>
      <c r="QT1191" s="203">
        <f t="shared" si="9306"/>
        <v>0</v>
      </c>
      <c r="QU1191" s="189">
        <f t="shared" si="9307"/>
        <v>0</v>
      </c>
      <c r="QV1191" s="103">
        <f t="shared" si="9308"/>
        <v>0</v>
      </c>
      <c r="QW1191" s="197">
        <f t="shared" si="9309"/>
        <v>0</v>
      </c>
      <c r="QX1191" s="203">
        <f t="shared" si="9310"/>
        <v>0</v>
      </c>
      <c r="QY1191" s="203">
        <f t="shared" si="9311"/>
        <v>0</v>
      </c>
      <c r="QZ1191" s="203">
        <f t="shared" si="9312"/>
        <v>0</v>
      </c>
      <c r="RA1191" s="203">
        <f t="shared" si="9313"/>
        <v>0</v>
      </c>
      <c r="RB1191" s="203">
        <f t="shared" si="9314"/>
        <v>0</v>
      </c>
      <c r="RC1191" s="203">
        <f t="shared" si="9315"/>
        <v>0</v>
      </c>
      <c r="RD1191" s="203">
        <f t="shared" si="9316"/>
        <v>0</v>
      </c>
      <c r="RE1191" s="203">
        <f t="shared" si="9317"/>
        <v>0</v>
      </c>
      <c r="RF1191" s="189">
        <f t="shared" si="9318"/>
        <v>0</v>
      </c>
      <c r="RG1191" s="197">
        <f t="shared" si="9319"/>
        <v>0</v>
      </c>
      <c r="RH1191" s="203">
        <f t="shared" si="9320"/>
        <v>0</v>
      </c>
      <c r="RI1191" s="203">
        <f t="shared" si="9321"/>
        <v>0</v>
      </c>
      <c r="RJ1191" s="203">
        <f t="shared" si="9322"/>
        <v>0</v>
      </c>
      <c r="RK1191" s="203">
        <f t="shared" si="9323"/>
        <v>0</v>
      </c>
      <c r="RL1191" s="203">
        <f t="shared" si="9324"/>
        <v>0</v>
      </c>
      <c r="RM1191" s="203">
        <f t="shared" si="9325"/>
        <v>0</v>
      </c>
      <c r="RN1191" s="203">
        <f t="shared" si="9326"/>
        <v>0</v>
      </c>
      <c r="RO1191" s="203">
        <f t="shared" si="9327"/>
        <v>0</v>
      </c>
      <c r="RP1191" s="189">
        <f t="shared" si="9328"/>
        <v>0</v>
      </c>
      <c r="RQ1191" s="103">
        <f t="shared" si="9329"/>
        <v>0</v>
      </c>
      <c r="RR1191" s="197">
        <f t="shared" si="9330"/>
        <v>0</v>
      </c>
      <c r="RS1191" s="203">
        <f t="shared" si="9331"/>
        <v>0</v>
      </c>
      <c r="RT1191" s="203">
        <f t="shared" si="9332"/>
        <v>0</v>
      </c>
      <c r="RU1191" s="203">
        <f t="shared" si="9333"/>
        <v>0</v>
      </c>
      <c r="RV1191" s="203">
        <f t="shared" si="9334"/>
        <v>0</v>
      </c>
      <c r="RW1191" s="203">
        <f t="shared" si="9335"/>
        <v>0</v>
      </c>
      <c r="RX1191" s="203">
        <f t="shared" si="9336"/>
        <v>0</v>
      </c>
      <c r="RY1191" s="203">
        <f t="shared" si="9337"/>
        <v>0</v>
      </c>
      <c r="RZ1191" s="203">
        <f t="shared" si="9338"/>
        <v>0</v>
      </c>
      <c r="SA1191" s="189">
        <f t="shared" si="9339"/>
        <v>0</v>
      </c>
      <c r="SB1191" s="197">
        <f t="shared" si="9340"/>
        <v>0</v>
      </c>
      <c r="SC1191" s="203">
        <f t="shared" si="9341"/>
        <v>0</v>
      </c>
      <c r="SD1191" s="203">
        <f t="shared" si="9342"/>
        <v>0</v>
      </c>
      <c r="SE1191" s="203">
        <f t="shared" si="9343"/>
        <v>0</v>
      </c>
      <c r="SF1191" s="203">
        <f t="shared" si="9344"/>
        <v>0</v>
      </c>
      <c r="SG1191" s="203">
        <f t="shared" si="9345"/>
        <v>0</v>
      </c>
      <c r="SH1191" s="203">
        <f t="shared" si="9346"/>
        <v>0</v>
      </c>
      <c r="SI1191" s="203">
        <f t="shared" si="9347"/>
        <v>0</v>
      </c>
      <c r="SJ1191" s="203">
        <f t="shared" si="9348"/>
        <v>0</v>
      </c>
      <c r="SK1191" s="189">
        <f t="shared" si="9349"/>
        <v>0</v>
      </c>
      <c r="SL1191" s="103">
        <f t="shared" si="9350"/>
        <v>0</v>
      </c>
      <c r="SM1191" s="197">
        <f t="shared" si="9351"/>
        <v>0</v>
      </c>
      <c r="SN1191" s="203">
        <f t="shared" si="9352"/>
        <v>0</v>
      </c>
      <c r="SO1191" s="203">
        <f t="shared" si="9353"/>
        <v>0</v>
      </c>
      <c r="SP1191" s="203">
        <f t="shared" si="9354"/>
        <v>0</v>
      </c>
      <c r="SQ1191" s="203">
        <f t="shared" si="9355"/>
        <v>0</v>
      </c>
      <c r="SR1191" s="203">
        <f t="shared" si="9356"/>
        <v>0</v>
      </c>
      <c r="SS1191" s="203">
        <f t="shared" si="9357"/>
        <v>0</v>
      </c>
      <c r="ST1191" s="203">
        <f t="shared" si="9358"/>
        <v>0</v>
      </c>
      <c r="SU1191" s="203">
        <f t="shared" si="9359"/>
        <v>0</v>
      </c>
      <c r="SV1191" s="189">
        <f t="shared" si="9360"/>
        <v>0</v>
      </c>
      <c r="SW1191" s="197">
        <f t="shared" si="9361"/>
        <v>0</v>
      </c>
      <c r="SX1191" s="203">
        <f t="shared" si="9362"/>
        <v>0</v>
      </c>
      <c r="SY1191" s="203">
        <f t="shared" si="9363"/>
        <v>0</v>
      </c>
      <c r="SZ1191" s="203">
        <f t="shared" si="9364"/>
        <v>0</v>
      </c>
      <c r="TA1191" s="203">
        <f t="shared" si="9365"/>
        <v>0</v>
      </c>
      <c r="TB1191" s="203">
        <f t="shared" si="9366"/>
        <v>0</v>
      </c>
      <c r="TC1191" s="203">
        <f t="shared" si="9367"/>
        <v>0</v>
      </c>
      <c r="TD1191" s="203">
        <f t="shared" si="9368"/>
        <v>0</v>
      </c>
      <c r="TE1191" s="203">
        <f t="shared" si="9369"/>
        <v>0</v>
      </c>
      <c r="TF1191" s="189">
        <f t="shared" si="9370"/>
        <v>0</v>
      </c>
      <c r="TG1191" s="103">
        <f t="shared" si="9371"/>
        <v>0</v>
      </c>
      <c r="TH1191" s="197">
        <f t="shared" si="9372"/>
        <v>0</v>
      </c>
      <c r="TI1191" s="203">
        <f t="shared" si="9373"/>
        <v>0</v>
      </c>
      <c r="TJ1191" s="203">
        <f t="shared" si="9374"/>
        <v>0</v>
      </c>
      <c r="TK1191" s="203">
        <f t="shared" si="9375"/>
        <v>0</v>
      </c>
      <c r="TL1191" s="203">
        <f t="shared" si="9376"/>
        <v>0</v>
      </c>
      <c r="TM1191" s="203">
        <f t="shared" si="9377"/>
        <v>0</v>
      </c>
      <c r="TN1191" s="203">
        <f t="shared" si="9378"/>
        <v>0</v>
      </c>
      <c r="TO1191" s="203">
        <f t="shared" si="9379"/>
        <v>0</v>
      </c>
      <c r="TP1191" s="203">
        <f t="shared" si="9380"/>
        <v>0</v>
      </c>
      <c r="TQ1191" s="189">
        <f t="shared" si="9381"/>
        <v>0</v>
      </c>
      <c r="TR1191" s="197">
        <f t="shared" si="9382"/>
        <v>0</v>
      </c>
      <c r="TS1191" s="203">
        <f t="shared" si="9383"/>
        <v>0</v>
      </c>
      <c r="TT1191" s="203">
        <f t="shared" si="9384"/>
        <v>0</v>
      </c>
      <c r="TU1191" s="203">
        <f t="shared" si="9385"/>
        <v>0</v>
      </c>
      <c r="TV1191" s="203">
        <f t="shared" si="9386"/>
        <v>0</v>
      </c>
      <c r="TW1191" s="203">
        <f t="shared" si="9387"/>
        <v>0</v>
      </c>
      <c r="TX1191" s="203">
        <f t="shared" si="9388"/>
        <v>0</v>
      </c>
      <c r="TY1191" s="203">
        <f t="shared" si="9389"/>
        <v>0</v>
      </c>
      <c r="TZ1191" s="203">
        <f t="shared" si="9390"/>
        <v>0</v>
      </c>
      <c r="UA1191" s="189">
        <f t="shared" si="9391"/>
        <v>0</v>
      </c>
      <c r="UB1191" s="103">
        <f t="shared" si="9392"/>
        <v>0</v>
      </c>
      <c r="UC1191" s="197">
        <f t="shared" si="9393"/>
        <v>0</v>
      </c>
      <c r="UD1191" s="203">
        <f t="shared" si="9394"/>
        <v>0</v>
      </c>
      <c r="UE1191" s="203">
        <f t="shared" si="9395"/>
        <v>0</v>
      </c>
      <c r="UF1191" s="203">
        <f t="shared" si="9396"/>
        <v>0</v>
      </c>
      <c r="UG1191" s="203">
        <f t="shared" si="9397"/>
        <v>0</v>
      </c>
      <c r="UH1191" s="203">
        <f t="shared" si="9398"/>
        <v>0</v>
      </c>
      <c r="UI1191" s="203">
        <f t="shared" si="9399"/>
        <v>0</v>
      </c>
      <c r="UJ1191" s="203">
        <f t="shared" si="9400"/>
        <v>0</v>
      </c>
      <c r="UK1191" s="203">
        <f t="shared" si="9401"/>
        <v>0</v>
      </c>
      <c r="UL1191" s="189">
        <f t="shared" si="9402"/>
        <v>0</v>
      </c>
      <c r="UM1191" s="197">
        <f t="shared" si="9403"/>
        <v>0</v>
      </c>
      <c r="UN1191" s="203">
        <f t="shared" si="9404"/>
        <v>0</v>
      </c>
      <c r="UO1191" s="203">
        <f t="shared" si="9405"/>
        <v>0</v>
      </c>
      <c r="UP1191" s="203">
        <f t="shared" si="9406"/>
        <v>0</v>
      </c>
      <c r="UQ1191" s="203">
        <f t="shared" si="9407"/>
        <v>0</v>
      </c>
      <c r="UR1191" s="203">
        <f t="shared" si="9408"/>
        <v>0</v>
      </c>
      <c r="US1191" s="203">
        <f t="shared" si="9409"/>
        <v>0</v>
      </c>
      <c r="UT1191" s="203">
        <f t="shared" si="9410"/>
        <v>0</v>
      </c>
      <c r="UU1191" s="203">
        <f t="shared" si="9411"/>
        <v>0</v>
      </c>
      <c r="UV1191" s="189">
        <f t="shared" si="9412"/>
        <v>0</v>
      </c>
      <c r="UW1191" s="103">
        <f t="shared" si="9413"/>
        <v>0</v>
      </c>
      <c r="UX1191" s="36">
        <f t="shared" si="9414"/>
        <v>1</v>
      </c>
    </row>
    <row r="1192" spans="19:570" x14ac:dyDescent="0.25">
      <c r="S1192" s="46">
        <v>40</v>
      </c>
      <c r="T1192" s="102" t="b">
        <f t="shared" ref="T1192:V1192" si="9467">T1120</f>
        <v>0</v>
      </c>
      <c r="U1192" s="103" t="str">
        <f t="shared" si="9467"/>
        <v/>
      </c>
      <c r="V1192" s="103" t="str">
        <f t="shared" si="9467"/>
        <v/>
      </c>
      <c r="W1192" s="103" t="str">
        <f t="shared" si="8887"/>
        <v/>
      </c>
      <c r="X1192" s="128" t="str">
        <f t="shared" si="8888"/>
        <v/>
      </c>
      <c r="Y1192" s="128" t="str">
        <f t="shared" si="8889"/>
        <v/>
      </c>
      <c r="Z1192" s="128" t="str">
        <f t="shared" si="8890"/>
        <v/>
      </c>
      <c r="AA1192" s="128" t="str">
        <f t="shared" si="8891"/>
        <v/>
      </c>
      <c r="AB1192" s="128" t="str">
        <f t="shared" si="8892"/>
        <v/>
      </c>
      <c r="AC1192" s="128" t="str">
        <f t="shared" si="8893"/>
        <v/>
      </c>
      <c r="AD1192" s="128" t="str">
        <f t="shared" si="8894"/>
        <v/>
      </c>
      <c r="AE1192" s="128" t="str">
        <f t="shared" si="8895"/>
        <v/>
      </c>
      <c r="AF1192" s="128" t="str">
        <f t="shared" si="8896"/>
        <v/>
      </c>
      <c r="AG1192" s="132" t="str">
        <f t="shared" si="8897"/>
        <v/>
      </c>
      <c r="AH1192" s="169" t="str">
        <f t="shared" si="9437"/>
        <v/>
      </c>
      <c r="AI1192" s="170" t="str">
        <f t="shared" si="9417"/>
        <v/>
      </c>
      <c r="AJ1192" s="169" t="str">
        <f t="shared" si="9425"/>
        <v/>
      </c>
      <c r="AK1192" s="169" t="str">
        <f t="shared" si="9428"/>
        <v/>
      </c>
      <c r="AL1192" s="169" t="str">
        <f t="shared" si="9432"/>
        <v/>
      </c>
      <c r="AM1192" s="169" t="str">
        <f t="shared" si="9429"/>
        <v/>
      </c>
      <c r="AN1192" s="169" t="str">
        <f t="shared" si="9420"/>
        <v/>
      </c>
      <c r="AO1192" s="169" t="str">
        <f t="shared" si="9421"/>
        <v/>
      </c>
      <c r="AP1192" s="169" t="str">
        <f t="shared" si="9422"/>
        <v/>
      </c>
      <c r="AQ1192" s="170" t="str">
        <f t="shared" si="9423"/>
        <v/>
      </c>
      <c r="AR1192" s="188" t="str">
        <f>IF($AA$7, IF(T1192,IF(S1192&lt;=$E$13-1,AH1192*CD1211,AH1192*CE1211),""),"")</f>
        <v/>
      </c>
      <c r="AS1192" s="103" t="str">
        <f>IF($AA$8, IF(T1192,IF(S1192&lt;=$E$13-1,AI1192*CD1212,AI1192*CE1212),""),"")</f>
        <v/>
      </c>
      <c r="AT1192" s="103" t="str">
        <f>IF($AA$9, IF(T1192,IF(S1192&lt;=$E$13-1,AJ1192*CD1213,AJ1192*CE1213),""),"")</f>
        <v/>
      </c>
      <c r="AU1192" s="103" t="str">
        <f>IF($AA$10, IF(T1192,IF(S1192&lt;=$E$13-1,AK1192*CD1214,AK1192*CE1214),""),"")</f>
        <v/>
      </c>
      <c r="AV1192" s="103" t="str">
        <f>IF($AA$11, IF(T1192,IF(S1192&lt;=$E$13-1,AL1192*CD1215,AL1192*CE1215),""),"")</f>
        <v/>
      </c>
      <c r="AW1192" s="103" t="str">
        <f>IF($AA$12, IF(T1192,IF(S1192&lt;=$E$13-1,AM1192*CD1216,AM1192*CE1216),""),"")</f>
        <v/>
      </c>
      <c r="AX1192" s="103" t="str">
        <f>IF($AA$13, IF(T1192,IF(S1192&lt;=$E$13-1,AN1192*CD1217,AN1192*CE1217),""),"")</f>
        <v/>
      </c>
      <c r="AY1192" s="103" t="str">
        <f>IF($AA$14, IF(T1192,IF(S1192&lt;=$E$13-1,AO1192*CD1218,AO1192*CE1218),""),"")</f>
        <v/>
      </c>
      <c r="AZ1192" s="103" t="str">
        <f>IF($AA$15, IF(T1192,IF(S1192&lt;=$E$13-1,AP1192*CD1219,AP1192*CE1219),""),"")</f>
        <v/>
      </c>
      <c r="BA1192" s="103" t="str">
        <f>IF($AA$16, IF(T1192,IF(S1192&lt;=$E$13-1,AQ1192*CD1220,AQ1192*CE1220),""),"")</f>
        <v/>
      </c>
      <c r="BB1192" s="162">
        <f t="shared" si="8898"/>
        <v>0</v>
      </c>
      <c r="BC1192" s="197">
        <f t="shared" si="8899"/>
        <v>0</v>
      </c>
      <c r="BD1192" s="197">
        <f t="shared" si="8900"/>
        <v>0</v>
      </c>
      <c r="BE1192" s="197">
        <f t="shared" si="8901"/>
        <v>0</v>
      </c>
      <c r="BF1192" s="197">
        <f t="shared" si="8902"/>
        <v>0</v>
      </c>
      <c r="BG1192" s="197">
        <f t="shared" si="8903"/>
        <v>0</v>
      </c>
      <c r="BH1192" s="197">
        <f t="shared" si="8904"/>
        <v>0</v>
      </c>
      <c r="BI1192" s="197">
        <f t="shared" si="8905"/>
        <v>0</v>
      </c>
      <c r="BJ1192" s="197">
        <f t="shared" si="8906"/>
        <v>0</v>
      </c>
      <c r="BK1192" s="197">
        <f t="shared" si="8907"/>
        <v>0</v>
      </c>
      <c r="BL1192" s="123">
        <f t="shared" si="8908"/>
        <v>0</v>
      </c>
      <c r="BM1192" s="161">
        <f t="shared" si="8909"/>
        <v>0</v>
      </c>
      <c r="BN1192" s="197">
        <f t="shared" si="8910"/>
        <v>0</v>
      </c>
      <c r="BO1192" s="203">
        <f t="shared" si="8911"/>
        <v>0</v>
      </c>
      <c r="BP1192" s="203">
        <f t="shared" si="8912"/>
        <v>0</v>
      </c>
      <c r="BQ1192" s="203">
        <f t="shared" si="8913"/>
        <v>0</v>
      </c>
      <c r="BR1192" s="203">
        <f t="shared" si="8914"/>
        <v>0</v>
      </c>
      <c r="BS1192" s="203">
        <f t="shared" si="8915"/>
        <v>0</v>
      </c>
      <c r="BT1192" s="203">
        <f t="shared" si="8916"/>
        <v>0</v>
      </c>
      <c r="BU1192" s="203">
        <f t="shared" si="8917"/>
        <v>0</v>
      </c>
      <c r="BV1192" s="203">
        <f t="shared" si="8918"/>
        <v>0</v>
      </c>
      <c r="BW1192" s="189">
        <f t="shared" si="8919"/>
        <v>0</v>
      </c>
      <c r="BX1192" s="197">
        <f t="shared" si="8920"/>
        <v>0</v>
      </c>
      <c r="BY1192" s="203">
        <f t="shared" si="8921"/>
        <v>0</v>
      </c>
      <c r="BZ1192" s="203">
        <f t="shared" si="8922"/>
        <v>0</v>
      </c>
      <c r="CA1192" s="203">
        <f t="shared" si="8923"/>
        <v>0</v>
      </c>
      <c r="CB1192" s="203">
        <f t="shared" si="8924"/>
        <v>0</v>
      </c>
      <c r="CC1192" s="203">
        <f t="shared" si="8925"/>
        <v>0</v>
      </c>
      <c r="CD1192" s="203">
        <f t="shared" si="8926"/>
        <v>0</v>
      </c>
      <c r="CE1192" s="203">
        <f t="shared" si="8927"/>
        <v>0</v>
      </c>
      <c r="CF1192" s="203">
        <f t="shared" si="8928"/>
        <v>0</v>
      </c>
      <c r="CG1192" s="189">
        <f t="shared" si="8929"/>
        <v>0</v>
      </c>
      <c r="CH1192" s="103">
        <f t="shared" si="8930"/>
        <v>0</v>
      </c>
      <c r="CI1192" s="197">
        <f t="shared" si="8931"/>
        <v>0</v>
      </c>
      <c r="CJ1192" s="203">
        <f t="shared" si="8932"/>
        <v>0</v>
      </c>
      <c r="CK1192" s="203">
        <f t="shared" si="8933"/>
        <v>0</v>
      </c>
      <c r="CL1192" s="203">
        <f t="shared" si="8934"/>
        <v>0</v>
      </c>
      <c r="CM1192" s="203">
        <f t="shared" si="8935"/>
        <v>0</v>
      </c>
      <c r="CN1192" s="203">
        <f t="shared" si="8936"/>
        <v>0</v>
      </c>
      <c r="CO1192" s="203">
        <f t="shared" si="8937"/>
        <v>0</v>
      </c>
      <c r="CP1192" s="203">
        <f t="shared" si="8938"/>
        <v>0</v>
      </c>
      <c r="CQ1192" s="203">
        <f t="shared" si="8939"/>
        <v>0</v>
      </c>
      <c r="CR1192" s="189">
        <f t="shared" si="8940"/>
        <v>0</v>
      </c>
      <c r="CS1192" s="197">
        <f t="shared" si="8941"/>
        <v>0</v>
      </c>
      <c r="CT1192" s="203">
        <f t="shared" si="8942"/>
        <v>0</v>
      </c>
      <c r="CU1192" s="203">
        <f t="shared" si="8943"/>
        <v>0</v>
      </c>
      <c r="CV1192" s="203">
        <f t="shared" si="8944"/>
        <v>0</v>
      </c>
      <c r="CW1192" s="203">
        <f t="shared" si="8945"/>
        <v>0</v>
      </c>
      <c r="CX1192" s="203">
        <f t="shared" si="8946"/>
        <v>0</v>
      </c>
      <c r="CY1192" s="203">
        <f t="shared" si="8947"/>
        <v>0</v>
      </c>
      <c r="CZ1192" s="203">
        <f t="shared" si="8948"/>
        <v>0</v>
      </c>
      <c r="DA1192" s="203">
        <f t="shared" si="8949"/>
        <v>0</v>
      </c>
      <c r="DB1192" s="189">
        <f t="shared" si="8950"/>
        <v>0</v>
      </c>
      <c r="DC1192" s="103">
        <f t="shared" si="8951"/>
        <v>0</v>
      </c>
      <c r="DD1192" s="197">
        <f t="shared" si="8952"/>
        <v>0</v>
      </c>
      <c r="DE1192" s="203">
        <f t="shared" si="8953"/>
        <v>0</v>
      </c>
      <c r="DF1192" s="203">
        <f t="shared" si="8954"/>
        <v>0</v>
      </c>
      <c r="DG1192" s="203">
        <f t="shared" si="8955"/>
        <v>0</v>
      </c>
      <c r="DH1192" s="203">
        <f t="shared" si="8956"/>
        <v>0</v>
      </c>
      <c r="DI1192" s="203">
        <f t="shared" si="8957"/>
        <v>0</v>
      </c>
      <c r="DJ1192" s="203">
        <f t="shared" si="8958"/>
        <v>0</v>
      </c>
      <c r="DK1192" s="203">
        <f t="shared" si="8959"/>
        <v>0</v>
      </c>
      <c r="DL1192" s="203">
        <f t="shared" si="8960"/>
        <v>0</v>
      </c>
      <c r="DM1192" s="189">
        <f t="shared" si="8961"/>
        <v>0</v>
      </c>
      <c r="DN1192" s="197">
        <f t="shared" si="8962"/>
        <v>0</v>
      </c>
      <c r="DO1192" s="203">
        <f t="shared" si="8963"/>
        <v>0</v>
      </c>
      <c r="DP1192" s="203">
        <f t="shared" si="8964"/>
        <v>0</v>
      </c>
      <c r="DQ1192" s="203">
        <f t="shared" si="8965"/>
        <v>0</v>
      </c>
      <c r="DR1192" s="203">
        <f t="shared" si="8966"/>
        <v>0</v>
      </c>
      <c r="DS1192" s="203">
        <f t="shared" si="8967"/>
        <v>0</v>
      </c>
      <c r="DT1192" s="203">
        <f t="shared" si="8968"/>
        <v>0</v>
      </c>
      <c r="DU1192" s="203">
        <f t="shared" si="8969"/>
        <v>0</v>
      </c>
      <c r="DV1192" s="203">
        <f t="shared" si="8970"/>
        <v>0</v>
      </c>
      <c r="DW1192" s="189">
        <f t="shared" si="8971"/>
        <v>0</v>
      </c>
      <c r="DX1192" s="103">
        <f t="shared" si="8972"/>
        <v>0</v>
      </c>
      <c r="DY1192" s="197">
        <f t="shared" si="8973"/>
        <v>0</v>
      </c>
      <c r="DZ1192" s="203">
        <f t="shared" si="8974"/>
        <v>0</v>
      </c>
      <c r="EA1192" s="203">
        <f t="shared" si="8975"/>
        <v>0</v>
      </c>
      <c r="EB1192" s="203">
        <f t="shared" si="8976"/>
        <v>0</v>
      </c>
      <c r="EC1192" s="203">
        <f t="shared" si="8977"/>
        <v>0</v>
      </c>
      <c r="ED1192" s="203">
        <f t="shared" si="8978"/>
        <v>0</v>
      </c>
      <c r="EE1192" s="203">
        <f t="shared" si="8979"/>
        <v>0</v>
      </c>
      <c r="EF1192" s="203">
        <f t="shared" si="8980"/>
        <v>0</v>
      </c>
      <c r="EG1192" s="203">
        <f t="shared" si="8981"/>
        <v>0</v>
      </c>
      <c r="EH1192" s="189">
        <f t="shared" si="8982"/>
        <v>0</v>
      </c>
      <c r="EI1192" s="197">
        <f t="shared" si="8983"/>
        <v>0</v>
      </c>
      <c r="EJ1192" s="203">
        <f t="shared" si="8984"/>
        <v>0</v>
      </c>
      <c r="EK1192" s="203">
        <f t="shared" si="8985"/>
        <v>0</v>
      </c>
      <c r="EL1192" s="203">
        <f t="shared" si="8986"/>
        <v>0</v>
      </c>
      <c r="EM1192" s="203">
        <f t="shared" si="8987"/>
        <v>0</v>
      </c>
      <c r="EN1192" s="203">
        <f t="shared" si="8988"/>
        <v>0</v>
      </c>
      <c r="EO1192" s="203">
        <f t="shared" si="8989"/>
        <v>0</v>
      </c>
      <c r="EP1192" s="203">
        <f t="shared" si="8990"/>
        <v>0</v>
      </c>
      <c r="EQ1192" s="203">
        <f t="shared" si="8991"/>
        <v>0</v>
      </c>
      <c r="ER1192" s="189">
        <f t="shared" si="8992"/>
        <v>0</v>
      </c>
      <c r="ES1192" s="103">
        <f t="shared" si="8993"/>
        <v>0</v>
      </c>
      <c r="ET1192" s="197">
        <f t="shared" si="8994"/>
        <v>0</v>
      </c>
      <c r="EU1192" s="203">
        <f t="shared" si="8995"/>
        <v>0</v>
      </c>
      <c r="EV1192" s="203">
        <f t="shared" si="8996"/>
        <v>0</v>
      </c>
      <c r="EW1192" s="203">
        <f t="shared" si="8997"/>
        <v>0</v>
      </c>
      <c r="EX1192" s="203">
        <f t="shared" si="8998"/>
        <v>0</v>
      </c>
      <c r="EY1192" s="203">
        <f t="shared" si="8999"/>
        <v>0</v>
      </c>
      <c r="EZ1192" s="203">
        <f t="shared" si="9000"/>
        <v>0</v>
      </c>
      <c r="FA1192" s="203">
        <f t="shared" si="9001"/>
        <v>0</v>
      </c>
      <c r="FB1192" s="203">
        <f t="shared" si="9002"/>
        <v>0</v>
      </c>
      <c r="FC1192" s="189">
        <f t="shared" si="9003"/>
        <v>0</v>
      </c>
      <c r="FD1192" s="197">
        <f t="shared" si="9004"/>
        <v>0</v>
      </c>
      <c r="FE1192" s="203">
        <f t="shared" si="9005"/>
        <v>0</v>
      </c>
      <c r="FF1192" s="203">
        <f t="shared" si="9006"/>
        <v>0</v>
      </c>
      <c r="FG1192" s="203">
        <f t="shared" si="9007"/>
        <v>0</v>
      </c>
      <c r="FH1192" s="203">
        <f t="shared" si="9008"/>
        <v>0</v>
      </c>
      <c r="FI1192" s="203">
        <f t="shared" si="9009"/>
        <v>0</v>
      </c>
      <c r="FJ1192" s="203">
        <f t="shared" si="9010"/>
        <v>0</v>
      </c>
      <c r="FK1192" s="203">
        <f t="shared" si="9011"/>
        <v>0</v>
      </c>
      <c r="FL1192" s="203">
        <f t="shared" si="9012"/>
        <v>0</v>
      </c>
      <c r="FM1192" s="189">
        <f t="shared" si="9013"/>
        <v>0</v>
      </c>
      <c r="FN1192" s="103">
        <f t="shared" si="9014"/>
        <v>0</v>
      </c>
      <c r="FO1192" s="197">
        <f t="shared" si="9015"/>
        <v>0</v>
      </c>
      <c r="FP1192" s="203">
        <f t="shared" si="9016"/>
        <v>0</v>
      </c>
      <c r="FQ1192" s="203">
        <f t="shared" si="9017"/>
        <v>0</v>
      </c>
      <c r="FR1192" s="203">
        <f t="shared" si="9018"/>
        <v>0</v>
      </c>
      <c r="FS1192" s="203">
        <f t="shared" si="9019"/>
        <v>0</v>
      </c>
      <c r="FT1192" s="203">
        <f t="shared" si="9020"/>
        <v>0</v>
      </c>
      <c r="FU1192" s="203">
        <f t="shared" si="9021"/>
        <v>0</v>
      </c>
      <c r="FV1192" s="203">
        <f t="shared" si="9022"/>
        <v>0</v>
      </c>
      <c r="FW1192" s="203">
        <f t="shared" si="9023"/>
        <v>0</v>
      </c>
      <c r="FX1192" s="189">
        <f t="shared" si="9024"/>
        <v>0</v>
      </c>
      <c r="FY1192" s="197">
        <f t="shared" si="9025"/>
        <v>0</v>
      </c>
      <c r="FZ1192" s="203">
        <f t="shared" si="9026"/>
        <v>0</v>
      </c>
      <c r="GA1192" s="203">
        <f t="shared" si="9027"/>
        <v>0</v>
      </c>
      <c r="GB1192" s="203">
        <f t="shared" si="9028"/>
        <v>0</v>
      </c>
      <c r="GC1192" s="203">
        <f t="shared" si="9029"/>
        <v>0</v>
      </c>
      <c r="GD1192" s="203">
        <f t="shared" si="9030"/>
        <v>0</v>
      </c>
      <c r="GE1192" s="203">
        <f t="shared" si="9031"/>
        <v>0</v>
      </c>
      <c r="GF1192" s="203">
        <f t="shared" si="9032"/>
        <v>0</v>
      </c>
      <c r="GG1192" s="203">
        <f t="shared" si="9033"/>
        <v>0</v>
      </c>
      <c r="GH1192" s="189">
        <f t="shared" si="9034"/>
        <v>0</v>
      </c>
      <c r="GI1192" s="103">
        <f t="shared" si="9035"/>
        <v>0</v>
      </c>
      <c r="GJ1192" s="197">
        <f t="shared" si="9036"/>
        <v>0</v>
      </c>
      <c r="GK1192" s="203">
        <f t="shared" si="9037"/>
        <v>0</v>
      </c>
      <c r="GL1192" s="203">
        <f t="shared" si="9038"/>
        <v>0</v>
      </c>
      <c r="GM1192" s="203">
        <f t="shared" si="9039"/>
        <v>0</v>
      </c>
      <c r="GN1192" s="203">
        <f t="shared" si="9040"/>
        <v>0</v>
      </c>
      <c r="GO1192" s="203">
        <f t="shared" si="9041"/>
        <v>0</v>
      </c>
      <c r="GP1192" s="203">
        <f t="shared" si="9042"/>
        <v>0</v>
      </c>
      <c r="GQ1192" s="203">
        <f t="shared" si="9043"/>
        <v>0</v>
      </c>
      <c r="GR1192" s="203">
        <f t="shared" si="9044"/>
        <v>0</v>
      </c>
      <c r="GS1192" s="189">
        <f t="shared" si="9045"/>
        <v>0</v>
      </c>
      <c r="GT1192" s="197">
        <f t="shared" si="9046"/>
        <v>0</v>
      </c>
      <c r="GU1192" s="203">
        <f t="shared" si="9047"/>
        <v>0</v>
      </c>
      <c r="GV1192" s="203">
        <f t="shared" si="9048"/>
        <v>0</v>
      </c>
      <c r="GW1192" s="203">
        <f t="shared" si="9049"/>
        <v>0</v>
      </c>
      <c r="GX1192" s="203">
        <f t="shared" si="9050"/>
        <v>0</v>
      </c>
      <c r="GY1192" s="203">
        <f t="shared" si="9051"/>
        <v>0</v>
      </c>
      <c r="GZ1192" s="203">
        <f t="shared" si="9052"/>
        <v>0</v>
      </c>
      <c r="HA1192" s="203">
        <f t="shared" si="9053"/>
        <v>0</v>
      </c>
      <c r="HB1192" s="203">
        <f t="shared" si="9054"/>
        <v>0</v>
      </c>
      <c r="HC1192" s="189">
        <f t="shared" si="9055"/>
        <v>0</v>
      </c>
      <c r="HD1192" s="103">
        <f t="shared" si="9056"/>
        <v>0</v>
      </c>
      <c r="HE1192" s="197">
        <f t="shared" si="9057"/>
        <v>0</v>
      </c>
      <c r="HF1192" s="203">
        <f t="shared" si="9058"/>
        <v>0</v>
      </c>
      <c r="HG1192" s="203">
        <f t="shared" si="9059"/>
        <v>0</v>
      </c>
      <c r="HH1192" s="203">
        <f t="shared" si="9060"/>
        <v>0</v>
      </c>
      <c r="HI1192" s="203">
        <f t="shared" si="9061"/>
        <v>0</v>
      </c>
      <c r="HJ1192" s="203">
        <f t="shared" si="9062"/>
        <v>0</v>
      </c>
      <c r="HK1192" s="203">
        <f t="shared" si="9063"/>
        <v>0</v>
      </c>
      <c r="HL1192" s="203">
        <f t="shared" si="9064"/>
        <v>0</v>
      </c>
      <c r="HM1192" s="203">
        <f t="shared" si="9065"/>
        <v>0</v>
      </c>
      <c r="HN1192" s="189">
        <f t="shared" si="9066"/>
        <v>0</v>
      </c>
      <c r="HO1192" s="197">
        <f t="shared" si="9067"/>
        <v>0</v>
      </c>
      <c r="HP1192" s="203">
        <f t="shared" si="9068"/>
        <v>0</v>
      </c>
      <c r="HQ1192" s="203">
        <f t="shared" si="9069"/>
        <v>0</v>
      </c>
      <c r="HR1192" s="203">
        <f t="shared" si="9070"/>
        <v>0</v>
      </c>
      <c r="HS1192" s="203">
        <f t="shared" si="9071"/>
        <v>0</v>
      </c>
      <c r="HT1192" s="203">
        <f t="shared" si="9072"/>
        <v>0</v>
      </c>
      <c r="HU1192" s="203">
        <f t="shared" si="9073"/>
        <v>0</v>
      </c>
      <c r="HV1192" s="203">
        <f t="shared" si="9074"/>
        <v>0</v>
      </c>
      <c r="HW1192" s="203">
        <f t="shared" si="9075"/>
        <v>0</v>
      </c>
      <c r="HX1192" s="189">
        <f t="shared" si="9076"/>
        <v>0</v>
      </c>
      <c r="HY1192" s="103">
        <f t="shared" si="9077"/>
        <v>0</v>
      </c>
      <c r="HZ1192" s="197">
        <f t="shared" si="9078"/>
        <v>0</v>
      </c>
      <c r="IA1192" s="203">
        <f t="shared" si="9079"/>
        <v>0</v>
      </c>
      <c r="IB1192" s="203">
        <f t="shared" si="9080"/>
        <v>0</v>
      </c>
      <c r="IC1192" s="203">
        <f t="shared" si="9081"/>
        <v>0</v>
      </c>
      <c r="ID1192" s="203">
        <f t="shared" si="9082"/>
        <v>0</v>
      </c>
      <c r="IE1192" s="203">
        <f t="shared" si="9083"/>
        <v>0</v>
      </c>
      <c r="IF1192" s="203">
        <f t="shared" si="9084"/>
        <v>0</v>
      </c>
      <c r="IG1192" s="203">
        <f t="shared" si="9085"/>
        <v>0</v>
      </c>
      <c r="IH1192" s="203">
        <f t="shared" si="9086"/>
        <v>0</v>
      </c>
      <c r="II1192" s="189">
        <f t="shared" si="9087"/>
        <v>0</v>
      </c>
      <c r="IJ1192" s="197">
        <f t="shared" si="9088"/>
        <v>0</v>
      </c>
      <c r="IK1192" s="203">
        <f t="shared" si="9089"/>
        <v>0</v>
      </c>
      <c r="IL1192" s="203">
        <f t="shared" si="9090"/>
        <v>0</v>
      </c>
      <c r="IM1192" s="203">
        <f t="shared" si="9091"/>
        <v>0</v>
      </c>
      <c r="IN1192" s="203">
        <f t="shared" si="9092"/>
        <v>0</v>
      </c>
      <c r="IO1192" s="203">
        <f t="shared" si="9093"/>
        <v>0</v>
      </c>
      <c r="IP1192" s="203">
        <f t="shared" si="9094"/>
        <v>0</v>
      </c>
      <c r="IQ1192" s="203">
        <f t="shared" si="9095"/>
        <v>0</v>
      </c>
      <c r="IR1192" s="203">
        <f t="shared" si="9096"/>
        <v>0</v>
      </c>
      <c r="IS1192" s="189">
        <f t="shared" si="9097"/>
        <v>0</v>
      </c>
      <c r="IT1192" s="103">
        <f t="shared" si="9098"/>
        <v>0</v>
      </c>
      <c r="IU1192" s="197">
        <f t="shared" si="9099"/>
        <v>0</v>
      </c>
      <c r="IV1192" s="203">
        <f t="shared" si="9100"/>
        <v>0</v>
      </c>
      <c r="IW1192" s="203">
        <f t="shared" si="9101"/>
        <v>0</v>
      </c>
      <c r="IX1192" s="203">
        <f t="shared" si="9102"/>
        <v>0</v>
      </c>
      <c r="IY1192" s="203">
        <f t="shared" si="9103"/>
        <v>0</v>
      </c>
      <c r="IZ1192" s="203">
        <f t="shared" si="9104"/>
        <v>0</v>
      </c>
      <c r="JA1192" s="203">
        <f t="shared" si="9105"/>
        <v>0</v>
      </c>
      <c r="JB1192" s="203">
        <f t="shared" si="9106"/>
        <v>0</v>
      </c>
      <c r="JC1192" s="203">
        <f t="shared" si="9107"/>
        <v>0</v>
      </c>
      <c r="JD1192" s="189">
        <f t="shared" si="9108"/>
        <v>0</v>
      </c>
      <c r="JE1192" s="197">
        <f t="shared" si="9109"/>
        <v>0</v>
      </c>
      <c r="JF1192" s="203">
        <f t="shared" si="9110"/>
        <v>0</v>
      </c>
      <c r="JG1192" s="203">
        <f t="shared" si="9111"/>
        <v>0</v>
      </c>
      <c r="JH1192" s="203">
        <f t="shared" si="9112"/>
        <v>0</v>
      </c>
      <c r="JI1192" s="203">
        <f t="shared" si="9113"/>
        <v>0</v>
      </c>
      <c r="JJ1192" s="203">
        <f t="shared" si="9114"/>
        <v>0</v>
      </c>
      <c r="JK1192" s="203">
        <f t="shared" si="9115"/>
        <v>0</v>
      </c>
      <c r="JL1192" s="203">
        <f t="shared" si="9116"/>
        <v>0</v>
      </c>
      <c r="JM1192" s="203">
        <f t="shared" si="9117"/>
        <v>0</v>
      </c>
      <c r="JN1192" s="189">
        <f t="shared" si="9118"/>
        <v>0</v>
      </c>
      <c r="JO1192" s="103">
        <f t="shared" si="9119"/>
        <v>0</v>
      </c>
      <c r="JP1192" s="197">
        <f t="shared" si="9120"/>
        <v>0</v>
      </c>
      <c r="JQ1192" s="203">
        <f t="shared" si="9121"/>
        <v>0</v>
      </c>
      <c r="JR1192" s="203">
        <f t="shared" si="9122"/>
        <v>0</v>
      </c>
      <c r="JS1192" s="203">
        <f t="shared" si="9123"/>
        <v>0</v>
      </c>
      <c r="JT1192" s="203">
        <f t="shared" si="9124"/>
        <v>0</v>
      </c>
      <c r="JU1192" s="203">
        <f t="shared" si="9125"/>
        <v>0</v>
      </c>
      <c r="JV1192" s="203">
        <f t="shared" si="9126"/>
        <v>0</v>
      </c>
      <c r="JW1192" s="203">
        <f t="shared" si="9127"/>
        <v>0</v>
      </c>
      <c r="JX1192" s="203">
        <f t="shared" si="9128"/>
        <v>0</v>
      </c>
      <c r="JY1192" s="189">
        <f t="shared" si="9129"/>
        <v>0</v>
      </c>
      <c r="JZ1192" s="197">
        <f t="shared" si="9130"/>
        <v>0</v>
      </c>
      <c r="KA1192" s="203">
        <f t="shared" si="9131"/>
        <v>0</v>
      </c>
      <c r="KB1192" s="203">
        <f t="shared" si="9132"/>
        <v>0</v>
      </c>
      <c r="KC1192" s="203">
        <f t="shared" si="9133"/>
        <v>0</v>
      </c>
      <c r="KD1192" s="203">
        <f t="shared" si="9134"/>
        <v>0</v>
      </c>
      <c r="KE1192" s="203">
        <f t="shared" si="9135"/>
        <v>0</v>
      </c>
      <c r="KF1192" s="203">
        <f t="shared" si="9136"/>
        <v>0</v>
      </c>
      <c r="KG1192" s="203">
        <f t="shared" si="9137"/>
        <v>0</v>
      </c>
      <c r="KH1192" s="203">
        <f t="shared" si="9138"/>
        <v>0</v>
      </c>
      <c r="KI1192" s="189">
        <f t="shared" si="9139"/>
        <v>0</v>
      </c>
      <c r="KJ1192" s="103">
        <f t="shared" si="9140"/>
        <v>0</v>
      </c>
      <c r="KK1192" s="197">
        <f t="shared" si="9141"/>
        <v>0</v>
      </c>
      <c r="KL1192" s="203">
        <f t="shared" si="9142"/>
        <v>0</v>
      </c>
      <c r="KM1192" s="203">
        <f t="shared" si="9143"/>
        <v>0</v>
      </c>
      <c r="KN1192" s="203">
        <f t="shared" si="9144"/>
        <v>0</v>
      </c>
      <c r="KO1192" s="203">
        <f t="shared" si="9145"/>
        <v>0</v>
      </c>
      <c r="KP1192" s="203">
        <f t="shared" si="9146"/>
        <v>0</v>
      </c>
      <c r="KQ1192" s="203">
        <f t="shared" si="9147"/>
        <v>0</v>
      </c>
      <c r="KR1192" s="203">
        <f t="shared" si="9148"/>
        <v>0</v>
      </c>
      <c r="KS1192" s="203">
        <f t="shared" si="9149"/>
        <v>0</v>
      </c>
      <c r="KT1192" s="189">
        <f t="shared" si="9150"/>
        <v>0</v>
      </c>
      <c r="KU1192" s="197">
        <f t="shared" si="9151"/>
        <v>0</v>
      </c>
      <c r="KV1192" s="203">
        <f t="shared" si="9152"/>
        <v>0</v>
      </c>
      <c r="KW1192" s="203">
        <f t="shared" si="9153"/>
        <v>0</v>
      </c>
      <c r="KX1192" s="203">
        <f t="shared" si="9154"/>
        <v>0</v>
      </c>
      <c r="KY1192" s="203">
        <f t="shared" si="9155"/>
        <v>0</v>
      </c>
      <c r="KZ1192" s="203">
        <f t="shared" si="9156"/>
        <v>0</v>
      </c>
      <c r="LA1192" s="203">
        <f t="shared" si="9157"/>
        <v>0</v>
      </c>
      <c r="LB1192" s="203">
        <f t="shared" si="9158"/>
        <v>0</v>
      </c>
      <c r="LC1192" s="203">
        <f t="shared" si="9159"/>
        <v>0</v>
      </c>
      <c r="LD1192" s="189">
        <f t="shared" si="9160"/>
        <v>0</v>
      </c>
      <c r="LE1192" s="103">
        <f t="shared" si="9161"/>
        <v>0</v>
      </c>
      <c r="LF1192" s="197">
        <f t="shared" si="9162"/>
        <v>0</v>
      </c>
      <c r="LG1192" s="203">
        <f t="shared" si="9163"/>
        <v>0</v>
      </c>
      <c r="LH1192" s="203">
        <f t="shared" si="9164"/>
        <v>0</v>
      </c>
      <c r="LI1192" s="203">
        <f t="shared" si="9165"/>
        <v>0</v>
      </c>
      <c r="LJ1192" s="203">
        <f t="shared" si="9166"/>
        <v>0</v>
      </c>
      <c r="LK1192" s="203">
        <f t="shared" si="9167"/>
        <v>0</v>
      </c>
      <c r="LL1192" s="203">
        <f t="shared" si="9168"/>
        <v>0</v>
      </c>
      <c r="LM1192" s="203">
        <f t="shared" si="9169"/>
        <v>0</v>
      </c>
      <c r="LN1192" s="203">
        <f t="shared" si="9170"/>
        <v>0</v>
      </c>
      <c r="LO1192" s="189">
        <f t="shared" si="9171"/>
        <v>0</v>
      </c>
      <c r="LP1192" s="197">
        <f t="shared" si="9172"/>
        <v>0</v>
      </c>
      <c r="LQ1192" s="203">
        <f t="shared" si="9173"/>
        <v>0</v>
      </c>
      <c r="LR1192" s="203">
        <f t="shared" si="9174"/>
        <v>0</v>
      </c>
      <c r="LS1192" s="203">
        <f t="shared" si="9175"/>
        <v>0</v>
      </c>
      <c r="LT1192" s="203">
        <f t="shared" si="9176"/>
        <v>0</v>
      </c>
      <c r="LU1192" s="203">
        <f t="shared" si="9177"/>
        <v>0</v>
      </c>
      <c r="LV1192" s="203">
        <f t="shared" si="9178"/>
        <v>0</v>
      </c>
      <c r="LW1192" s="203">
        <f t="shared" si="9179"/>
        <v>0</v>
      </c>
      <c r="LX1192" s="203">
        <f t="shared" si="9180"/>
        <v>0</v>
      </c>
      <c r="LY1192" s="189">
        <f t="shared" si="9181"/>
        <v>0</v>
      </c>
      <c r="LZ1192" s="103">
        <f t="shared" si="9182"/>
        <v>0</v>
      </c>
      <c r="MA1192" s="197">
        <f t="shared" si="9183"/>
        <v>0</v>
      </c>
      <c r="MB1192" s="203">
        <f t="shared" si="9184"/>
        <v>0</v>
      </c>
      <c r="MC1192" s="203">
        <f t="shared" si="9185"/>
        <v>0</v>
      </c>
      <c r="MD1192" s="203">
        <f t="shared" si="9186"/>
        <v>0</v>
      </c>
      <c r="ME1192" s="203">
        <f t="shared" si="9187"/>
        <v>0</v>
      </c>
      <c r="MF1192" s="203">
        <f t="shared" si="9188"/>
        <v>0</v>
      </c>
      <c r="MG1192" s="203">
        <f t="shared" si="9189"/>
        <v>0</v>
      </c>
      <c r="MH1192" s="203">
        <f t="shared" si="9190"/>
        <v>0</v>
      </c>
      <c r="MI1192" s="203">
        <f t="shared" si="9191"/>
        <v>0</v>
      </c>
      <c r="MJ1192" s="189">
        <f t="shared" si="9192"/>
        <v>0</v>
      </c>
      <c r="MK1192" s="197">
        <f t="shared" si="9193"/>
        <v>0</v>
      </c>
      <c r="ML1192" s="203">
        <f t="shared" si="9194"/>
        <v>0</v>
      </c>
      <c r="MM1192" s="203">
        <f t="shared" si="9195"/>
        <v>0</v>
      </c>
      <c r="MN1192" s="203">
        <f t="shared" si="9196"/>
        <v>0</v>
      </c>
      <c r="MO1192" s="203">
        <f t="shared" si="9197"/>
        <v>0</v>
      </c>
      <c r="MP1192" s="203">
        <f t="shared" si="9198"/>
        <v>0</v>
      </c>
      <c r="MQ1192" s="203">
        <f t="shared" si="9199"/>
        <v>0</v>
      </c>
      <c r="MR1192" s="203">
        <f t="shared" si="9200"/>
        <v>0</v>
      </c>
      <c r="MS1192" s="203">
        <f t="shared" si="9201"/>
        <v>0</v>
      </c>
      <c r="MT1192" s="189">
        <f t="shared" si="9202"/>
        <v>0</v>
      </c>
      <c r="MU1192" s="103">
        <f t="shared" si="9203"/>
        <v>0</v>
      </c>
      <c r="MV1192" s="197">
        <f t="shared" si="9204"/>
        <v>0</v>
      </c>
      <c r="MW1192" s="203">
        <f t="shared" si="9205"/>
        <v>0</v>
      </c>
      <c r="MX1192" s="203">
        <f t="shared" si="9206"/>
        <v>0</v>
      </c>
      <c r="MY1192" s="203">
        <f t="shared" si="9207"/>
        <v>0</v>
      </c>
      <c r="MZ1192" s="203">
        <f t="shared" si="9208"/>
        <v>0</v>
      </c>
      <c r="NA1192" s="203">
        <f t="shared" si="9209"/>
        <v>0</v>
      </c>
      <c r="NB1192" s="203">
        <f t="shared" si="9210"/>
        <v>0</v>
      </c>
      <c r="NC1192" s="203">
        <f t="shared" si="9211"/>
        <v>0</v>
      </c>
      <c r="ND1192" s="203">
        <f t="shared" si="9212"/>
        <v>0</v>
      </c>
      <c r="NE1192" s="189">
        <f t="shared" si="9213"/>
        <v>0</v>
      </c>
      <c r="NF1192" s="197">
        <f t="shared" si="9214"/>
        <v>0</v>
      </c>
      <c r="NG1192" s="203">
        <f t="shared" si="9215"/>
        <v>0</v>
      </c>
      <c r="NH1192" s="203">
        <f t="shared" si="9216"/>
        <v>0</v>
      </c>
      <c r="NI1192" s="203">
        <f t="shared" si="9217"/>
        <v>0</v>
      </c>
      <c r="NJ1192" s="203">
        <f t="shared" si="9218"/>
        <v>0</v>
      </c>
      <c r="NK1192" s="203">
        <f t="shared" si="9219"/>
        <v>0</v>
      </c>
      <c r="NL1192" s="203">
        <f t="shared" si="9220"/>
        <v>0</v>
      </c>
      <c r="NM1192" s="203">
        <f t="shared" si="9221"/>
        <v>0</v>
      </c>
      <c r="NN1192" s="203">
        <f t="shared" si="9222"/>
        <v>0</v>
      </c>
      <c r="NO1192" s="189">
        <f t="shared" si="9223"/>
        <v>0</v>
      </c>
      <c r="NP1192" s="103">
        <f t="shared" si="9224"/>
        <v>0</v>
      </c>
      <c r="NQ1192" s="197">
        <f t="shared" si="9225"/>
        <v>0</v>
      </c>
      <c r="NR1192" s="203">
        <f t="shared" si="9226"/>
        <v>0</v>
      </c>
      <c r="NS1192" s="203">
        <f t="shared" si="9227"/>
        <v>0</v>
      </c>
      <c r="NT1192" s="203">
        <f t="shared" si="9228"/>
        <v>0</v>
      </c>
      <c r="NU1192" s="203">
        <f t="shared" si="9229"/>
        <v>0</v>
      </c>
      <c r="NV1192" s="203">
        <f t="shared" si="9230"/>
        <v>0</v>
      </c>
      <c r="NW1192" s="203">
        <f t="shared" si="9231"/>
        <v>0</v>
      </c>
      <c r="NX1192" s="203">
        <f t="shared" si="9232"/>
        <v>0</v>
      </c>
      <c r="NY1192" s="203">
        <f t="shared" si="9233"/>
        <v>0</v>
      </c>
      <c r="NZ1192" s="189">
        <f t="shared" si="9234"/>
        <v>0</v>
      </c>
      <c r="OA1192" s="197">
        <f t="shared" si="9235"/>
        <v>0</v>
      </c>
      <c r="OB1192" s="203">
        <f t="shared" si="9236"/>
        <v>0</v>
      </c>
      <c r="OC1192" s="203">
        <f t="shared" si="9237"/>
        <v>0</v>
      </c>
      <c r="OD1192" s="203">
        <f t="shared" si="9238"/>
        <v>0</v>
      </c>
      <c r="OE1192" s="203">
        <f t="shared" si="9239"/>
        <v>0</v>
      </c>
      <c r="OF1192" s="203">
        <f t="shared" si="9240"/>
        <v>0</v>
      </c>
      <c r="OG1192" s="203">
        <f t="shared" si="9241"/>
        <v>0</v>
      </c>
      <c r="OH1192" s="203">
        <f t="shared" si="9242"/>
        <v>0</v>
      </c>
      <c r="OI1192" s="203">
        <f t="shared" si="9243"/>
        <v>0</v>
      </c>
      <c r="OJ1192" s="189">
        <f t="shared" si="9244"/>
        <v>0</v>
      </c>
      <c r="OK1192" s="103">
        <f t="shared" si="9245"/>
        <v>0</v>
      </c>
      <c r="OL1192" s="197">
        <f t="shared" si="9246"/>
        <v>0</v>
      </c>
      <c r="OM1192" s="203">
        <f t="shared" si="9247"/>
        <v>0</v>
      </c>
      <c r="ON1192" s="203">
        <f t="shared" si="9248"/>
        <v>0</v>
      </c>
      <c r="OO1192" s="203">
        <f t="shared" si="9249"/>
        <v>0</v>
      </c>
      <c r="OP1192" s="203">
        <f t="shared" si="9250"/>
        <v>0</v>
      </c>
      <c r="OQ1192" s="203">
        <f t="shared" si="9251"/>
        <v>0</v>
      </c>
      <c r="OR1192" s="203">
        <f t="shared" si="9252"/>
        <v>0</v>
      </c>
      <c r="OS1192" s="203">
        <f t="shared" si="9253"/>
        <v>0</v>
      </c>
      <c r="OT1192" s="203">
        <f t="shared" si="9254"/>
        <v>0</v>
      </c>
      <c r="OU1192" s="189">
        <f t="shared" si="9255"/>
        <v>0</v>
      </c>
      <c r="OV1192" s="197">
        <f t="shared" si="9256"/>
        <v>0</v>
      </c>
      <c r="OW1192" s="203">
        <f t="shared" si="9257"/>
        <v>0</v>
      </c>
      <c r="OX1192" s="203">
        <f t="shared" si="9258"/>
        <v>0</v>
      </c>
      <c r="OY1192" s="203">
        <f t="shared" si="9259"/>
        <v>0</v>
      </c>
      <c r="OZ1192" s="203">
        <f t="shared" si="9260"/>
        <v>0</v>
      </c>
      <c r="PA1192" s="203">
        <f t="shared" si="9261"/>
        <v>0</v>
      </c>
      <c r="PB1192" s="203">
        <f t="shared" si="9262"/>
        <v>0</v>
      </c>
      <c r="PC1192" s="203">
        <f t="shared" si="9263"/>
        <v>0</v>
      </c>
      <c r="PD1192" s="203">
        <f t="shared" si="9264"/>
        <v>0</v>
      </c>
      <c r="PE1192" s="189">
        <f t="shared" si="9265"/>
        <v>0</v>
      </c>
      <c r="PF1192" s="103">
        <f t="shared" si="9266"/>
        <v>0</v>
      </c>
      <c r="PG1192" s="197">
        <f t="shared" si="9267"/>
        <v>0</v>
      </c>
      <c r="PH1192" s="203">
        <f t="shared" si="9268"/>
        <v>0</v>
      </c>
      <c r="PI1192" s="203">
        <f t="shared" si="9269"/>
        <v>0</v>
      </c>
      <c r="PJ1192" s="203">
        <f t="shared" si="9270"/>
        <v>0</v>
      </c>
      <c r="PK1192" s="203">
        <f t="shared" si="9271"/>
        <v>0</v>
      </c>
      <c r="PL1192" s="203">
        <f t="shared" si="9272"/>
        <v>0</v>
      </c>
      <c r="PM1192" s="203">
        <f t="shared" si="9273"/>
        <v>0</v>
      </c>
      <c r="PN1192" s="203">
        <f t="shared" si="9274"/>
        <v>0</v>
      </c>
      <c r="PO1192" s="203">
        <f t="shared" si="9275"/>
        <v>0</v>
      </c>
      <c r="PP1192" s="189">
        <f t="shared" si="9276"/>
        <v>0</v>
      </c>
      <c r="PQ1192" s="197">
        <f t="shared" si="9277"/>
        <v>0</v>
      </c>
      <c r="PR1192" s="203">
        <f t="shared" si="9278"/>
        <v>0</v>
      </c>
      <c r="PS1192" s="203">
        <f t="shared" si="9279"/>
        <v>0</v>
      </c>
      <c r="PT1192" s="203">
        <f t="shared" si="9280"/>
        <v>0</v>
      </c>
      <c r="PU1192" s="203">
        <f t="shared" si="9281"/>
        <v>0</v>
      </c>
      <c r="PV1192" s="203">
        <f t="shared" si="9282"/>
        <v>0</v>
      </c>
      <c r="PW1192" s="203">
        <f t="shared" si="9283"/>
        <v>0</v>
      </c>
      <c r="PX1192" s="203">
        <f t="shared" si="9284"/>
        <v>0</v>
      </c>
      <c r="PY1192" s="203">
        <f t="shared" si="9285"/>
        <v>0</v>
      </c>
      <c r="PZ1192" s="189">
        <f t="shared" si="9286"/>
        <v>0</v>
      </c>
      <c r="QA1192" s="103">
        <f t="shared" si="9287"/>
        <v>0</v>
      </c>
      <c r="QB1192" s="197">
        <f t="shared" si="9288"/>
        <v>0</v>
      </c>
      <c r="QC1192" s="203">
        <f t="shared" si="9289"/>
        <v>0</v>
      </c>
      <c r="QD1192" s="203">
        <f t="shared" si="9290"/>
        <v>0</v>
      </c>
      <c r="QE1192" s="203">
        <f t="shared" si="9291"/>
        <v>0</v>
      </c>
      <c r="QF1192" s="203">
        <f t="shared" si="9292"/>
        <v>0</v>
      </c>
      <c r="QG1192" s="203">
        <f t="shared" si="9293"/>
        <v>0</v>
      </c>
      <c r="QH1192" s="203">
        <f t="shared" si="9294"/>
        <v>0</v>
      </c>
      <c r="QI1192" s="203">
        <f t="shared" si="9295"/>
        <v>0</v>
      </c>
      <c r="QJ1192" s="203">
        <f t="shared" si="9296"/>
        <v>0</v>
      </c>
      <c r="QK1192" s="189">
        <f t="shared" si="9297"/>
        <v>0</v>
      </c>
      <c r="QL1192" s="197">
        <f t="shared" si="9298"/>
        <v>0</v>
      </c>
      <c r="QM1192" s="203">
        <f t="shared" si="9299"/>
        <v>0</v>
      </c>
      <c r="QN1192" s="203">
        <f t="shared" si="9300"/>
        <v>0</v>
      </c>
      <c r="QO1192" s="203">
        <f t="shared" si="9301"/>
        <v>0</v>
      </c>
      <c r="QP1192" s="203">
        <f t="shared" si="9302"/>
        <v>0</v>
      </c>
      <c r="QQ1192" s="203">
        <f t="shared" si="9303"/>
        <v>0</v>
      </c>
      <c r="QR1192" s="203">
        <f t="shared" si="9304"/>
        <v>0</v>
      </c>
      <c r="QS1192" s="203">
        <f t="shared" si="9305"/>
        <v>0</v>
      </c>
      <c r="QT1192" s="203">
        <f t="shared" si="9306"/>
        <v>0</v>
      </c>
      <c r="QU1192" s="189">
        <f t="shared" si="9307"/>
        <v>0</v>
      </c>
      <c r="QV1192" s="103">
        <f t="shared" si="9308"/>
        <v>0</v>
      </c>
      <c r="QW1192" s="197">
        <f t="shared" si="9309"/>
        <v>0</v>
      </c>
      <c r="QX1192" s="203">
        <f t="shared" si="9310"/>
        <v>0</v>
      </c>
      <c r="QY1192" s="203">
        <f t="shared" si="9311"/>
        <v>0</v>
      </c>
      <c r="QZ1192" s="203">
        <f t="shared" si="9312"/>
        <v>0</v>
      </c>
      <c r="RA1192" s="203">
        <f t="shared" si="9313"/>
        <v>0</v>
      </c>
      <c r="RB1192" s="203">
        <f t="shared" si="9314"/>
        <v>0</v>
      </c>
      <c r="RC1192" s="203">
        <f t="shared" si="9315"/>
        <v>0</v>
      </c>
      <c r="RD1192" s="203">
        <f t="shared" si="9316"/>
        <v>0</v>
      </c>
      <c r="RE1192" s="203">
        <f t="shared" si="9317"/>
        <v>0</v>
      </c>
      <c r="RF1192" s="189">
        <f t="shared" si="9318"/>
        <v>0</v>
      </c>
      <c r="RG1192" s="197">
        <f t="shared" si="9319"/>
        <v>0</v>
      </c>
      <c r="RH1192" s="203">
        <f t="shared" si="9320"/>
        <v>0</v>
      </c>
      <c r="RI1192" s="203">
        <f t="shared" si="9321"/>
        <v>0</v>
      </c>
      <c r="RJ1192" s="203">
        <f t="shared" si="9322"/>
        <v>0</v>
      </c>
      <c r="RK1192" s="203">
        <f t="shared" si="9323"/>
        <v>0</v>
      </c>
      <c r="RL1192" s="203">
        <f t="shared" si="9324"/>
        <v>0</v>
      </c>
      <c r="RM1192" s="203">
        <f t="shared" si="9325"/>
        <v>0</v>
      </c>
      <c r="RN1192" s="203">
        <f t="shared" si="9326"/>
        <v>0</v>
      </c>
      <c r="RO1192" s="203">
        <f t="shared" si="9327"/>
        <v>0</v>
      </c>
      <c r="RP1192" s="189">
        <f t="shared" si="9328"/>
        <v>0</v>
      </c>
      <c r="RQ1192" s="103">
        <f t="shared" si="9329"/>
        <v>0</v>
      </c>
      <c r="RR1192" s="197">
        <f t="shared" si="9330"/>
        <v>0</v>
      </c>
      <c r="RS1192" s="203">
        <f t="shared" si="9331"/>
        <v>0</v>
      </c>
      <c r="RT1192" s="203">
        <f t="shared" si="9332"/>
        <v>0</v>
      </c>
      <c r="RU1192" s="203">
        <f t="shared" si="9333"/>
        <v>0</v>
      </c>
      <c r="RV1192" s="203">
        <f t="shared" si="9334"/>
        <v>0</v>
      </c>
      <c r="RW1192" s="203">
        <f t="shared" si="9335"/>
        <v>0</v>
      </c>
      <c r="RX1192" s="203">
        <f t="shared" si="9336"/>
        <v>0</v>
      </c>
      <c r="RY1192" s="203">
        <f t="shared" si="9337"/>
        <v>0</v>
      </c>
      <c r="RZ1192" s="203">
        <f t="shared" si="9338"/>
        <v>0</v>
      </c>
      <c r="SA1192" s="189">
        <f t="shared" si="9339"/>
        <v>0</v>
      </c>
      <c r="SB1192" s="197">
        <f t="shared" si="9340"/>
        <v>0</v>
      </c>
      <c r="SC1192" s="203">
        <f t="shared" si="9341"/>
        <v>0</v>
      </c>
      <c r="SD1192" s="203">
        <f t="shared" si="9342"/>
        <v>0</v>
      </c>
      <c r="SE1192" s="203">
        <f t="shared" si="9343"/>
        <v>0</v>
      </c>
      <c r="SF1192" s="203">
        <f t="shared" si="9344"/>
        <v>0</v>
      </c>
      <c r="SG1192" s="203">
        <f t="shared" si="9345"/>
        <v>0</v>
      </c>
      <c r="SH1192" s="203">
        <f t="shared" si="9346"/>
        <v>0</v>
      </c>
      <c r="SI1192" s="203">
        <f t="shared" si="9347"/>
        <v>0</v>
      </c>
      <c r="SJ1192" s="203">
        <f t="shared" si="9348"/>
        <v>0</v>
      </c>
      <c r="SK1192" s="189">
        <f t="shared" si="9349"/>
        <v>0</v>
      </c>
      <c r="SL1192" s="103">
        <f t="shared" si="9350"/>
        <v>0</v>
      </c>
      <c r="SM1192" s="197">
        <f t="shared" si="9351"/>
        <v>0</v>
      </c>
      <c r="SN1192" s="203">
        <f t="shared" si="9352"/>
        <v>0</v>
      </c>
      <c r="SO1192" s="203">
        <f t="shared" si="9353"/>
        <v>0</v>
      </c>
      <c r="SP1192" s="203">
        <f t="shared" si="9354"/>
        <v>0</v>
      </c>
      <c r="SQ1192" s="203">
        <f t="shared" si="9355"/>
        <v>0</v>
      </c>
      <c r="SR1192" s="203">
        <f t="shared" si="9356"/>
        <v>0</v>
      </c>
      <c r="SS1192" s="203">
        <f t="shared" si="9357"/>
        <v>0</v>
      </c>
      <c r="ST1192" s="203">
        <f t="shared" si="9358"/>
        <v>0</v>
      </c>
      <c r="SU1192" s="203">
        <f t="shared" si="9359"/>
        <v>0</v>
      </c>
      <c r="SV1192" s="189">
        <f t="shared" si="9360"/>
        <v>0</v>
      </c>
      <c r="SW1192" s="197">
        <f t="shared" si="9361"/>
        <v>0</v>
      </c>
      <c r="SX1192" s="203">
        <f t="shared" si="9362"/>
        <v>0</v>
      </c>
      <c r="SY1192" s="203">
        <f t="shared" si="9363"/>
        <v>0</v>
      </c>
      <c r="SZ1192" s="203">
        <f t="shared" si="9364"/>
        <v>0</v>
      </c>
      <c r="TA1192" s="203">
        <f t="shared" si="9365"/>
        <v>0</v>
      </c>
      <c r="TB1192" s="203">
        <f t="shared" si="9366"/>
        <v>0</v>
      </c>
      <c r="TC1192" s="203">
        <f t="shared" si="9367"/>
        <v>0</v>
      </c>
      <c r="TD1192" s="203">
        <f t="shared" si="9368"/>
        <v>0</v>
      </c>
      <c r="TE1192" s="203">
        <f t="shared" si="9369"/>
        <v>0</v>
      </c>
      <c r="TF1192" s="189">
        <f t="shared" si="9370"/>
        <v>0</v>
      </c>
      <c r="TG1192" s="103">
        <f t="shared" si="9371"/>
        <v>0</v>
      </c>
      <c r="TH1192" s="197">
        <f t="shared" si="9372"/>
        <v>0</v>
      </c>
      <c r="TI1192" s="203">
        <f t="shared" si="9373"/>
        <v>0</v>
      </c>
      <c r="TJ1192" s="203">
        <f t="shared" si="9374"/>
        <v>0</v>
      </c>
      <c r="TK1192" s="203">
        <f t="shared" si="9375"/>
        <v>0</v>
      </c>
      <c r="TL1192" s="203">
        <f t="shared" si="9376"/>
        <v>0</v>
      </c>
      <c r="TM1192" s="203">
        <f t="shared" si="9377"/>
        <v>0</v>
      </c>
      <c r="TN1192" s="203">
        <f t="shared" si="9378"/>
        <v>0</v>
      </c>
      <c r="TO1192" s="203">
        <f t="shared" si="9379"/>
        <v>0</v>
      </c>
      <c r="TP1192" s="203">
        <f t="shared" si="9380"/>
        <v>0</v>
      </c>
      <c r="TQ1192" s="189">
        <f t="shared" si="9381"/>
        <v>0</v>
      </c>
      <c r="TR1192" s="197">
        <f t="shared" si="9382"/>
        <v>0</v>
      </c>
      <c r="TS1192" s="203">
        <f t="shared" si="9383"/>
        <v>0</v>
      </c>
      <c r="TT1192" s="203">
        <f t="shared" si="9384"/>
        <v>0</v>
      </c>
      <c r="TU1192" s="203">
        <f t="shared" si="9385"/>
        <v>0</v>
      </c>
      <c r="TV1192" s="203">
        <f t="shared" si="9386"/>
        <v>0</v>
      </c>
      <c r="TW1192" s="203">
        <f t="shared" si="9387"/>
        <v>0</v>
      </c>
      <c r="TX1192" s="203">
        <f t="shared" si="9388"/>
        <v>0</v>
      </c>
      <c r="TY1192" s="203">
        <f t="shared" si="9389"/>
        <v>0</v>
      </c>
      <c r="TZ1192" s="203">
        <f t="shared" si="9390"/>
        <v>0</v>
      </c>
      <c r="UA1192" s="189">
        <f t="shared" si="9391"/>
        <v>0</v>
      </c>
      <c r="UB1192" s="103">
        <f t="shared" si="9392"/>
        <v>0</v>
      </c>
      <c r="UC1192" s="197">
        <f t="shared" si="9393"/>
        <v>0</v>
      </c>
      <c r="UD1192" s="203">
        <f t="shared" si="9394"/>
        <v>0</v>
      </c>
      <c r="UE1192" s="203">
        <f t="shared" si="9395"/>
        <v>0</v>
      </c>
      <c r="UF1192" s="203">
        <f t="shared" si="9396"/>
        <v>0</v>
      </c>
      <c r="UG1192" s="203">
        <f t="shared" si="9397"/>
        <v>0</v>
      </c>
      <c r="UH1192" s="203">
        <f t="shared" si="9398"/>
        <v>0</v>
      </c>
      <c r="UI1192" s="203">
        <f t="shared" si="9399"/>
        <v>0</v>
      </c>
      <c r="UJ1192" s="203">
        <f t="shared" si="9400"/>
        <v>0</v>
      </c>
      <c r="UK1192" s="203">
        <f t="shared" si="9401"/>
        <v>0</v>
      </c>
      <c r="UL1192" s="189">
        <f t="shared" si="9402"/>
        <v>0</v>
      </c>
      <c r="UM1192" s="197">
        <f t="shared" si="9403"/>
        <v>0</v>
      </c>
      <c r="UN1192" s="203">
        <f t="shared" si="9404"/>
        <v>0</v>
      </c>
      <c r="UO1192" s="203">
        <f t="shared" si="9405"/>
        <v>0</v>
      </c>
      <c r="UP1192" s="203">
        <f t="shared" si="9406"/>
        <v>0</v>
      </c>
      <c r="UQ1192" s="203">
        <f t="shared" si="9407"/>
        <v>0</v>
      </c>
      <c r="UR1192" s="203">
        <f t="shared" si="9408"/>
        <v>0</v>
      </c>
      <c r="US1192" s="203">
        <f t="shared" si="9409"/>
        <v>0</v>
      </c>
      <c r="UT1192" s="203">
        <f t="shared" si="9410"/>
        <v>0</v>
      </c>
      <c r="UU1192" s="203">
        <f t="shared" si="9411"/>
        <v>0</v>
      </c>
      <c r="UV1192" s="189">
        <f t="shared" si="9412"/>
        <v>0</v>
      </c>
      <c r="UW1192" s="103">
        <f t="shared" si="9413"/>
        <v>0</v>
      </c>
      <c r="UX1192" s="36">
        <f t="shared" si="9414"/>
        <v>1</v>
      </c>
    </row>
    <row r="1193" spans="19:570" x14ac:dyDescent="0.25">
      <c r="S1193" s="46">
        <v>41</v>
      </c>
      <c r="T1193" s="102" t="b">
        <f t="shared" ref="T1193:V1193" si="9468">T1121</f>
        <v>0</v>
      </c>
      <c r="U1193" s="103" t="str">
        <f t="shared" si="9468"/>
        <v/>
      </c>
      <c r="V1193" s="103" t="str">
        <f t="shared" si="9468"/>
        <v/>
      </c>
      <c r="W1193" s="103" t="str">
        <f t="shared" si="8887"/>
        <v/>
      </c>
      <c r="X1193" s="128" t="str">
        <f t="shared" si="8888"/>
        <v/>
      </c>
      <c r="Y1193" s="128" t="str">
        <f t="shared" si="8889"/>
        <v/>
      </c>
      <c r="Z1193" s="128" t="str">
        <f t="shared" si="8890"/>
        <v/>
      </c>
      <c r="AA1193" s="128" t="str">
        <f t="shared" si="8891"/>
        <v/>
      </c>
      <c r="AB1193" s="128" t="str">
        <f t="shared" si="8892"/>
        <v/>
      </c>
      <c r="AC1193" s="128" t="str">
        <f t="shared" si="8893"/>
        <v/>
      </c>
      <c r="AD1193" s="128" t="str">
        <f t="shared" si="8894"/>
        <v/>
      </c>
      <c r="AE1193" s="128" t="str">
        <f t="shared" si="8895"/>
        <v/>
      </c>
      <c r="AF1193" s="128" t="str">
        <f t="shared" si="8896"/>
        <v/>
      </c>
      <c r="AG1193" s="132" t="str">
        <f t="shared" si="8897"/>
        <v/>
      </c>
      <c r="AH1193" s="169" t="str">
        <f t="shared" si="9437"/>
        <v/>
      </c>
      <c r="AI1193" s="170" t="str">
        <f t="shared" si="9417"/>
        <v/>
      </c>
      <c r="AJ1193" s="169" t="str">
        <f t="shared" si="9425"/>
        <v/>
      </c>
      <c r="AK1193" s="169" t="str">
        <f t="shared" si="9428"/>
        <v/>
      </c>
      <c r="AL1193" s="169" t="str">
        <f t="shared" si="9432"/>
        <v/>
      </c>
      <c r="AM1193" s="169" t="str">
        <f t="shared" si="9429"/>
        <v/>
      </c>
      <c r="AN1193" s="169" t="str">
        <f t="shared" si="9420"/>
        <v/>
      </c>
      <c r="AO1193" s="169" t="str">
        <f t="shared" si="9421"/>
        <v/>
      </c>
      <c r="AP1193" s="169" t="str">
        <f t="shared" si="9422"/>
        <v/>
      </c>
      <c r="AQ1193" s="170" t="str">
        <f t="shared" si="9423"/>
        <v/>
      </c>
      <c r="AR1193" s="188" t="str">
        <f>IF($AA$7, IF(T1193,IF(S1193&lt;=$E$13-1,AH1193*CD1211,AH1193*CE1211),""),"")</f>
        <v/>
      </c>
      <c r="AS1193" s="103" t="str">
        <f>IF($AA$8, IF(T1193,IF(S1193&lt;=$E$13-1,AI1193*CD1212,AI1193*CE1212),""),"")</f>
        <v/>
      </c>
      <c r="AT1193" s="103" t="str">
        <f>IF($AA$9, IF(T1193,IF(S1193&lt;=$E$13-1,AJ1193*CD1213,AJ1193*CE1213),""),"")</f>
        <v/>
      </c>
      <c r="AU1193" s="103" t="str">
        <f>IF($AA$10, IF(T1193,IF(S1193&lt;=$E$13-1,AK1193*CD1214,AK1193*CE1214),""),"")</f>
        <v/>
      </c>
      <c r="AV1193" s="103" t="str">
        <f>IF($AA$11, IF(T1193,IF(S1193&lt;=$E$13-1,AL1193*CD1215,AL1193*CE1215),""),"")</f>
        <v/>
      </c>
      <c r="AW1193" s="103" t="str">
        <f>IF($AA$12, IF(T1193,IF(S1193&lt;=$E$13-1,AM1193*CD1216,AM1193*CE1216),""),"")</f>
        <v/>
      </c>
      <c r="AX1193" s="103" t="str">
        <f>IF($AA$13, IF(T1193,IF(S1193&lt;=$E$13-1,AN1193*CD1217,AN1193*CE1217),""),"")</f>
        <v/>
      </c>
      <c r="AY1193" s="103" t="str">
        <f>IF($AA$14, IF(T1193,IF(S1193&lt;=$E$13-1,AO1193*CD1218,AO1193*CE1218),""),"")</f>
        <v/>
      </c>
      <c r="AZ1193" s="103" t="str">
        <f>IF($AA$15, IF(T1193,IF(S1193&lt;=$E$13-1,AP1193*CD1219,AP1193*CE1219),""),"")</f>
        <v/>
      </c>
      <c r="BA1193" s="103" t="str">
        <f>IF($AA$16, IF(T1193,IF(S1193&lt;=$E$13-1,AQ1193*CD1220,AQ1193*CE1220),""),"")</f>
        <v/>
      </c>
      <c r="BB1193" s="162">
        <f t="shared" si="8898"/>
        <v>0</v>
      </c>
      <c r="BC1193" s="197">
        <f t="shared" si="8899"/>
        <v>0</v>
      </c>
      <c r="BD1193" s="197">
        <f t="shared" si="8900"/>
        <v>0</v>
      </c>
      <c r="BE1193" s="197">
        <f t="shared" si="8901"/>
        <v>0</v>
      </c>
      <c r="BF1193" s="197">
        <f t="shared" si="8902"/>
        <v>0</v>
      </c>
      <c r="BG1193" s="197">
        <f t="shared" si="8903"/>
        <v>0</v>
      </c>
      <c r="BH1193" s="197">
        <f t="shared" si="8904"/>
        <v>0</v>
      </c>
      <c r="BI1193" s="197">
        <f t="shared" si="8905"/>
        <v>0</v>
      </c>
      <c r="BJ1193" s="197">
        <f t="shared" si="8906"/>
        <v>0</v>
      </c>
      <c r="BK1193" s="197">
        <f t="shared" si="8907"/>
        <v>0</v>
      </c>
      <c r="BL1193" s="123">
        <f t="shared" si="8908"/>
        <v>0</v>
      </c>
      <c r="BM1193" s="161">
        <f t="shared" si="8909"/>
        <v>0</v>
      </c>
      <c r="BN1193" s="197">
        <f t="shared" si="8910"/>
        <v>0</v>
      </c>
      <c r="BO1193" s="203">
        <f t="shared" si="8911"/>
        <v>0</v>
      </c>
      <c r="BP1193" s="203">
        <f t="shared" si="8912"/>
        <v>0</v>
      </c>
      <c r="BQ1193" s="203">
        <f t="shared" si="8913"/>
        <v>0</v>
      </c>
      <c r="BR1193" s="203">
        <f t="shared" si="8914"/>
        <v>0</v>
      </c>
      <c r="BS1193" s="203">
        <f t="shared" si="8915"/>
        <v>0</v>
      </c>
      <c r="BT1193" s="203">
        <f t="shared" si="8916"/>
        <v>0</v>
      </c>
      <c r="BU1193" s="203">
        <f t="shared" si="8917"/>
        <v>0</v>
      </c>
      <c r="BV1193" s="203">
        <f t="shared" si="8918"/>
        <v>0</v>
      </c>
      <c r="BW1193" s="189">
        <f t="shared" si="8919"/>
        <v>0</v>
      </c>
      <c r="BX1193" s="197">
        <f t="shared" si="8920"/>
        <v>0</v>
      </c>
      <c r="BY1193" s="203">
        <f t="shared" si="8921"/>
        <v>0</v>
      </c>
      <c r="BZ1193" s="203">
        <f t="shared" si="8922"/>
        <v>0</v>
      </c>
      <c r="CA1193" s="203">
        <f t="shared" si="8923"/>
        <v>0</v>
      </c>
      <c r="CB1193" s="203">
        <f t="shared" si="8924"/>
        <v>0</v>
      </c>
      <c r="CC1193" s="203">
        <f t="shared" si="8925"/>
        <v>0</v>
      </c>
      <c r="CD1193" s="203">
        <f t="shared" si="8926"/>
        <v>0</v>
      </c>
      <c r="CE1193" s="203">
        <f t="shared" si="8927"/>
        <v>0</v>
      </c>
      <c r="CF1193" s="203">
        <f t="shared" si="8928"/>
        <v>0</v>
      </c>
      <c r="CG1193" s="189">
        <f t="shared" si="8929"/>
        <v>0</v>
      </c>
      <c r="CH1193" s="103">
        <f t="shared" si="8930"/>
        <v>0</v>
      </c>
      <c r="CI1193" s="197">
        <f t="shared" si="8931"/>
        <v>0</v>
      </c>
      <c r="CJ1193" s="203">
        <f t="shared" si="8932"/>
        <v>0</v>
      </c>
      <c r="CK1193" s="203">
        <f t="shared" si="8933"/>
        <v>0</v>
      </c>
      <c r="CL1193" s="203">
        <f t="shared" si="8934"/>
        <v>0</v>
      </c>
      <c r="CM1193" s="203">
        <f t="shared" si="8935"/>
        <v>0</v>
      </c>
      <c r="CN1193" s="203">
        <f t="shared" si="8936"/>
        <v>0</v>
      </c>
      <c r="CO1193" s="203">
        <f t="shared" si="8937"/>
        <v>0</v>
      </c>
      <c r="CP1193" s="203">
        <f t="shared" si="8938"/>
        <v>0</v>
      </c>
      <c r="CQ1193" s="203">
        <f t="shared" si="8939"/>
        <v>0</v>
      </c>
      <c r="CR1193" s="189">
        <f t="shared" si="8940"/>
        <v>0</v>
      </c>
      <c r="CS1193" s="197">
        <f t="shared" si="8941"/>
        <v>0</v>
      </c>
      <c r="CT1193" s="203">
        <f t="shared" si="8942"/>
        <v>0</v>
      </c>
      <c r="CU1193" s="203">
        <f t="shared" si="8943"/>
        <v>0</v>
      </c>
      <c r="CV1193" s="203">
        <f t="shared" si="8944"/>
        <v>0</v>
      </c>
      <c r="CW1193" s="203">
        <f t="shared" si="8945"/>
        <v>0</v>
      </c>
      <c r="CX1193" s="203">
        <f t="shared" si="8946"/>
        <v>0</v>
      </c>
      <c r="CY1193" s="203">
        <f t="shared" si="8947"/>
        <v>0</v>
      </c>
      <c r="CZ1193" s="203">
        <f t="shared" si="8948"/>
        <v>0</v>
      </c>
      <c r="DA1193" s="203">
        <f t="shared" si="8949"/>
        <v>0</v>
      </c>
      <c r="DB1193" s="189">
        <f t="shared" si="8950"/>
        <v>0</v>
      </c>
      <c r="DC1193" s="103">
        <f t="shared" si="8951"/>
        <v>0</v>
      </c>
      <c r="DD1193" s="197">
        <f t="shared" si="8952"/>
        <v>0</v>
      </c>
      <c r="DE1193" s="203">
        <f t="shared" si="8953"/>
        <v>0</v>
      </c>
      <c r="DF1193" s="203">
        <f t="shared" si="8954"/>
        <v>0</v>
      </c>
      <c r="DG1193" s="203">
        <f t="shared" si="8955"/>
        <v>0</v>
      </c>
      <c r="DH1193" s="203">
        <f t="shared" si="8956"/>
        <v>0</v>
      </c>
      <c r="DI1193" s="203">
        <f t="shared" si="8957"/>
        <v>0</v>
      </c>
      <c r="DJ1193" s="203">
        <f t="shared" si="8958"/>
        <v>0</v>
      </c>
      <c r="DK1193" s="203">
        <f t="shared" si="8959"/>
        <v>0</v>
      </c>
      <c r="DL1193" s="203">
        <f t="shared" si="8960"/>
        <v>0</v>
      </c>
      <c r="DM1193" s="189">
        <f t="shared" si="8961"/>
        <v>0</v>
      </c>
      <c r="DN1193" s="197">
        <f t="shared" si="8962"/>
        <v>0</v>
      </c>
      <c r="DO1193" s="203">
        <f t="shared" si="8963"/>
        <v>0</v>
      </c>
      <c r="DP1193" s="203">
        <f t="shared" si="8964"/>
        <v>0</v>
      </c>
      <c r="DQ1193" s="203">
        <f t="shared" si="8965"/>
        <v>0</v>
      </c>
      <c r="DR1193" s="203">
        <f t="shared" si="8966"/>
        <v>0</v>
      </c>
      <c r="DS1193" s="203">
        <f t="shared" si="8967"/>
        <v>0</v>
      </c>
      <c r="DT1193" s="203">
        <f t="shared" si="8968"/>
        <v>0</v>
      </c>
      <c r="DU1193" s="203">
        <f t="shared" si="8969"/>
        <v>0</v>
      </c>
      <c r="DV1193" s="203">
        <f t="shared" si="8970"/>
        <v>0</v>
      </c>
      <c r="DW1193" s="189">
        <f t="shared" si="8971"/>
        <v>0</v>
      </c>
      <c r="DX1193" s="103">
        <f t="shared" si="8972"/>
        <v>0</v>
      </c>
      <c r="DY1193" s="197">
        <f t="shared" si="8973"/>
        <v>0</v>
      </c>
      <c r="DZ1193" s="203">
        <f t="shared" si="8974"/>
        <v>0</v>
      </c>
      <c r="EA1193" s="203">
        <f t="shared" si="8975"/>
        <v>0</v>
      </c>
      <c r="EB1193" s="203">
        <f t="shared" si="8976"/>
        <v>0</v>
      </c>
      <c r="EC1193" s="203">
        <f t="shared" si="8977"/>
        <v>0</v>
      </c>
      <c r="ED1193" s="203">
        <f t="shared" si="8978"/>
        <v>0</v>
      </c>
      <c r="EE1193" s="203">
        <f t="shared" si="8979"/>
        <v>0</v>
      </c>
      <c r="EF1193" s="203">
        <f t="shared" si="8980"/>
        <v>0</v>
      </c>
      <c r="EG1193" s="203">
        <f t="shared" si="8981"/>
        <v>0</v>
      </c>
      <c r="EH1193" s="189">
        <f t="shared" si="8982"/>
        <v>0</v>
      </c>
      <c r="EI1193" s="197">
        <f t="shared" si="8983"/>
        <v>0</v>
      </c>
      <c r="EJ1193" s="203">
        <f t="shared" si="8984"/>
        <v>0</v>
      </c>
      <c r="EK1193" s="203">
        <f t="shared" si="8985"/>
        <v>0</v>
      </c>
      <c r="EL1193" s="203">
        <f t="shared" si="8986"/>
        <v>0</v>
      </c>
      <c r="EM1193" s="203">
        <f t="shared" si="8987"/>
        <v>0</v>
      </c>
      <c r="EN1193" s="203">
        <f t="shared" si="8988"/>
        <v>0</v>
      </c>
      <c r="EO1193" s="203">
        <f t="shared" si="8989"/>
        <v>0</v>
      </c>
      <c r="EP1193" s="203">
        <f t="shared" si="8990"/>
        <v>0</v>
      </c>
      <c r="EQ1193" s="203">
        <f t="shared" si="8991"/>
        <v>0</v>
      </c>
      <c r="ER1193" s="189">
        <f t="shared" si="8992"/>
        <v>0</v>
      </c>
      <c r="ES1193" s="103">
        <f t="shared" si="8993"/>
        <v>0</v>
      </c>
      <c r="ET1193" s="197">
        <f t="shared" si="8994"/>
        <v>0</v>
      </c>
      <c r="EU1193" s="203">
        <f t="shared" si="8995"/>
        <v>0</v>
      </c>
      <c r="EV1193" s="203">
        <f t="shared" si="8996"/>
        <v>0</v>
      </c>
      <c r="EW1193" s="203">
        <f t="shared" si="8997"/>
        <v>0</v>
      </c>
      <c r="EX1193" s="203">
        <f t="shared" si="8998"/>
        <v>0</v>
      </c>
      <c r="EY1193" s="203">
        <f t="shared" si="8999"/>
        <v>0</v>
      </c>
      <c r="EZ1193" s="203">
        <f t="shared" si="9000"/>
        <v>0</v>
      </c>
      <c r="FA1193" s="203">
        <f t="shared" si="9001"/>
        <v>0</v>
      </c>
      <c r="FB1193" s="203">
        <f t="shared" si="9002"/>
        <v>0</v>
      </c>
      <c r="FC1193" s="189">
        <f t="shared" si="9003"/>
        <v>0</v>
      </c>
      <c r="FD1193" s="197">
        <f t="shared" si="9004"/>
        <v>0</v>
      </c>
      <c r="FE1193" s="203">
        <f t="shared" si="9005"/>
        <v>0</v>
      </c>
      <c r="FF1193" s="203">
        <f t="shared" si="9006"/>
        <v>0</v>
      </c>
      <c r="FG1193" s="203">
        <f t="shared" si="9007"/>
        <v>0</v>
      </c>
      <c r="FH1193" s="203">
        <f t="shared" si="9008"/>
        <v>0</v>
      </c>
      <c r="FI1193" s="203">
        <f t="shared" si="9009"/>
        <v>0</v>
      </c>
      <c r="FJ1193" s="203">
        <f t="shared" si="9010"/>
        <v>0</v>
      </c>
      <c r="FK1193" s="203">
        <f t="shared" si="9011"/>
        <v>0</v>
      </c>
      <c r="FL1193" s="203">
        <f t="shared" si="9012"/>
        <v>0</v>
      </c>
      <c r="FM1193" s="189">
        <f t="shared" si="9013"/>
        <v>0</v>
      </c>
      <c r="FN1193" s="103">
        <f t="shared" si="9014"/>
        <v>0</v>
      </c>
      <c r="FO1193" s="197">
        <f t="shared" si="9015"/>
        <v>0</v>
      </c>
      <c r="FP1193" s="203">
        <f t="shared" si="9016"/>
        <v>0</v>
      </c>
      <c r="FQ1193" s="203">
        <f t="shared" si="9017"/>
        <v>0</v>
      </c>
      <c r="FR1193" s="203">
        <f t="shared" si="9018"/>
        <v>0</v>
      </c>
      <c r="FS1193" s="203">
        <f t="shared" si="9019"/>
        <v>0</v>
      </c>
      <c r="FT1193" s="203">
        <f t="shared" si="9020"/>
        <v>0</v>
      </c>
      <c r="FU1193" s="203">
        <f t="shared" si="9021"/>
        <v>0</v>
      </c>
      <c r="FV1193" s="203">
        <f t="shared" si="9022"/>
        <v>0</v>
      </c>
      <c r="FW1193" s="203">
        <f t="shared" si="9023"/>
        <v>0</v>
      </c>
      <c r="FX1193" s="189">
        <f t="shared" si="9024"/>
        <v>0</v>
      </c>
      <c r="FY1193" s="197">
        <f t="shared" si="9025"/>
        <v>0</v>
      </c>
      <c r="FZ1193" s="203">
        <f t="shared" si="9026"/>
        <v>0</v>
      </c>
      <c r="GA1193" s="203">
        <f t="shared" si="9027"/>
        <v>0</v>
      </c>
      <c r="GB1193" s="203">
        <f t="shared" si="9028"/>
        <v>0</v>
      </c>
      <c r="GC1193" s="203">
        <f t="shared" si="9029"/>
        <v>0</v>
      </c>
      <c r="GD1193" s="203">
        <f t="shared" si="9030"/>
        <v>0</v>
      </c>
      <c r="GE1193" s="203">
        <f t="shared" si="9031"/>
        <v>0</v>
      </c>
      <c r="GF1193" s="203">
        <f t="shared" si="9032"/>
        <v>0</v>
      </c>
      <c r="GG1193" s="203">
        <f t="shared" si="9033"/>
        <v>0</v>
      </c>
      <c r="GH1193" s="189">
        <f t="shared" si="9034"/>
        <v>0</v>
      </c>
      <c r="GI1193" s="103">
        <f t="shared" si="9035"/>
        <v>0</v>
      </c>
      <c r="GJ1193" s="197">
        <f t="shared" si="9036"/>
        <v>0</v>
      </c>
      <c r="GK1193" s="203">
        <f t="shared" si="9037"/>
        <v>0</v>
      </c>
      <c r="GL1193" s="203">
        <f t="shared" si="9038"/>
        <v>0</v>
      </c>
      <c r="GM1193" s="203">
        <f t="shared" si="9039"/>
        <v>0</v>
      </c>
      <c r="GN1193" s="203">
        <f t="shared" si="9040"/>
        <v>0</v>
      </c>
      <c r="GO1193" s="203">
        <f t="shared" si="9041"/>
        <v>0</v>
      </c>
      <c r="GP1193" s="203">
        <f t="shared" si="9042"/>
        <v>0</v>
      </c>
      <c r="GQ1193" s="203">
        <f t="shared" si="9043"/>
        <v>0</v>
      </c>
      <c r="GR1193" s="203">
        <f t="shared" si="9044"/>
        <v>0</v>
      </c>
      <c r="GS1193" s="189">
        <f t="shared" si="9045"/>
        <v>0</v>
      </c>
      <c r="GT1193" s="197">
        <f t="shared" si="9046"/>
        <v>0</v>
      </c>
      <c r="GU1193" s="203">
        <f t="shared" si="9047"/>
        <v>0</v>
      </c>
      <c r="GV1193" s="203">
        <f t="shared" si="9048"/>
        <v>0</v>
      </c>
      <c r="GW1193" s="203">
        <f t="shared" si="9049"/>
        <v>0</v>
      </c>
      <c r="GX1193" s="203">
        <f t="shared" si="9050"/>
        <v>0</v>
      </c>
      <c r="GY1193" s="203">
        <f t="shared" si="9051"/>
        <v>0</v>
      </c>
      <c r="GZ1193" s="203">
        <f t="shared" si="9052"/>
        <v>0</v>
      </c>
      <c r="HA1193" s="203">
        <f t="shared" si="9053"/>
        <v>0</v>
      </c>
      <c r="HB1193" s="203">
        <f t="shared" si="9054"/>
        <v>0</v>
      </c>
      <c r="HC1193" s="189">
        <f t="shared" si="9055"/>
        <v>0</v>
      </c>
      <c r="HD1193" s="103">
        <f t="shared" si="9056"/>
        <v>0</v>
      </c>
      <c r="HE1193" s="197">
        <f t="shared" si="9057"/>
        <v>0</v>
      </c>
      <c r="HF1193" s="203">
        <f t="shared" si="9058"/>
        <v>0</v>
      </c>
      <c r="HG1193" s="203">
        <f t="shared" si="9059"/>
        <v>0</v>
      </c>
      <c r="HH1193" s="203">
        <f t="shared" si="9060"/>
        <v>0</v>
      </c>
      <c r="HI1193" s="203">
        <f t="shared" si="9061"/>
        <v>0</v>
      </c>
      <c r="HJ1193" s="203">
        <f t="shared" si="9062"/>
        <v>0</v>
      </c>
      <c r="HK1193" s="203">
        <f t="shared" si="9063"/>
        <v>0</v>
      </c>
      <c r="HL1193" s="203">
        <f t="shared" si="9064"/>
        <v>0</v>
      </c>
      <c r="HM1193" s="203">
        <f t="shared" si="9065"/>
        <v>0</v>
      </c>
      <c r="HN1193" s="189">
        <f t="shared" si="9066"/>
        <v>0</v>
      </c>
      <c r="HO1193" s="197">
        <f t="shared" si="9067"/>
        <v>0</v>
      </c>
      <c r="HP1193" s="203">
        <f t="shared" si="9068"/>
        <v>0</v>
      </c>
      <c r="HQ1193" s="203">
        <f t="shared" si="9069"/>
        <v>0</v>
      </c>
      <c r="HR1193" s="203">
        <f t="shared" si="9070"/>
        <v>0</v>
      </c>
      <c r="HS1193" s="203">
        <f t="shared" si="9071"/>
        <v>0</v>
      </c>
      <c r="HT1193" s="203">
        <f t="shared" si="9072"/>
        <v>0</v>
      </c>
      <c r="HU1193" s="203">
        <f t="shared" si="9073"/>
        <v>0</v>
      </c>
      <c r="HV1193" s="203">
        <f t="shared" si="9074"/>
        <v>0</v>
      </c>
      <c r="HW1193" s="203">
        <f t="shared" si="9075"/>
        <v>0</v>
      </c>
      <c r="HX1193" s="189">
        <f t="shared" si="9076"/>
        <v>0</v>
      </c>
      <c r="HY1193" s="103">
        <f t="shared" si="9077"/>
        <v>0</v>
      </c>
      <c r="HZ1193" s="197">
        <f t="shared" si="9078"/>
        <v>0</v>
      </c>
      <c r="IA1193" s="203">
        <f t="shared" si="9079"/>
        <v>0</v>
      </c>
      <c r="IB1193" s="203">
        <f t="shared" si="9080"/>
        <v>0</v>
      </c>
      <c r="IC1193" s="203">
        <f t="shared" si="9081"/>
        <v>0</v>
      </c>
      <c r="ID1193" s="203">
        <f t="shared" si="9082"/>
        <v>0</v>
      </c>
      <c r="IE1193" s="203">
        <f t="shared" si="9083"/>
        <v>0</v>
      </c>
      <c r="IF1193" s="203">
        <f t="shared" si="9084"/>
        <v>0</v>
      </c>
      <c r="IG1193" s="203">
        <f t="shared" si="9085"/>
        <v>0</v>
      </c>
      <c r="IH1193" s="203">
        <f t="shared" si="9086"/>
        <v>0</v>
      </c>
      <c r="II1193" s="189">
        <f t="shared" si="9087"/>
        <v>0</v>
      </c>
      <c r="IJ1193" s="197">
        <f t="shared" si="9088"/>
        <v>0</v>
      </c>
      <c r="IK1193" s="203">
        <f t="shared" si="9089"/>
        <v>0</v>
      </c>
      <c r="IL1193" s="203">
        <f t="shared" si="9090"/>
        <v>0</v>
      </c>
      <c r="IM1193" s="203">
        <f t="shared" si="9091"/>
        <v>0</v>
      </c>
      <c r="IN1193" s="203">
        <f t="shared" si="9092"/>
        <v>0</v>
      </c>
      <c r="IO1193" s="203">
        <f t="shared" si="9093"/>
        <v>0</v>
      </c>
      <c r="IP1193" s="203">
        <f t="shared" si="9094"/>
        <v>0</v>
      </c>
      <c r="IQ1193" s="203">
        <f t="shared" si="9095"/>
        <v>0</v>
      </c>
      <c r="IR1193" s="203">
        <f t="shared" si="9096"/>
        <v>0</v>
      </c>
      <c r="IS1193" s="189">
        <f t="shared" si="9097"/>
        <v>0</v>
      </c>
      <c r="IT1193" s="103">
        <f t="shared" si="9098"/>
        <v>0</v>
      </c>
      <c r="IU1193" s="197">
        <f t="shared" si="9099"/>
        <v>0</v>
      </c>
      <c r="IV1193" s="203">
        <f t="shared" si="9100"/>
        <v>0</v>
      </c>
      <c r="IW1193" s="203">
        <f t="shared" si="9101"/>
        <v>0</v>
      </c>
      <c r="IX1193" s="203">
        <f t="shared" si="9102"/>
        <v>0</v>
      </c>
      <c r="IY1193" s="203">
        <f t="shared" si="9103"/>
        <v>0</v>
      </c>
      <c r="IZ1193" s="203">
        <f t="shared" si="9104"/>
        <v>0</v>
      </c>
      <c r="JA1193" s="203">
        <f t="shared" si="9105"/>
        <v>0</v>
      </c>
      <c r="JB1193" s="203">
        <f t="shared" si="9106"/>
        <v>0</v>
      </c>
      <c r="JC1193" s="203">
        <f t="shared" si="9107"/>
        <v>0</v>
      </c>
      <c r="JD1193" s="189">
        <f t="shared" si="9108"/>
        <v>0</v>
      </c>
      <c r="JE1193" s="197">
        <f t="shared" si="9109"/>
        <v>0</v>
      </c>
      <c r="JF1193" s="203">
        <f t="shared" si="9110"/>
        <v>0</v>
      </c>
      <c r="JG1193" s="203">
        <f t="shared" si="9111"/>
        <v>0</v>
      </c>
      <c r="JH1193" s="203">
        <f t="shared" si="9112"/>
        <v>0</v>
      </c>
      <c r="JI1193" s="203">
        <f t="shared" si="9113"/>
        <v>0</v>
      </c>
      <c r="JJ1193" s="203">
        <f t="shared" si="9114"/>
        <v>0</v>
      </c>
      <c r="JK1193" s="203">
        <f t="shared" si="9115"/>
        <v>0</v>
      </c>
      <c r="JL1193" s="203">
        <f t="shared" si="9116"/>
        <v>0</v>
      </c>
      <c r="JM1193" s="203">
        <f t="shared" si="9117"/>
        <v>0</v>
      </c>
      <c r="JN1193" s="189">
        <f t="shared" si="9118"/>
        <v>0</v>
      </c>
      <c r="JO1193" s="103">
        <f t="shared" si="9119"/>
        <v>0</v>
      </c>
      <c r="JP1193" s="197">
        <f t="shared" si="9120"/>
        <v>0</v>
      </c>
      <c r="JQ1193" s="203">
        <f t="shared" si="9121"/>
        <v>0</v>
      </c>
      <c r="JR1193" s="203">
        <f t="shared" si="9122"/>
        <v>0</v>
      </c>
      <c r="JS1193" s="203">
        <f t="shared" si="9123"/>
        <v>0</v>
      </c>
      <c r="JT1193" s="203">
        <f t="shared" si="9124"/>
        <v>0</v>
      </c>
      <c r="JU1193" s="203">
        <f t="shared" si="9125"/>
        <v>0</v>
      </c>
      <c r="JV1193" s="203">
        <f t="shared" si="9126"/>
        <v>0</v>
      </c>
      <c r="JW1193" s="203">
        <f t="shared" si="9127"/>
        <v>0</v>
      </c>
      <c r="JX1193" s="203">
        <f t="shared" si="9128"/>
        <v>0</v>
      </c>
      <c r="JY1193" s="189">
        <f t="shared" si="9129"/>
        <v>0</v>
      </c>
      <c r="JZ1193" s="197">
        <f t="shared" si="9130"/>
        <v>0</v>
      </c>
      <c r="KA1193" s="203">
        <f t="shared" si="9131"/>
        <v>0</v>
      </c>
      <c r="KB1193" s="203">
        <f t="shared" si="9132"/>
        <v>0</v>
      </c>
      <c r="KC1193" s="203">
        <f t="shared" si="9133"/>
        <v>0</v>
      </c>
      <c r="KD1193" s="203">
        <f t="shared" si="9134"/>
        <v>0</v>
      </c>
      <c r="KE1193" s="203">
        <f t="shared" si="9135"/>
        <v>0</v>
      </c>
      <c r="KF1193" s="203">
        <f t="shared" si="9136"/>
        <v>0</v>
      </c>
      <c r="KG1193" s="203">
        <f t="shared" si="9137"/>
        <v>0</v>
      </c>
      <c r="KH1193" s="203">
        <f t="shared" si="9138"/>
        <v>0</v>
      </c>
      <c r="KI1193" s="189">
        <f t="shared" si="9139"/>
        <v>0</v>
      </c>
      <c r="KJ1193" s="103">
        <f t="shared" si="9140"/>
        <v>0</v>
      </c>
      <c r="KK1193" s="197">
        <f t="shared" si="9141"/>
        <v>0</v>
      </c>
      <c r="KL1193" s="203">
        <f t="shared" si="9142"/>
        <v>0</v>
      </c>
      <c r="KM1193" s="203">
        <f t="shared" si="9143"/>
        <v>0</v>
      </c>
      <c r="KN1193" s="203">
        <f t="shared" si="9144"/>
        <v>0</v>
      </c>
      <c r="KO1193" s="203">
        <f t="shared" si="9145"/>
        <v>0</v>
      </c>
      <c r="KP1193" s="203">
        <f t="shared" si="9146"/>
        <v>0</v>
      </c>
      <c r="KQ1193" s="203">
        <f t="shared" si="9147"/>
        <v>0</v>
      </c>
      <c r="KR1193" s="203">
        <f t="shared" si="9148"/>
        <v>0</v>
      </c>
      <c r="KS1193" s="203">
        <f t="shared" si="9149"/>
        <v>0</v>
      </c>
      <c r="KT1193" s="189">
        <f t="shared" si="9150"/>
        <v>0</v>
      </c>
      <c r="KU1193" s="197">
        <f t="shared" si="9151"/>
        <v>0</v>
      </c>
      <c r="KV1193" s="203">
        <f t="shared" si="9152"/>
        <v>0</v>
      </c>
      <c r="KW1193" s="203">
        <f t="shared" si="9153"/>
        <v>0</v>
      </c>
      <c r="KX1193" s="203">
        <f t="shared" si="9154"/>
        <v>0</v>
      </c>
      <c r="KY1193" s="203">
        <f t="shared" si="9155"/>
        <v>0</v>
      </c>
      <c r="KZ1193" s="203">
        <f t="shared" si="9156"/>
        <v>0</v>
      </c>
      <c r="LA1193" s="203">
        <f t="shared" si="9157"/>
        <v>0</v>
      </c>
      <c r="LB1193" s="203">
        <f t="shared" si="9158"/>
        <v>0</v>
      </c>
      <c r="LC1193" s="203">
        <f t="shared" si="9159"/>
        <v>0</v>
      </c>
      <c r="LD1193" s="189">
        <f t="shared" si="9160"/>
        <v>0</v>
      </c>
      <c r="LE1193" s="103">
        <f t="shared" si="9161"/>
        <v>0</v>
      </c>
      <c r="LF1193" s="197">
        <f t="shared" si="9162"/>
        <v>0</v>
      </c>
      <c r="LG1193" s="203">
        <f t="shared" si="9163"/>
        <v>0</v>
      </c>
      <c r="LH1193" s="203">
        <f t="shared" si="9164"/>
        <v>0</v>
      </c>
      <c r="LI1193" s="203">
        <f t="shared" si="9165"/>
        <v>0</v>
      </c>
      <c r="LJ1193" s="203">
        <f t="shared" si="9166"/>
        <v>0</v>
      </c>
      <c r="LK1193" s="203">
        <f t="shared" si="9167"/>
        <v>0</v>
      </c>
      <c r="LL1193" s="203">
        <f t="shared" si="9168"/>
        <v>0</v>
      </c>
      <c r="LM1193" s="203">
        <f t="shared" si="9169"/>
        <v>0</v>
      </c>
      <c r="LN1193" s="203">
        <f t="shared" si="9170"/>
        <v>0</v>
      </c>
      <c r="LO1193" s="189">
        <f t="shared" si="9171"/>
        <v>0</v>
      </c>
      <c r="LP1193" s="197">
        <f t="shared" si="9172"/>
        <v>0</v>
      </c>
      <c r="LQ1193" s="203">
        <f t="shared" si="9173"/>
        <v>0</v>
      </c>
      <c r="LR1193" s="203">
        <f t="shared" si="9174"/>
        <v>0</v>
      </c>
      <c r="LS1193" s="203">
        <f t="shared" si="9175"/>
        <v>0</v>
      </c>
      <c r="LT1193" s="203">
        <f t="shared" si="9176"/>
        <v>0</v>
      </c>
      <c r="LU1193" s="203">
        <f t="shared" si="9177"/>
        <v>0</v>
      </c>
      <c r="LV1193" s="203">
        <f t="shared" si="9178"/>
        <v>0</v>
      </c>
      <c r="LW1193" s="203">
        <f t="shared" si="9179"/>
        <v>0</v>
      </c>
      <c r="LX1193" s="203">
        <f t="shared" si="9180"/>
        <v>0</v>
      </c>
      <c r="LY1193" s="189">
        <f t="shared" si="9181"/>
        <v>0</v>
      </c>
      <c r="LZ1193" s="103">
        <f t="shared" si="9182"/>
        <v>0</v>
      </c>
      <c r="MA1193" s="197">
        <f t="shared" si="9183"/>
        <v>0</v>
      </c>
      <c r="MB1193" s="203">
        <f t="shared" si="9184"/>
        <v>0</v>
      </c>
      <c r="MC1193" s="203">
        <f t="shared" si="9185"/>
        <v>0</v>
      </c>
      <c r="MD1193" s="203">
        <f t="shared" si="9186"/>
        <v>0</v>
      </c>
      <c r="ME1193" s="203">
        <f t="shared" si="9187"/>
        <v>0</v>
      </c>
      <c r="MF1193" s="203">
        <f t="shared" si="9188"/>
        <v>0</v>
      </c>
      <c r="MG1193" s="203">
        <f t="shared" si="9189"/>
        <v>0</v>
      </c>
      <c r="MH1193" s="203">
        <f t="shared" si="9190"/>
        <v>0</v>
      </c>
      <c r="MI1193" s="203">
        <f t="shared" si="9191"/>
        <v>0</v>
      </c>
      <c r="MJ1193" s="189">
        <f t="shared" si="9192"/>
        <v>0</v>
      </c>
      <c r="MK1193" s="197">
        <f t="shared" si="9193"/>
        <v>0</v>
      </c>
      <c r="ML1193" s="203">
        <f t="shared" si="9194"/>
        <v>0</v>
      </c>
      <c r="MM1193" s="203">
        <f t="shared" si="9195"/>
        <v>0</v>
      </c>
      <c r="MN1193" s="203">
        <f t="shared" si="9196"/>
        <v>0</v>
      </c>
      <c r="MO1193" s="203">
        <f t="shared" si="9197"/>
        <v>0</v>
      </c>
      <c r="MP1193" s="203">
        <f t="shared" si="9198"/>
        <v>0</v>
      </c>
      <c r="MQ1193" s="203">
        <f t="shared" si="9199"/>
        <v>0</v>
      </c>
      <c r="MR1193" s="203">
        <f t="shared" si="9200"/>
        <v>0</v>
      </c>
      <c r="MS1193" s="203">
        <f t="shared" si="9201"/>
        <v>0</v>
      </c>
      <c r="MT1193" s="189">
        <f t="shared" si="9202"/>
        <v>0</v>
      </c>
      <c r="MU1193" s="103">
        <f t="shared" si="9203"/>
        <v>0</v>
      </c>
      <c r="MV1193" s="197">
        <f t="shared" si="9204"/>
        <v>0</v>
      </c>
      <c r="MW1193" s="203">
        <f t="shared" si="9205"/>
        <v>0</v>
      </c>
      <c r="MX1193" s="203">
        <f t="shared" si="9206"/>
        <v>0</v>
      </c>
      <c r="MY1193" s="203">
        <f t="shared" si="9207"/>
        <v>0</v>
      </c>
      <c r="MZ1193" s="203">
        <f t="shared" si="9208"/>
        <v>0</v>
      </c>
      <c r="NA1193" s="203">
        <f t="shared" si="9209"/>
        <v>0</v>
      </c>
      <c r="NB1193" s="203">
        <f t="shared" si="9210"/>
        <v>0</v>
      </c>
      <c r="NC1193" s="203">
        <f t="shared" si="9211"/>
        <v>0</v>
      </c>
      <c r="ND1193" s="203">
        <f t="shared" si="9212"/>
        <v>0</v>
      </c>
      <c r="NE1193" s="189">
        <f t="shared" si="9213"/>
        <v>0</v>
      </c>
      <c r="NF1193" s="197">
        <f t="shared" si="9214"/>
        <v>0</v>
      </c>
      <c r="NG1193" s="203">
        <f t="shared" si="9215"/>
        <v>0</v>
      </c>
      <c r="NH1193" s="203">
        <f t="shared" si="9216"/>
        <v>0</v>
      </c>
      <c r="NI1193" s="203">
        <f t="shared" si="9217"/>
        <v>0</v>
      </c>
      <c r="NJ1193" s="203">
        <f t="shared" si="9218"/>
        <v>0</v>
      </c>
      <c r="NK1193" s="203">
        <f t="shared" si="9219"/>
        <v>0</v>
      </c>
      <c r="NL1193" s="203">
        <f t="shared" si="9220"/>
        <v>0</v>
      </c>
      <c r="NM1193" s="203">
        <f t="shared" si="9221"/>
        <v>0</v>
      </c>
      <c r="NN1193" s="203">
        <f t="shared" si="9222"/>
        <v>0</v>
      </c>
      <c r="NO1193" s="189">
        <f t="shared" si="9223"/>
        <v>0</v>
      </c>
      <c r="NP1193" s="103">
        <f t="shared" si="9224"/>
        <v>0</v>
      </c>
      <c r="NQ1193" s="197">
        <f t="shared" si="9225"/>
        <v>0</v>
      </c>
      <c r="NR1193" s="203">
        <f t="shared" si="9226"/>
        <v>0</v>
      </c>
      <c r="NS1193" s="203">
        <f t="shared" si="9227"/>
        <v>0</v>
      </c>
      <c r="NT1193" s="203">
        <f t="shared" si="9228"/>
        <v>0</v>
      </c>
      <c r="NU1193" s="203">
        <f t="shared" si="9229"/>
        <v>0</v>
      </c>
      <c r="NV1193" s="203">
        <f t="shared" si="9230"/>
        <v>0</v>
      </c>
      <c r="NW1193" s="203">
        <f t="shared" si="9231"/>
        <v>0</v>
      </c>
      <c r="NX1193" s="203">
        <f t="shared" si="9232"/>
        <v>0</v>
      </c>
      <c r="NY1193" s="203">
        <f t="shared" si="9233"/>
        <v>0</v>
      </c>
      <c r="NZ1193" s="189">
        <f t="shared" si="9234"/>
        <v>0</v>
      </c>
      <c r="OA1193" s="197">
        <f t="shared" si="9235"/>
        <v>0</v>
      </c>
      <c r="OB1193" s="203">
        <f t="shared" si="9236"/>
        <v>0</v>
      </c>
      <c r="OC1193" s="203">
        <f t="shared" si="9237"/>
        <v>0</v>
      </c>
      <c r="OD1193" s="203">
        <f t="shared" si="9238"/>
        <v>0</v>
      </c>
      <c r="OE1193" s="203">
        <f t="shared" si="9239"/>
        <v>0</v>
      </c>
      <c r="OF1193" s="203">
        <f t="shared" si="9240"/>
        <v>0</v>
      </c>
      <c r="OG1193" s="203">
        <f t="shared" si="9241"/>
        <v>0</v>
      </c>
      <c r="OH1193" s="203">
        <f t="shared" si="9242"/>
        <v>0</v>
      </c>
      <c r="OI1193" s="203">
        <f t="shared" si="9243"/>
        <v>0</v>
      </c>
      <c r="OJ1193" s="189">
        <f t="shared" si="9244"/>
        <v>0</v>
      </c>
      <c r="OK1193" s="103">
        <f t="shared" si="9245"/>
        <v>0</v>
      </c>
      <c r="OL1193" s="197">
        <f t="shared" si="9246"/>
        <v>0</v>
      </c>
      <c r="OM1193" s="203">
        <f t="shared" si="9247"/>
        <v>0</v>
      </c>
      <c r="ON1193" s="203">
        <f t="shared" si="9248"/>
        <v>0</v>
      </c>
      <c r="OO1193" s="203">
        <f t="shared" si="9249"/>
        <v>0</v>
      </c>
      <c r="OP1193" s="203">
        <f t="shared" si="9250"/>
        <v>0</v>
      </c>
      <c r="OQ1193" s="203">
        <f t="shared" si="9251"/>
        <v>0</v>
      </c>
      <c r="OR1193" s="203">
        <f t="shared" si="9252"/>
        <v>0</v>
      </c>
      <c r="OS1193" s="203">
        <f t="shared" si="9253"/>
        <v>0</v>
      </c>
      <c r="OT1193" s="203">
        <f t="shared" si="9254"/>
        <v>0</v>
      </c>
      <c r="OU1193" s="189">
        <f t="shared" si="9255"/>
        <v>0</v>
      </c>
      <c r="OV1193" s="197">
        <f t="shared" si="9256"/>
        <v>0</v>
      </c>
      <c r="OW1193" s="203">
        <f t="shared" si="9257"/>
        <v>0</v>
      </c>
      <c r="OX1193" s="203">
        <f t="shared" si="9258"/>
        <v>0</v>
      </c>
      <c r="OY1193" s="203">
        <f t="shared" si="9259"/>
        <v>0</v>
      </c>
      <c r="OZ1193" s="203">
        <f t="shared" si="9260"/>
        <v>0</v>
      </c>
      <c r="PA1193" s="203">
        <f t="shared" si="9261"/>
        <v>0</v>
      </c>
      <c r="PB1193" s="203">
        <f t="shared" si="9262"/>
        <v>0</v>
      </c>
      <c r="PC1193" s="203">
        <f t="shared" si="9263"/>
        <v>0</v>
      </c>
      <c r="PD1193" s="203">
        <f t="shared" si="9264"/>
        <v>0</v>
      </c>
      <c r="PE1193" s="189">
        <f t="shared" si="9265"/>
        <v>0</v>
      </c>
      <c r="PF1193" s="103">
        <f t="shared" si="9266"/>
        <v>0</v>
      </c>
      <c r="PG1193" s="197">
        <f t="shared" si="9267"/>
        <v>0</v>
      </c>
      <c r="PH1193" s="203">
        <f t="shared" si="9268"/>
        <v>0</v>
      </c>
      <c r="PI1193" s="203">
        <f t="shared" si="9269"/>
        <v>0</v>
      </c>
      <c r="PJ1193" s="203">
        <f t="shared" si="9270"/>
        <v>0</v>
      </c>
      <c r="PK1193" s="203">
        <f t="shared" si="9271"/>
        <v>0</v>
      </c>
      <c r="PL1193" s="203">
        <f t="shared" si="9272"/>
        <v>0</v>
      </c>
      <c r="PM1193" s="203">
        <f t="shared" si="9273"/>
        <v>0</v>
      </c>
      <c r="PN1193" s="203">
        <f t="shared" si="9274"/>
        <v>0</v>
      </c>
      <c r="PO1193" s="203">
        <f t="shared" si="9275"/>
        <v>0</v>
      </c>
      <c r="PP1193" s="189">
        <f t="shared" si="9276"/>
        <v>0</v>
      </c>
      <c r="PQ1193" s="197">
        <f t="shared" si="9277"/>
        <v>0</v>
      </c>
      <c r="PR1193" s="203">
        <f t="shared" si="9278"/>
        <v>0</v>
      </c>
      <c r="PS1193" s="203">
        <f t="shared" si="9279"/>
        <v>0</v>
      </c>
      <c r="PT1193" s="203">
        <f t="shared" si="9280"/>
        <v>0</v>
      </c>
      <c r="PU1193" s="203">
        <f t="shared" si="9281"/>
        <v>0</v>
      </c>
      <c r="PV1193" s="203">
        <f t="shared" si="9282"/>
        <v>0</v>
      </c>
      <c r="PW1193" s="203">
        <f t="shared" si="9283"/>
        <v>0</v>
      </c>
      <c r="PX1193" s="203">
        <f t="shared" si="9284"/>
        <v>0</v>
      </c>
      <c r="PY1193" s="203">
        <f t="shared" si="9285"/>
        <v>0</v>
      </c>
      <c r="PZ1193" s="189">
        <f t="shared" si="9286"/>
        <v>0</v>
      </c>
      <c r="QA1193" s="103">
        <f t="shared" si="9287"/>
        <v>0</v>
      </c>
      <c r="QB1193" s="197">
        <f t="shared" si="9288"/>
        <v>0</v>
      </c>
      <c r="QC1193" s="203">
        <f t="shared" si="9289"/>
        <v>0</v>
      </c>
      <c r="QD1193" s="203">
        <f t="shared" si="9290"/>
        <v>0</v>
      </c>
      <c r="QE1193" s="203">
        <f t="shared" si="9291"/>
        <v>0</v>
      </c>
      <c r="QF1193" s="203">
        <f t="shared" si="9292"/>
        <v>0</v>
      </c>
      <c r="QG1193" s="203">
        <f t="shared" si="9293"/>
        <v>0</v>
      </c>
      <c r="QH1193" s="203">
        <f t="shared" si="9294"/>
        <v>0</v>
      </c>
      <c r="QI1193" s="203">
        <f t="shared" si="9295"/>
        <v>0</v>
      </c>
      <c r="QJ1193" s="203">
        <f t="shared" si="9296"/>
        <v>0</v>
      </c>
      <c r="QK1193" s="189">
        <f t="shared" si="9297"/>
        <v>0</v>
      </c>
      <c r="QL1193" s="197">
        <f t="shared" si="9298"/>
        <v>0</v>
      </c>
      <c r="QM1193" s="203">
        <f t="shared" si="9299"/>
        <v>0</v>
      </c>
      <c r="QN1193" s="203">
        <f t="shared" si="9300"/>
        <v>0</v>
      </c>
      <c r="QO1193" s="203">
        <f t="shared" si="9301"/>
        <v>0</v>
      </c>
      <c r="QP1193" s="203">
        <f t="shared" si="9302"/>
        <v>0</v>
      </c>
      <c r="QQ1193" s="203">
        <f t="shared" si="9303"/>
        <v>0</v>
      </c>
      <c r="QR1193" s="203">
        <f t="shared" si="9304"/>
        <v>0</v>
      </c>
      <c r="QS1193" s="203">
        <f t="shared" si="9305"/>
        <v>0</v>
      </c>
      <c r="QT1193" s="203">
        <f t="shared" si="9306"/>
        <v>0</v>
      </c>
      <c r="QU1193" s="189">
        <f t="shared" si="9307"/>
        <v>0</v>
      </c>
      <c r="QV1193" s="103">
        <f t="shared" si="9308"/>
        <v>0</v>
      </c>
      <c r="QW1193" s="197">
        <f t="shared" si="9309"/>
        <v>0</v>
      </c>
      <c r="QX1193" s="203">
        <f t="shared" si="9310"/>
        <v>0</v>
      </c>
      <c r="QY1193" s="203">
        <f t="shared" si="9311"/>
        <v>0</v>
      </c>
      <c r="QZ1193" s="203">
        <f t="shared" si="9312"/>
        <v>0</v>
      </c>
      <c r="RA1193" s="203">
        <f t="shared" si="9313"/>
        <v>0</v>
      </c>
      <c r="RB1193" s="203">
        <f t="shared" si="9314"/>
        <v>0</v>
      </c>
      <c r="RC1193" s="203">
        <f t="shared" si="9315"/>
        <v>0</v>
      </c>
      <c r="RD1193" s="203">
        <f t="shared" si="9316"/>
        <v>0</v>
      </c>
      <c r="RE1193" s="203">
        <f t="shared" si="9317"/>
        <v>0</v>
      </c>
      <c r="RF1193" s="189">
        <f t="shared" si="9318"/>
        <v>0</v>
      </c>
      <c r="RG1193" s="197">
        <f t="shared" si="9319"/>
        <v>0</v>
      </c>
      <c r="RH1193" s="203">
        <f t="shared" si="9320"/>
        <v>0</v>
      </c>
      <c r="RI1193" s="203">
        <f t="shared" si="9321"/>
        <v>0</v>
      </c>
      <c r="RJ1193" s="203">
        <f t="shared" si="9322"/>
        <v>0</v>
      </c>
      <c r="RK1193" s="203">
        <f t="shared" si="9323"/>
        <v>0</v>
      </c>
      <c r="RL1193" s="203">
        <f t="shared" si="9324"/>
        <v>0</v>
      </c>
      <c r="RM1193" s="203">
        <f t="shared" si="9325"/>
        <v>0</v>
      </c>
      <c r="RN1193" s="203">
        <f t="shared" si="9326"/>
        <v>0</v>
      </c>
      <c r="RO1193" s="203">
        <f t="shared" si="9327"/>
        <v>0</v>
      </c>
      <c r="RP1193" s="189">
        <f t="shared" si="9328"/>
        <v>0</v>
      </c>
      <c r="RQ1193" s="103">
        <f t="shared" si="9329"/>
        <v>0</v>
      </c>
      <c r="RR1193" s="197">
        <f t="shared" si="9330"/>
        <v>0</v>
      </c>
      <c r="RS1193" s="203">
        <f t="shared" si="9331"/>
        <v>0</v>
      </c>
      <c r="RT1193" s="203">
        <f t="shared" si="9332"/>
        <v>0</v>
      </c>
      <c r="RU1193" s="203">
        <f t="shared" si="9333"/>
        <v>0</v>
      </c>
      <c r="RV1193" s="203">
        <f t="shared" si="9334"/>
        <v>0</v>
      </c>
      <c r="RW1193" s="203">
        <f t="shared" si="9335"/>
        <v>0</v>
      </c>
      <c r="RX1193" s="203">
        <f t="shared" si="9336"/>
        <v>0</v>
      </c>
      <c r="RY1193" s="203">
        <f t="shared" si="9337"/>
        <v>0</v>
      </c>
      <c r="RZ1193" s="203">
        <f t="shared" si="9338"/>
        <v>0</v>
      </c>
      <c r="SA1193" s="189">
        <f t="shared" si="9339"/>
        <v>0</v>
      </c>
      <c r="SB1193" s="197">
        <f t="shared" si="9340"/>
        <v>0</v>
      </c>
      <c r="SC1193" s="203">
        <f t="shared" si="9341"/>
        <v>0</v>
      </c>
      <c r="SD1193" s="203">
        <f t="shared" si="9342"/>
        <v>0</v>
      </c>
      <c r="SE1193" s="203">
        <f t="shared" si="9343"/>
        <v>0</v>
      </c>
      <c r="SF1193" s="203">
        <f t="shared" si="9344"/>
        <v>0</v>
      </c>
      <c r="SG1193" s="203">
        <f t="shared" si="9345"/>
        <v>0</v>
      </c>
      <c r="SH1193" s="203">
        <f t="shared" si="9346"/>
        <v>0</v>
      </c>
      <c r="SI1193" s="203">
        <f t="shared" si="9347"/>
        <v>0</v>
      </c>
      <c r="SJ1193" s="203">
        <f t="shared" si="9348"/>
        <v>0</v>
      </c>
      <c r="SK1193" s="189">
        <f t="shared" si="9349"/>
        <v>0</v>
      </c>
      <c r="SL1193" s="103">
        <f t="shared" si="9350"/>
        <v>0</v>
      </c>
      <c r="SM1193" s="197">
        <f t="shared" si="9351"/>
        <v>0</v>
      </c>
      <c r="SN1193" s="203">
        <f t="shared" si="9352"/>
        <v>0</v>
      </c>
      <c r="SO1193" s="203">
        <f t="shared" si="9353"/>
        <v>0</v>
      </c>
      <c r="SP1193" s="203">
        <f t="shared" si="9354"/>
        <v>0</v>
      </c>
      <c r="SQ1193" s="203">
        <f t="shared" si="9355"/>
        <v>0</v>
      </c>
      <c r="SR1193" s="203">
        <f t="shared" si="9356"/>
        <v>0</v>
      </c>
      <c r="SS1193" s="203">
        <f t="shared" si="9357"/>
        <v>0</v>
      </c>
      <c r="ST1193" s="203">
        <f t="shared" si="9358"/>
        <v>0</v>
      </c>
      <c r="SU1193" s="203">
        <f t="shared" si="9359"/>
        <v>0</v>
      </c>
      <c r="SV1193" s="189">
        <f t="shared" si="9360"/>
        <v>0</v>
      </c>
      <c r="SW1193" s="197">
        <f t="shared" si="9361"/>
        <v>0</v>
      </c>
      <c r="SX1193" s="203">
        <f t="shared" si="9362"/>
        <v>0</v>
      </c>
      <c r="SY1193" s="203">
        <f t="shared" si="9363"/>
        <v>0</v>
      </c>
      <c r="SZ1193" s="203">
        <f t="shared" si="9364"/>
        <v>0</v>
      </c>
      <c r="TA1193" s="203">
        <f t="shared" si="9365"/>
        <v>0</v>
      </c>
      <c r="TB1193" s="203">
        <f t="shared" si="9366"/>
        <v>0</v>
      </c>
      <c r="TC1193" s="203">
        <f t="shared" si="9367"/>
        <v>0</v>
      </c>
      <c r="TD1193" s="203">
        <f t="shared" si="9368"/>
        <v>0</v>
      </c>
      <c r="TE1193" s="203">
        <f t="shared" si="9369"/>
        <v>0</v>
      </c>
      <c r="TF1193" s="189">
        <f t="shared" si="9370"/>
        <v>0</v>
      </c>
      <c r="TG1193" s="103">
        <f t="shared" si="9371"/>
        <v>0</v>
      </c>
      <c r="TH1193" s="197">
        <f t="shared" si="9372"/>
        <v>0</v>
      </c>
      <c r="TI1193" s="203">
        <f t="shared" si="9373"/>
        <v>0</v>
      </c>
      <c r="TJ1193" s="203">
        <f t="shared" si="9374"/>
        <v>0</v>
      </c>
      <c r="TK1193" s="203">
        <f t="shared" si="9375"/>
        <v>0</v>
      </c>
      <c r="TL1193" s="203">
        <f t="shared" si="9376"/>
        <v>0</v>
      </c>
      <c r="TM1193" s="203">
        <f t="shared" si="9377"/>
        <v>0</v>
      </c>
      <c r="TN1193" s="203">
        <f t="shared" si="9378"/>
        <v>0</v>
      </c>
      <c r="TO1193" s="203">
        <f t="shared" si="9379"/>
        <v>0</v>
      </c>
      <c r="TP1193" s="203">
        <f t="shared" si="9380"/>
        <v>0</v>
      </c>
      <c r="TQ1193" s="189">
        <f t="shared" si="9381"/>
        <v>0</v>
      </c>
      <c r="TR1193" s="197">
        <f t="shared" si="9382"/>
        <v>0</v>
      </c>
      <c r="TS1193" s="203">
        <f t="shared" si="9383"/>
        <v>0</v>
      </c>
      <c r="TT1193" s="203">
        <f t="shared" si="9384"/>
        <v>0</v>
      </c>
      <c r="TU1193" s="203">
        <f t="shared" si="9385"/>
        <v>0</v>
      </c>
      <c r="TV1193" s="203">
        <f t="shared" si="9386"/>
        <v>0</v>
      </c>
      <c r="TW1193" s="203">
        <f t="shared" si="9387"/>
        <v>0</v>
      </c>
      <c r="TX1193" s="203">
        <f t="shared" si="9388"/>
        <v>0</v>
      </c>
      <c r="TY1193" s="203">
        <f t="shared" si="9389"/>
        <v>0</v>
      </c>
      <c r="TZ1193" s="203">
        <f t="shared" si="9390"/>
        <v>0</v>
      </c>
      <c r="UA1193" s="189">
        <f t="shared" si="9391"/>
        <v>0</v>
      </c>
      <c r="UB1193" s="103">
        <f t="shared" si="9392"/>
        <v>0</v>
      </c>
      <c r="UC1193" s="197">
        <f t="shared" si="9393"/>
        <v>0</v>
      </c>
      <c r="UD1193" s="203">
        <f t="shared" si="9394"/>
        <v>0</v>
      </c>
      <c r="UE1193" s="203">
        <f t="shared" si="9395"/>
        <v>0</v>
      </c>
      <c r="UF1193" s="203">
        <f t="shared" si="9396"/>
        <v>0</v>
      </c>
      <c r="UG1193" s="203">
        <f t="shared" si="9397"/>
        <v>0</v>
      </c>
      <c r="UH1193" s="203">
        <f t="shared" si="9398"/>
        <v>0</v>
      </c>
      <c r="UI1193" s="203">
        <f t="shared" si="9399"/>
        <v>0</v>
      </c>
      <c r="UJ1193" s="203">
        <f t="shared" si="9400"/>
        <v>0</v>
      </c>
      <c r="UK1193" s="203">
        <f t="shared" si="9401"/>
        <v>0</v>
      </c>
      <c r="UL1193" s="189">
        <f t="shared" si="9402"/>
        <v>0</v>
      </c>
      <c r="UM1193" s="197">
        <f t="shared" si="9403"/>
        <v>0</v>
      </c>
      <c r="UN1193" s="203">
        <f t="shared" si="9404"/>
        <v>0</v>
      </c>
      <c r="UO1193" s="203">
        <f t="shared" si="9405"/>
        <v>0</v>
      </c>
      <c r="UP1193" s="203">
        <f t="shared" si="9406"/>
        <v>0</v>
      </c>
      <c r="UQ1193" s="203">
        <f t="shared" si="9407"/>
        <v>0</v>
      </c>
      <c r="UR1193" s="203">
        <f t="shared" si="9408"/>
        <v>0</v>
      </c>
      <c r="US1193" s="203">
        <f t="shared" si="9409"/>
        <v>0</v>
      </c>
      <c r="UT1193" s="203">
        <f t="shared" si="9410"/>
        <v>0</v>
      </c>
      <c r="UU1193" s="203">
        <f t="shared" si="9411"/>
        <v>0</v>
      </c>
      <c r="UV1193" s="189">
        <f t="shared" si="9412"/>
        <v>0</v>
      </c>
      <c r="UW1193" s="103">
        <f t="shared" si="9413"/>
        <v>0</v>
      </c>
      <c r="UX1193" s="36">
        <f t="shared" si="9414"/>
        <v>1</v>
      </c>
    </row>
    <row r="1194" spans="19:570" x14ac:dyDescent="0.25">
      <c r="S1194" s="46">
        <v>42</v>
      </c>
      <c r="T1194" s="102" t="b">
        <f t="shared" ref="T1194:V1194" si="9469">T1122</f>
        <v>0</v>
      </c>
      <c r="U1194" s="103" t="str">
        <f t="shared" si="9469"/>
        <v/>
      </c>
      <c r="V1194" s="103" t="str">
        <f t="shared" si="9469"/>
        <v/>
      </c>
      <c r="W1194" s="103" t="str">
        <f t="shared" si="8887"/>
        <v/>
      </c>
      <c r="X1194" s="128" t="str">
        <f t="shared" si="8888"/>
        <v/>
      </c>
      <c r="Y1194" s="128" t="str">
        <f t="shared" si="8889"/>
        <v/>
      </c>
      <c r="Z1194" s="128" t="str">
        <f t="shared" si="8890"/>
        <v/>
      </c>
      <c r="AA1194" s="128" t="str">
        <f t="shared" si="8891"/>
        <v/>
      </c>
      <c r="AB1194" s="128" t="str">
        <f t="shared" si="8892"/>
        <v/>
      </c>
      <c r="AC1194" s="128" t="str">
        <f t="shared" si="8893"/>
        <v/>
      </c>
      <c r="AD1194" s="128" t="str">
        <f t="shared" si="8894"/>
        <v/>
      </c>
      <c r="AE1194" s="128" t="str">
        <f t="shared" si="8895"/>
        <v/>
      </c>
      <c r="AF1194" s="128" t="str">
        <f t="shared" si="8896"/>
        <v/>
      </c>
      <c r="AG1194" s="132" t="str">
        <f t="shared" si="8897"/>
        <v/>
      </c>
      <c r="AH1194" s="169" t="str">
        <f t="shared" si="9437"/>
        <v/>
      </c>
      <c r="AI1194" s="170" t="str">
        <f t="shared" si="9417"/>
        <v/>
      </c>
      <c r="AJ1194" s="169" t="str">
        <f t="shared" si="9425"/>
        <v/>
      </c>
      <c r="AK1194" s="169" t="str">
        <f t="shared" si="9428"/>
        <v/>
      </c>
      <c r="AL1194" s="169" t="str">
        <f t="shared" si="9432"/>
        <v/>
      </c>
      <c r="AM1194" s="169" t="str">
        <f t="shared" si="9429"/>
        <v/>
      </c>
      <c r="AN1194" s="169" t="str">
        <f t="shared" si="9420"/>
        <v/>
      </c>
      <c r="AO1194" s="169" t="str">
        <f t="shared" si="9421"/>
        <v/>
      </c>
      <c r="AP1194" s="169" t="str">
        <f t="shared" si="9422"/>
        <v/>
      </c>
      <c r="AQ1194" s="170" t="str">
        <f t="shared" si="9423"/>
        <v/>
      </c>
      <c r="AR1194" s="188" t="str">
        <f>IF($AA$7, IF(T1194,IF(S1194&lt;=$E$13-1,AH1194*CD1211,AH1194*CE1211),""),"")</f>
        <v/>
      </c>
      <c r="AS1194" s="103" t="str">
        <f>IF($AA$8, IF(T1194,IF(S1194&lt;=$E$13-1,AI1194*CD1212,AI1194*CE1212),""),"")</f>
        <v/>
      </c>
      <c r="AT1194" s="103" t="str">
        <f>IF($AA$9, IF(T1194,IF(S1194&lt;=$E$13-1,AJ1194*CD1213,AJ1194*CE1213),""),"")</f>
        <v/>
      </c>
      <c r="AU1194" s="103" t="str">
        <f>IF($AA$10, IF(T1194,IF(S1194&lt;=$E$13-1,AK1194*CD1214,AK1194*CE1214),""),"")</f>
        <v/>
      </c>
      <c r="AV1194" s="103" t="str">
        <f>IF($AA$11, IF(T1194,IF(S1194&lt;=$E$13-1,AL1194*CD1215,AL1194*CE1215),""),"")</f>
        <v/>
      </c>
      <c r="AW1194" s="103" t="str">
        <f>IF($AA$12, IF(T1194,IF(S1194&lt;=$E$13-1,AM1194*CD1216,AM1194*CE1216),""),"")</f>
        <v/>
      </c>
      <c r="AX1194" s="103" t="str">
        <f>IF($AA$13, IF(T1194,IF(S1194&lt;=$E$13-1,AN1194*CD1217,AN1194*CE1217),""),"")</f>
        <v/>
      </c>
      <c r="AY1194" s="103" t="str">
        <f>IF($AA$14, IF(T1194,IF(S1194&lt;=$E$13-1,AO1194*CD1218,AO1194*CE1218),""),"")</f>
        <v/>
      </c>
      <c r="AZ1194" s="103" t="str">
        <f>IF($AA$15, IF(T1194,IF(S1194&lt;=$E$13-1,AP1194*CD1219,AP1194*CE1219),""),"")</f>
        <v/>
      </c>
      <c r="BA1194" s="103" t="str">
        <f>IF($AA$16, IF(T1194,IF(S1194&lt;=$E$13-1,AQ1194*CD1220,AQ1194*CE1220),""),"")</f>
        <v/>
      </c>
      <c r="BB1194" s="162">
        <f t="shared" si="8898"/>
        <v>0</v>
      </c>
      <c r="BC1194" s="197">
        <f t="shared" si="8899"/>
        <v>0</v>
      </c>
      <c r="BD1194" s="197">
        <f t="shared" si="8900"/>
        <v>0</v>
      </c>
      <c r="BE1194" s="197">
        <f t="shared" si="8901"/>
        <v>0</v>
      </c>
      <c r="BF1194" s="197">
        <f t="shared" si="8902"/>
        <v>0</v>
      </c>
      <c r="BG1194" s="197">
        <f t="shared" si="8903"/>
        <v>0</v>
      </c>
      <c r="BH1194" s="197">
        <f t="shared" si="8904"/>
        <v>0</v>
      </c>
      <c r="BI1194" s="197">
        <f t="shared" si="8905"/>
        <v>0</v>
      </c>
      <c r="BJ1194" s="197">
        <f t="shared" si="8906"/>
        <v>0</v>
      </c>
      <c r="BK1194" s="197">
        <f t="shared" si="8907"/>
        <v>0</v>
      </c>
      <c r="BL1194" s="123">
        <f t="shared" si="8908"/>
        <v>0</v>
      </c>
      <c r="BM1194" s="161">
        <f t="shared" si="8909"/>
        <v>0</v>
      </c>
      <c r="BN1194" s="197">
        <f t="shared" si="8910"/>
        <v>0</v>
      </c>
      <c r="BO1194" s="203">
        <f t="shared" si="8911"/>
        <v>0</v>
      </c>
      <c r="BP1194" s="203">
        <f t="shared" si="8912"/>
        <v>0</v>
      </c>
      <c r="BQ1194" s="203">
        <f t="shared" si="8913"/>
        <v>0</v>
      </c>
      <c r="BR1194" s="203">
        <f t="shared" si="8914"/>
        <v>0</v>
      </c>
      <c r="BS1194" s="203">
        <f t="shared" si="8915"/>
        <v>0</v>
      </c>
      <c r="BT1194" s="203">
        <f t="shared" si="8916"/>
        <v>0</v>
      </c>
      <c r="BU1194" s="203">
        <f t="shared" si="8917"/>
        <v>0</v>
      </c>
      <c r="BV1194" s="203">
        <f t="shared" si="8918"/>
        <v>0</v>
      </c>
      <c r="BW1194" s="189">
        <f t="shared" si="8919"/>
        <v>0</v>
      </c>
      <c r="BX1194" s="197">
        <f t="shared" si="8920"/>
        <v>0</v>
      </c>
      <c r="BY1194" s="203">
        <f t="shared" si="8921"/>
        <v>0</v>
      </c>
      <c r="BZ1194" s="203">
        <f t="shared" si="8922"/>
        <v>0</v>
      </c>
      <c r="CA1194" s="203">
        <f t="shared" si="8923"/>
        <v>0</v>
      </c>
      <c r="CB1194" s="203">
        <f t="shared" si="8924"/>
        <v>0</v>
      </c>
      <c r="CC1194" s="203">
        <f t="shared" si="8925"/>
        <v>0</v>
      </c>
      <c r="CD1194" s="203">
        <f t="shared" si="8926"/>
        <v>0</v>
      </c>
      <c r="CE1194" s="203">
        <f t="shared" si="8927"/>
        <v>0</v>
      </c>
      <c r="CF1194" s="203">
        <f t="shared" si="8928"/>
        <v>0</v>
      </c>
      <c r="CG1194" s="189">
        <f t="shared" si="8929"/>
        <v>0</v>
      </c>
      <c r="CH1194" s="103">
        <f t="shared" si="8930"/>
        <v>0</v>
      </c>
      <c r="CI1194" s="197">
        <f t="shared" si="8931"/>
        <v>0</v>
      </c>
      <c r="CJ1194" s="203">
        <f t="shared" si="8932"/>
        <v>0</v>
      </c>
      <c r="CK1194" s="203">
        <f t="shared" si="8933"/>
        <v>0</v>
      </c>
      <c r="CL1194" s="203">
        <f t="shared" si="8934"/>
        <v>0</v>
      </c>
      <c r="CM1194" s="203">
        <f t="shared" si="8935"/>
        <v>0</v>
      </c>
      <c r="CN1194" s="203">
        <f t="shared" si="8936"/>
        <v>0</v>
      </c>
      <c r="CO1194" s="203">
        <f t="shared" si="8937"/>
        <v>0</v>
      </c>
      <c r="CP1194" s="203">
        <f t="shared" si="8938"/>
        <v>0</v>
      </c>
      <c r="CQ1194" s="203">
        <f t="shared" si="8939"/>
        <v>0</v>
      </c>
      <c r="CR1194" s="189">
        <f t="shared" si="8940"/>
        <v>0</v>
      </c>
      <c r="CS1194" s="197">
        <f t="shared" si="8941"/>
        <v>0</v>
      </c>
      <c r="CT1194" s="203">
        <f t="shared" si="8942"/>
        <v>0</v>
      </c>
      <c r="CU1194" s="203">
        <f t="shared" si="8943"/>
        <v>0</v>
      </c>
      <c r="CV1194" s="203">
        <f t="shared" si="8944"/>
        <v>0</v>
      </c>
      <c r="CW1194" s="203">
        <f t="shared" si="8945"/>
        <v>0</v>
      </c>
      <c r="CX1194" s="203">
        <f t="shared" si="8946"/>
        <v>0</v>
      </c>
      <c r="CY1194" s="203">
        <f t="shared" si="8947"/>
        <v>0</v>
      </c>
      <c r="CZ1194" s="203">
        <f t="shared" si="8948"/>
        <v>0</v>
      </c>
      <c r="DA1194" s="203">
        <f t="shared" si="8949"/>
        <v>0</v>
      </c>
      <c r="DB1194" s="189">
        <f t="shared" si="8950"/>
        <v>0</v>
      </c>
      <c r="DC1194" s="103">
        <f t="shared" si="8951"/>
        <v>0</v>
      </c>
      <c r="DD1194" s="197">
        <f t="shared" si="8952"/>
        <v>0</v>
      </c>
      <c r="DE1194" s="203">
        <f t="shared" si="8953"/>
        <v>0</v>
      </c>
      <c r="DF1194" s="203">
        <f t="shared" si="8954"/>
        <v>0</v>
      </c>
      <c r="DG1194" s="203">
        <f t="shared" si="8955"/>
        <v>0</v>
      </c>
      <c r="DH1194" s="203">
        <f t="shared" si="8956"/>
        <v>0</v>
      </c>
      <c r="DI1194" s="203">
        <f t="shared" si="8957"/>
        <v>0</v>
      </c>
      <c r="DJ1194" s="203">
        <f t="shared" si="8958"/>
        <v>0</v>
      </c>
      <c r="DK1194" s="203">
        <f t="shared" si="8959"/>
        <v>0</v>
      </c>
      <c r="DL1194" s="203">
        <f t="shared" si="8960"/>
        <v>0</v>
      </c>
      <c r="DM1194" s="189">
        <f t="shared" si="8961"/>
        <v>0</v>
      </c>
      <c r="DN1194" s="197">
        <f t="shared" si="8962"/>
        <v>0</v>
      </c>
      <c r="DO1194" s="203">
        <f t="shared" si="8963"/>
        <v>0</v>
      </c>
      <c r="DP1194" s="203">
        <f t="shared" si="8964"/>
        <v>0</v>
      </c>
      <c r="DQ1194" s="203">
        <f t="shared" si="8965"/>
        <v>0</v>
      </c>
      <c r="DR1194" s="203">
        <f t="shared" si="8966"/>
        <v>0</v>
      </c>
      <c r="DS1194" s="203">
        <f t="shared" si="8967"/>
        <v>0</v>
      </c>
      <c r="DT1194" s="203">
        <f t="shared" si="8968"/>
        <v>0</v>
      </c>
      <c r="DU1194" s="203">
        <f t="shared" si="8969"/>
        <v>0</v>
      </c>
      <c r="DV1194" s="203">
        <f t="shared" si="8970"/>
        <v>0</v>
      </c>
      <c r="DW1194" s="189">
        <f t="shared" si="8971"/>
        <v>0</v>
      </c>
      <c r="DX1194" s="103">
        <f t="shared" si="8972"/>
        <v>0</v>
      </c>
      <c r="DY1194" s="197">
        <f t="shared" si="8973"/>
        <v>0</v>
      </c>
      <c r="DZ1194" s="203">
        <f t="shared" si="8974"/>
        <v>0</v>
      </c>
      <c r="EA1194" s="203">
        <f t="shared" si="8975"/>
        <v>0</v>
      </c>
      <c r="EB1194" s="203">
        <f t="shared" si="8976"/>
        <v>0</v>
      </c>
      <c r="EC1194" s="203">
        <f t="shared" si="8977"/>
        <v>0</v>
      </c>
      <c r="ED1194" s="203">
        <f t="shared" si="8978"/>
        <v>0</v>
      </c>
      <c r="EE1194" s="203">
        <f t="shared" si="8979"/>
        <v>0</v>
      </c>
      <c r="EF1194" s="203">
        <f t="shared" si="8980"/>
        <v>0</v>
      </c>
      <c r="EG1194" s="203">
        <f t="shared" si="8981"/>
        <v>0</v>
      </c>
      <c r="EH1194" s="189">
        <f t="shared" si="8982"/>
        <v>0</v>
      </c>
      <c r="EI1194" s="197">
        <f t="shared" si="8983"/>
        <v>0</v>
      </c>
      <c r="EJ1194" s="203">
        <f t="shared" si="8984"/>
        <v>0</v>
      </c>
      <c r="EK1194" s="203">
        <f t="shared" si="8985"/>
        <v>0</v>
      </c>
      <c r="EL1194" s="203">
        <f t="shared" si="8986"/>
        <v>0</v>
      </c>
      <c r="EM1194" s="203">
        <f t="shared" si="8987"/>
        <v>0</v>
      </c>
      <c r="EN1194" s="203">
        <f t="shared" si="8988"/>
        <v>0</v>
      </c>
      <c r="EO1194" s="203">
        <f t="shared" si="8989"/>
        <v>0</v>
      </c>
      <c r="EP1194" s="203">
        <f t="shared" si="8990"/>
        <v>0</v>
      </c>
      <c r="EQ1194" s="203">
        <f t="shared" si="8991"/>
        <v>0</v>
      </c>
      <c r="ER1194" s="189">
        <f t="shared" si="8992"/>
        <v>0</v>
      </c>
      <c r="ES1194" s="103">
        <f t="shared" si="8993"/>
        <v>0</v>
      </c>
      <c r="ET1194" s="197">
        <f t="shared" si="8994"/>
        <v>0</v>
      </c>
      <c r="EU1194" s="203">
        <f t="shared" si="8995"/>
        <v>0</v>
      </c>
      <c r="EV1194" s="203">
        <f t="shared" si="8996"/>
        <v>0</v>
      </c>
      <c r="EW1194" s="203">
        <f t="shared" si="8997"/>
        <v>0</v>
      </c>
      <c r="EX1194" s="203">
        <f t="shared" si="8998"/>
        <v>0</v>
      </c>
      <c r="EY1194" s="203">
        <f t="shared" si="8999"/>
        <v>0</v>
      </c>
      <c r="EZ1194" s="203">
        <f t="shared" si="9000"/>
        <v>0</v>
      </c>
      <c r="FA1194" s="203">
        <f t="shared" si="9001"/>
        <v>0</v>
      </c>
      <c r="FB1194" s="203">
        <f t="shared" si="9002"/>
        <v>0</v>
      </c>
      <c r="FC1194" s="189">
        <f t="shared" si="9003"/>
        <v>0</v>
      </c>
      <c r="FD1194" s="197">
        <f t="shared" si="9004"/>
        <v>0</v>
      </c>
      <c r="FE1194" s="203">
        <f t="shared" si="9005"/>
        <v>0</v>
      </c>
      <c r="FF1194" s="203">
        <f t="shared" si="9006"/>
        <v>0</v>
      </c>
      <c r="FG1194" s="203">
        <f t="shared" si="9007"/>
        <v>0</v>
      </c>
      <c r="FH1194" s="203">
        <f t="shared" si="9008"/>
        <v>0</v>
      </c>
      <c r="FI1194" s="203">
        <f t="shared" si="9009"/>
        <v>0</v>
      </c>
      <c r="FJ1194" s="203">
        <f t="shared" si="9010"/>
        <v>0</v>
      </c>
      <c r="FK1194" s="203">
        <f t="shared" si="9011"/>
        <v>0</v>
      </c>
      <c r="FL1194" s="203">
        <f t="shared" si="9012"/>
        <v>0</v>
      </c>
      <c r="FM1194" s="189">
        <f t="shared" si="9013"/>
        <v>0</v>
      </c>
      <c r="FN1194" s="103">
        <f t="shared" si="9014"/>
        <v>0</v>
      </c>
      <c r="FO1194" s="197">
        <f t="shared" si="9015"/>
        <v>0</v>
      </c>
      <c r="FP1194" s="203">
        <f t="shared" si="9016"/>
        <v>0</v>
      </c>
      <c r="FQ1194" s="203">
        <f t="shared" si="9017"/>
        <v>0</v>
      </c>
      <c r="FR1194" s="203">
        <f t="shared" si="9018"/>
        <v>0</v>
      </c>
      <c r="FS1194" s="203">
        <f t="shared" si="9019"/>
        <v>0</v>
      </c>
      <c r="FT1194" s="203">
        <f t="shared" si="9020"/>
        <v>0</v>
      </c>
      <c r="FU1194" s="203">
        <f t="shared" si="9021"/>
        <v>0</v>
      </c>
      <c r="FV1194" s="203">
        <f t="shared" si="9022"/>
        <v>0</v>
      </c>
      <c r="FW1194" s="203">
        <f t="shared" si="9023"/>
        <v>0</v>
      </c>
      <c r="FX1194" s="189">
        <f t="shared" si="9024"/>
        <v>0</v>
      </c>
      <c r="FY1194" s="197">
        <f t="shared" si="9025"/>
        <v>0</v>
      </c>
      <c r="FZ1194" s="203">
        <f t="shared" si="9026"/>
        <v>0</v>
      </c>
      <c r="GA1194" s="203">
        <f t="shared" si="9027"/>
        <v>0</v>
      </c>
      <c r="GB1194" s="203">
        <f t="shared" si="9028"/>
        <v>0</v>
      </c>
      <c r="GC1194" s="203">
        <f t="shared" si="9029"/>
        <v>0</v>
      </c>
      <c r="GD1194" s="203">
        <f t="shared" si="9030"/>
        <v>0</v>
      </c>
      <c r="GE1194" s="203">
        <f t="shared" si="9031"/>
        <v>0</v>
      </c>
      <c r="GF1194" s="203">
        <f t="shared" si="9032"/>
        <v>0</v>
      </c>
      <c r="GG1194" s="203">
        <f t="shared" si="9033"/>
        <v>0</v>
      </c>
      <c r="GH1194" s="189">
        <f t="shared" si="9034"/>
        <v>0</v>
      </c>
      <c r="GI1194" s="103">
        <f t="shared" si="9035"/>
        <v>0</v>
      </c>
      <c r="GJ1194" s="197">
        <f t="shared" si="9036"/>
        <v>0</v>
      </c>
      <c r="GK1194" s="203">
        <f t="shared" si="9037"/>
        <v>0</v>
      </c>
      <c r="GL1194" s="203">
        <f t="shared" si="9038"/>
        <v>0</v>
      </c>
      <c r="GM1194" s="203">
        <f t="shared" si="9039"/>
        <v>0</v>
      </c>
      <c r="GN1194" s="203">
        <f t="shared" si="9040"/>
        <v>0</v>
      </c>
      <c r="GO1194" s="203">
        <f t="shared" si="9041"/>
        <v>0</v>
      </c>
      <c r="GP1194" s="203">
        <f t="shared" si="9042"/>
        <v>0</v>
      </c>
      <c r="GQ1194" s="203">
        <f t="shared" si="9043"/>
        <v>0</v>
      </c>
      <c r="GR1194" s="203">
        <f t="shared" si="9044"/>
        <v>0</v>
      </c>
      <c r="GS1194" s="189">
        <f t="shared" si="9045"/>
        <v>0</v>
      </c>
      <c r="GT1194" s="197">
        <f t="shared" si="9046"/>
        <v>0</v>
      </c>
      <c r="GU1194" s="203">
        <f t="shared" si="9047"/>
        <v>0</v>
      </c>
      <c r="GV1194" s="203">
        <f t="shared" si="9048"/>
        <v>0</v>
      </c>
      <c r="GW1194" s="203">
        <f t="shared" si="9049"/>
        <v>0</v>
      </c>
      <c r="GX1194" s="203">
        <f t="shared" si="9050"/>
        <v>0</v>
      </c>
      <c r="GY1194" s="203">
        <f t="shared" si="9051"/>
        <v>0</v>
      </c>
      <c r="GZ1194" s="203">
        <f t="shared" si="9052"/>
        <v>0</v>
      </c>
      <c r="HA1194" s="203">
        <f t="shared" si="9053"/>
        <v>0</v>
      </c>
      <c r="HB1194" s="203">
        <f t="shared" si="9054"/>
        <v>0</v>
      </c>
      <c r="HC1194" s="189">
        <f t="shared" si="9055"/>
        <v>0</v>
      </c>
      <c r="HD1194" s="103">
        <f t="shared" si="9056"/>
        <v>0</v>
      </c>
      <c r="HE1194" s="197">
        <f t="shared" si="9057"/>
        <v>0</v>
      </c>
      <c r="HF1194" s="203">
        <f t="shared" si="9058"/>
        <v>0</v>
      </c>
      <c r="HG1194" s="203">
        <f t="shared" si="9059"/>
        <v>0</v>
      </c>
      <c r="HH1194" s="203">
        <f t="shared" si="9060"/>
        <v>0</v>
      </c>
      <c r="HI1194" s="203">
        <f t="shared" si="9061"/>
        <v>0</v>
      </c>
      <c r="HJ1194" s="203">
        <f t="shared" si="9062"/>
        <v>0</v>
      </c>
      <c r="HK1194" s="203">
        <f t="shared" si="9063"/>
        <v>0</v>
      </c>
      <c r="HL1194" s="203">
        <f t="shared" si="9064"/>
        <v>0</v>
      </c>
      <c r="HM1194" s="203">
        <f t="shared" si="9065"/>
        <v>0</v>
      </c>
      <c r="HN1194" s="189">
        <f t="shared" si="9066"/>
        <v>0</v>
      </c>
      <c r="HO1194" s="197">
        <f t="shared" si="9067"/>
        <v>0</v>
      </c>
      <c r="HP1194" s="203">
        <f t="shared" si="9068"/>
        <v>0</v>
      </c>
      <c r="HQ1194" s="203">
        <f t="shared" si="9069"/>
        <v>0</v>
      </c>
      <c r="HR1194" s="203">
        <f t="shared" si="9070"/>
        <v>0</v>
      </c>
      <c r="HS1194" s="203">
        <f t="shared" si="9071"/>
        <v>0</v>
      </c>
      <c r="HT1194" s="203">
        <f t="shared" si="9072"/>
        <v>0</v>
      </c>
      <c r="HU1194" s="203">
        <f t="shared" si="9073"/>
        <v>0</v>
      </c>
      <c r="HV1194" s="203">
        <f t="shared" si="9074"/>
        <v>0</v>
      </c>
      <c r="HW1194" s="203">
        <f t="shared" si="9075"/>
        <v>0</v>
      </c>
      <c r="HX1194" s="189">
        <f t="shared" si="9076"/>
        <v>0</v>
      </c>
      <c r="HY1194" s="103">
        <f t="shared" si="9077"/>
        <v>0</v>
      </c>
      <c r="HZ1194" s="197">
        <f t="shared" si="9078"/>
        <v>0</v>
      </c>
      <c r="IA1194" s="203">
        <f t="shared" si="9079"/>
        <v>0</v>
      </c>
      <c r="IB1194" s="203">
        <f t="shared" si="9080"/>
        <v>0</v>
      </c>
      <c r="IC1194" s="203">
        <f t="shared" si="9081"/>
        <v>0</v>
      </c>
      <c r="ID1194" s="203">
        <f t="shared" si="9082"/>
        <v>0</v>
      </c>
      <c r="IE1194" s="203">
        <f t="shared" si="9083"/>
        <v>0</v>
      </c>
      <c r="IF1194" s="203">
        <f t="shared" si="9084"/>
        <v>0</v>
      </c>
      <c r="IG1194" s="203">
        <f t="shared" si="9085"/>
        <v>0</v>
      </c>
      <c r="IH1194" s="203">
        <f t="shared" si="9086"/>
        <v>0</v>
      </c>
      <c r="II1194" s="189">
        <f t="shared" si="9087"/>
        <v>0</v>
      </c>
      <c r="IJ1194" s="197">
        <f t="shared" si="9088"/>
        <v>0</v>
      </c>
      <c r="IK1194" s="203">
        <f t="shared" si="9089"/>
        <v>0</v>
      </c>
      <c r="IL1194" s="203">
        <f t="shared" si="9090"/>
        <v>0</v>
      </c>
      <c r="IM1194" s="203">
        <f t="shared" si="9091"/>
        <v>0</v>
      </c>
      <c r="IN1194" s="203">
        <f t="shared" si="9092"/>
        <v>0</v>
      </c>
      <c r="IO1194" s="203">
        <f t="shared" si="9093"/>
        <v>0</v>
      </c>
      <c r="IP1194" s="203">
        <f t="shared" si="9094"/>
        <v>0</v>
      </c>
      <c r="IQ1194" s="203">
        <f t="shared" si="9095"/>
        <v>0</v>
      </c>
      <c r="IR1194" s="203">
        <f t="shared" si="9096"/>
        <v>0</v>
      </c>
      <c r="IS1194" s="189">
        <f t="shared" si="9097"/>
        <v>0</v>
      </c>
      <c r="IT1194" s="103">
        <f t="shared" si="9098"/>
        <v>0</v>
      </c>
      <c r="IU1194" s="197">
        <f t="shared" si="9099"/>
        <v>0</v>
      </c>
      <c r="IV1194" s="203">
        <f t="shared" si="9100"/>
        <v>0</v>
      </c>
      <c r="IW1194" s="203">
        <f t="shared" si="9101"/>
        <v>0</v>
      </c>
      <c r="IX1194" s="203">
        <f t="shared" si="9102"/>
        <v>0</v>
      </c>
      <c r="IY1194" s="203">
        <f t="shared" si="9103"/>
        <v>0</v>
      </c>
      <c r="IZ1194" s="203">
        <f t="shared" si="9104"/>
        <v>0</v>
      </c>
      <c r="JA1194" s="203">
        <f t="shared" si="9105"/>
        <v>0</v>
      </c>
      <c r="JB1194" s="203">
        <f t="shared" si="9106"/>
        <v>0</v>
      </c>
      <c r="JC1194" s="203">
        <f t="shared" si="9107"/>
        <v>0</v>
      </c>
      <c r="JD1194" s="189">
        <f t="shared" si="9108"/>
        <v>0</v>
      </c>
      <c r="JE1194" s="197">
        <f t="shared" si="9109"/>
        <v>0</v>
      </c>
      <c r="JF1194" s="203">
        <f t="shared" si="9110"/>
        <v>0</v>
      </c>
      <c r="JG1194" s="203">
        <f t="shared" si="9111"/>
        <v>0</v>
      </c>
      <c r="JH1194" s="203">
        <f t="shared" si="9112"/>
        <v>0</v>
      </c>
      <c r="JI1194" s="203">
        <f t="shared" si="9113"/>
        <v>0</v>
      </c>
      <c r="JJ1194" s="203">
        <f t="shared" si="9114"/>
        <v>0</v>
      </c>
      <c r="JK1194" s="203">
        <f t="shared" si="9115"/>
        <v>0</v>
      </c>
      <c r="JL1194" s="203">
        <f t="shared" si="9116"/>
        <v>0</v>
      </c>
      <c r="JM1194" s="203">
        <f t="shared" si="9117"/>
        <v>0</v>
      </c>
      <c r="JN1194" s="189">
        <f t="shared" si="9118"/>
        <v>0</v>
      </c>
      <c r="JO1194" s="103">
        <f t="shared" si="9119"/>
        <v>0</v>
      </c>
      <c r="JP1194" s="197">
        <f t="shared" si="9120"/>
        <v>0</v>
      </c>
      <c r="JQ1194" s="203">
        <f t="shared" si="9121"/>
        <v>0</v>
      </c>
      <c r="JR1194" s="203">
        <f t="shared" si="9122"/>
        <v>0</v>
      </c>
      <c r="JS1194" s="203">
        <f t="shared" si="9123"/>
        <v>0</v>
      </c>
      <c r="JT1194" s="203">
        <f t="shared" si="9124"/>
        <v>0</v>
      </c>
      <c r="JU1194" s="203">
        <f t="shared" si="9125"/>
        <v>0</v>
      </c>
      <c r="JV1194" s="203">
        <f t="shared" si="9126"/>
        <v>0</v>
      </c>
      <c r="JW1194" s="203">
        <f t="shared" si="9127"/>
        <v>0</v>
      </c>
      <c r="JX1194" s="203">
        <f t="shared" si="9128"/>
        <v>0</v>
      </c>
      <c r="JY1194" s="189">
        <f t="shared" si="9129"/>
        <v>0</v>
      </c>
      <c r="JZ1194" s="197">
        <f t="shared" si="9130"/>
        <v>0</v>
      </c>
      <c r="KA1194" s="203">
        <f t="shared" si="9131"/>
        <v>0</v>
      </c>
      <c r="KB1194" s="203">
        <f t="shared" si="9132"/>
        <v>0</v>
      </c>
      <c r="KC1194" s="203">
        <f t="shared" si="9133"/>
        <v>0</v>
      </c>
      <c r="KD1194" s="203">
        <f t="shared" si="9134"/>
        <v>0</v>
      </c>
      <c r="KE1194" s="203">
        <f t="shared" si="9135"/>
        <v>0</v>
      </c>
      <c r="KF1194" s="203">
        <f t="shared" si="9136"/>
        <v>0</v>
      </c>
      <c r="KG1194" s="203">
        <f t="shared" si="9137"/>
        <v>0</v>
      </c>
      <c r="KH1194" s="203">
        <f t="shared" si="9138"/>
        <v>0</v>
      </c>
      <c r="KI1194" s="189">
        <f t="shared" si="9139"/>
        <v>0</v>
      </c>
      <c r="KJ1194" s="103">
        <f t="shared" si="9140"/>
        <v>0</v>
      </c>
      <c r="KK1194" s="197">
        <f t="shared" si="9141"/>
        <v>0</v>
      </c>
      <c r="KL1194" s="203">
        <f t="shared" si="9142"/>
        <v>0</v>
      </c>
      <c r="KM1194" s="203">
        <f t="shared" si="9143"/>
        <v>0</v>
      </c>
      <c r="KN1194" s="203">
        <f t="shared" si="9144"/>
        <v>0</v>
      </c>
      <c r="KO1194" s="203">
        <f t="shared" si="9145"/>
        <v>0</v>
      </c>
      <c r="KP1194" s="203">
        <f t="shared" si="9146"/>
        <v>0</v>
      </c>
      <c r="KQ1194" s="203">
        <f t="shared" si="9147"/>
        <v>0</v>
      </c>
      <c r="KR1194" s="203">
        <f t="shared" si="9148"/>
        <v>0</v>
      </c>
      <c r="KS1194" s="203">
        <f t="shared" si="9149"/>
        <v>0</v>
      </c>
      <c r="KT1194" s="189">
        <f t="shared" si="9150"/>
        <v>0</v>
      </c>
      <c r="KU1194" s="197">
        <f t="shared" si="9151"/>
        <v>0</v>
      </c>
      <c r="KV1194" s="203">
        <f t="shared" si="9152"/>
        <v>0</v>
      </c>
      <c r="KW1194" s="203">
        <f t="shared" si="9153"/>
        <v>0</v>
      </c>
      <c r="KX1194" s="203">
        <f t="shared" si="9154"/>
        <v>0</v>
      </c>
      <c r="KY1194" s="203">
        <f t="shared" si="9155"/>
        <v>0</v>
      </c>
      <c r="KZ1194" s="203">
        <f t="shared" si="9156"/>
        <v>0</v>
      </c>
      <c r="LA1194" s="203">
        <f t="shared" si="9157"/>
        <v>0</v>
      </c>
      <c r="LB1194" s="203">
        <f t="shared" si="9158"/>
        <v>0</v>
      </c>
      <c r="LC1194" s="203">
        <f t="shared" si="9159"/>
        <v>0</v>
      </c>
      <c r="LD1194" s="189">
        <f t="shared" si="9160"/>
        <v>0</v>
      </c>
      <c r="LE1194" s="103">
        <f t="shared" si="9161"/>
        <v>0</v>
      </c>
      <c r="LF1194" s="197">
        <f t="shared" si="9162"/>
        <v>0</v>
      </c>
      <c r="LG1194" s="203">
        <f t="shared" si="9163"/>
        <v>0</v>
      </c>
      <c r="LH1194" s="203">
        <f t="shared" si="9164"/>
        <v>0</v>
      </c>
      <c r="LI1194" s="203">
        <f t="shared" si="9165"/>
        <v>0</v>
      </c>
      <c r="LJ1194" s="203">
        <f t="shared" si="9166"/>
        <v>0</v>
      </c>
      <c r="LK1194" s="203">
        <f t="shared" si="9167"/>
        <v>0</v>
      </c>
      <c r="LL1194" s="203">
        <f t="shared" si="9168"/>
        <v>0</v>
      </c>
      <c r="LM1194" s="203">
        <f t="shared" si="9169"/>
        <v>0</v>
      </c>
      <c r="LN1194" s="203">
        <f t="shared" si="9170"/>
        <v>0</v>
      </c>
      <c r="LO1194" s="189">
        <f t="shared" si="9171"/>
        <v>0</v>
      </c>
      <c r="LP1194" s="197">
        <f t="shared" si="9172"/>
        <v>0</v>
      </c>
      <c r="LQ1194" s="203">
        <f t="shared" si="9173"/>
        <v>0</v>
      </c>
      <c r="LR1194" s="203">
        <f t="shared" si="9174"/>
        <v>0</v>
      </c>
      <c r="LS1194" s="203">
        <f t="shared" si="9175"/>
        <v>0</v>
      </c>
      <c r="LT1194" s="203">
        <f t="shared" si="9176"/>
        <v>0</v>
      </c>
      <c r="LU1194" s="203">
        <f t="shared" si="9177"/>
        <v>0</v>
      </c>
      <c r="LV1194" s="203">
        <f t="shared" si="9178"/>
        <v>0</v>
      </c>
      <c r="LW1194" s="203">
        <f t="shared" si="9179"/>
        <v>0</v>
      </c>
      <c r="LX1194" s="203">
        <f t="shared" si="9180"/>
        <v>0</v>
      </c>
      <c r="LY1194" s="189">
        <f t="shared" si="9181"/>
        <v>0</v>
      </c>
      <c r="LZ1194" s="103">
        <f t="shared" si="9182"/>
        <v>0</v>
      </c>
      <c r="MA1194" s="197">
        <f t="shared" si="9183"/>
        <v>0</v>
      </c>
      <c r="MB1194" s="203">
        <f t="shared" si="9184"/>
        <v>0</v>
      </c>
      <c r="MC1194" s="203">
        <f t="shared" si="9185"/>
        <v>0</v>
      </c>
      <c r="MD1194" s="203">
        <f t="shared" si="9186"/>
        <v>0</v>
      </c>
      <c r="ME1194" s="203">
        <f t="shared" si="9187"/>
        <v>0</v>
      </c>
      <c r="MF1194" s="203">
        <f t="shared" si="9188"/>
        <v>0</v>
      </c>
      <c r="MG1194" s="203">
        <f t="shared" si="9189"/>
        <v>0</v>
      </c>
      <c r="MH1194" s="203">
        <f t="shared" si="9190"/>
        <v>0</v>
      </c>
      <c r="MI1194" s="203">
        <f t="shared" si="9191"/>
        <v>0</v>
      </c>
      <c r="MJ1194" s="189">
        <f t="shared" si="9192"/>
        <v>0</v>
      </c>
      <c r="MK1194" s="197">
        <f t="shared" si="9193"/>
        <v>0</v>
      </c>
      <c r="ML1194" s="203">
        <f t="shared" si="9194"/>
        <v>0</v>
      </c>
      <c r="MM1194" s="203">
        <f t="shared" si="9195"/>
        <v>0</v>
      </c>
      <c r="MN1194" s="203">
        <f t="shared" si="9196"/>
        <v>0</v>
      </c>
      <c r="MO1194" s="203">
        <f t="shared" si="9197"/>
        <v>0</v>
      </c>
      <c r="MP1194" s="203">
        <f t="shared" si="9198"/>
        <v>0</v>
      </c>
      <c r="MQ1194" s="203">
        <f t="shared" si="9199"/>
        <v>0</v>
      </c>
      <c r="MR1194" s="203">
        <f t="shared" si="9200"/>
        <v>0</v>
      </c>
      <c r="MS1194" s="203">
        <f t="shared" si="9201"/>
        <v>0</v>
      </c>
      <c r="MT1194" s="189">
        <f t="shared" si="9202"/>
        <v>0</v>
      </c>
      <c r="MU1194" s="103">
        <f t="shared" si="9203"/>
        <v>0</v>
      </c>
      <c r="MV1194" s="197">
        <f t="shared" si="9204"/>
        <v>0</v>
      </c>
      <c r="MW1194" s="203">
        <f t="shared" si="9205"/>
        <v>0</v>
      </c>
      <c r="MX1194" s="203">
        <f t="shared" si="9206"/>
        <v>0</v>
      </c>
      <c r="MY1194" s="203">
        <f t="shared" si="9207"/>
        <v>0</v>
      </c>
      <c r="MZ1194" s="203">
        <f t="shared" si="9208"/>
        <v>0</v>
      </c>
      <c r="NA1194" s="203">
        <f t="shared" si="9209"/>
        <v>0</v>
      </c>
      <c r="NB1194" s="203">
        <f t="shared" si="9210"/>
        <v>0</v>
      </c>
      <c r="NC1194" s="203">
        <f t="shared" si="9211"/>
        <v>0</v>
      </c>
      <c r="ND1194" s="203">
        <f t="shared" si="9212"/>
        <v>0</v>
      </c>
      <c r="NE1194" s="189">
        <f t="shared" si="9213"/>
        <v>0</v>
      </c>
      <c r="NF1194" s="197">
        <f t="shared" si="9214"/>
        <v>0</v>
      </c>
      <c r="NG1194" s="203">
        <f t="shared" si="9215"/>
        <v>0</v>
      </c>
      <c r="NH1194" s="203">
        <f t="shared" si="9216"/>
        <v>0</v>
      </c>
      <c r="NI1194" s="203">
        <f t="shared" si="9217"/>
        <v>0</v>
      </c>
      <c r="NJ1194" s="203">
        <f t="shared" si="9218"/>
        <v>0</v>
      </c>
      <c r="NK1194" s="203">
        <f t="shared" si="9219"/>
        <v>0</v>
      </c>
      <c r="NL1194" s="203">
        <f t="shared" si="9220"/>
        <v>0</v>
      </c>
      <c r="NM1194" s="203">
        <f t="shared" si="9221"/>
        <v>0</v>
      </c>
      <c r="NN1194" s="203">
        <f t="shared" si="9222"/>
        <v>0</v>
      </c>
      <c r="NO1194" s="189">
        <f t="shared" si="9223"/>
        <v>0</v>
      </c>
      <c r="NP1194" s="103">
        <f t="shared" si="9224"/>
        <v>0</v>
      </c>
      <c r="NQ1194" s="197">
        <f t="shared" si="9225"/>
        <v>0</v>
      </c>
      <c r="NR1194" s="203">
        <f t="shared" si="9226"/>
        <v>0</v>
      </c>
      <c r="NS1194" s="203">
        <f t="shared" si="9227"/>
        <v>0</v>
      </c>
      <c r="NT1194" s="203">
        <f t="shared" si="9228"/>
        <v>0</v>
      </c>
      <c r="NU1194" s="203">
        <f t="shared" si="9229"/>
        <v>0</v>
      </c>
      <c r="NV1194" s="203">
        <f t="shared" si="9230"/>
        <v>0</v>
      </c>
      <c r="NW1194" s="203">
        <f t="shared" si="9231"/>
        <v>0</v>
      </c>
      <c r="NX1194" s="203">
        <f t="shared" si="9232"/>
        <v>0</v>
      </c>
      <c r="NY1194" s="203">
        <f t="shared" si="9233"/>
        <v>0</v>
      </c>
      <c r="NZ1194" s="189">
        <f t="shared" si="9234"/>
        <v>0</v>
      </c>
      <c r="OA1194" s="197">
        <f t="shared" si="9235"/>
        <v>0</v>
      </c>
      <c r="OB1194" s="203">
        <f t="shared" si="9236"/>
        <v>0</v>
      </c>
      <c r="OC1194" s="203">
        <f t="shared" si="9237"/>
        <v>0</v>
      </c>
      <c r="OD1194" s="203">
        <f t="shared" si="9238"/>
        <v>0</v>
      </c>
      <c r="OE1194" s="203">
        <f t="shared" si="9239"/>
        <v>0</v>
      </c>
      <c r="OF1194" s="203">
        <f t="shared" si="9240"/>
        <v>0</v>
      </c>
      <c r="OG1194" s="203">
        <f t="shared" si="9241"/>
        <v>0</v>
      </c>
      <c r="OH1194" s="203">
        <f t="shared" si="9242"/>
        <v>0</v>
      </c>
      <c r="OI1194" s="203">
        <f t="shared" si="9243"/>
        <v>0</v>
      </c>
      <c r="OJ1194" s="189">
        <f t="shared" si="9244"/>
        <v>0</v>
      </c>
      <c r="OK1194" s="103">
        <f t="shared" si="9245"/>
        <v>0</v>
      </c>
      <c r="OL1194" s="197">
        <f t="shared" si="9246"/>
        <v>0</v>
      </c>
      <c r="OM1194" s="203">
        <f t="shared" si="9247"/>
        <v>0</v>
      </c>
      <c r="ON1194" s="203">
        <f t="shared" si="9248"/>
        <v>0</v>
      </c>
      <c r="OO1194" s="203">
        <f t="shared" si="9249"/>
        <v>0</v>
      </c>
      <c r="OP1194" s="203">
        <f t="shared" si="9250"/>
        <v>0</v>
      </c>
      <c r="OQ1194" s="203">
        <f t="shared" si="9251"/>
        <v>0</v>
      </c>
      <c r="OR1194" s="203">
        <f t="shared" si="9252"/>
        <v>0</v>
      </c>
      <c r="OS1194" s="203">
        <f t="shared" si="9253"/>
        <v>0</v>
      </c>
      <c r="OT1194" s="203">
        <f t="shared" si="9254"/>
        <v>0</v>
      </c>
      <c r="OU1194" s="189">
        <f t="shared" si="9255"/>
        <v>0</v>
      </c>
      <c r="OV1194" s="197">
        <f t="shared" si="9256"/>
        <v>0</v>
      </c>
      <c r="OW1194" s="203">
        <f t="shared" si="9257"/>
        <v>0</v>
      </c>
      <c r="OX1194" s="203">
        <f t="shared" si="9258"/>
        <v>0</v>
      </c>
      <c r="OY1194" s="203">
        <f t="shared" si="9259"/>
        <v>0</v>
      </c>
      <c r="OZ1194" s="203">
        <f t="shared" si="9260"/>
        <v>0</v>
      </c>
      <c r="PA1194" s="203">
        <f t="shared" si="9261"/>
        <v>0</v>
      </c>
      <c r="PB1194" s="203">
        <f t="shared" si="9262"/>
        <v>0</v>
      </c>
      <c r="PC1194" s="203">
        <f t="shared" si="9263"/>
        <v>0</v>
      </c>
      <c r="PD1194" s="203">
        <f t="shared" si="9264"/>
        <v>0</v>
      </c>
      <c r="PE1194" s="189">
        <f t="shared" si="9265"/>
        <v>0</v>
      </c>
      <c r="PF1194" s="103">
        <f t="shared" si="9266"/>
        <v>0</v>
      </c>
      <c r="PG1194" s="197">
        <f t="shared" si="9267"/>
        <v>0</v>
      </c>
      <c r="PH1194" s="203">
        <f t="shared" si="9268"/>
        <v>0</v>
      </c>
      <c r="PI1194" s="203">
        <f t="shared" si="9269"/>
        <v>0</v>
      </c>
      <c r="PJ1194" s="203">
        <f t="shared" si="9270"/>
        <v>0</v>
      </c>
      <c r="PK1194" s="203">
        <f t="shared" si="9271"/>
        <v>0</v>
      </c>
      <c r="PL1194" s="203">
        <f t="shared" si="9272"/>
        <v>0</v>
      </c>
      <c r="PM1194" s="203">
        <f t="shared" si="9273"/>
        <v>0</v>
      </c>
      <c r="PN1194" s="203">
        <f t="shared" si="9274"/>
        <v>0</v>
      </c>
      <c r="PO1194" s="203">
        <f t="shared" si="9275"/>
        <v>0</v>
      </c>
      <c r="PP1194" s="189">
        <f t="shared" si="9276"/>
        <v>0</v>
      </c>
      <c r="PQ1194" s="197">
        <f t="shared" si="9277"/>
        <v>0</v>
      </c>
      <c r="PR1194" s="203">
        <f t="shared" si="9278"/>
        <v>0</v>
      </c>
      <c r="PS1194" s="203">
        <f t="shared" si="9279"/>
        <v>0</v>
      </c>
      <c r="PT1194" s="203">
        <f t="shared" si="9280"/>
        <v>0</v>
      </c>
      <c r="PU1194" s="203">
        <f t="shared" si="9281"/>
        <v>0</v>
      </c>
      <c r="PV1194" s="203">
        <f t="shared" si="9282"/>
        <v>0</v>
      </c>
      <c r="PW1194" s="203">
        <f t="shared" si="9283"/>
        <v>0</v>
      </c>
      <c r="PX1194" s="203">
        <f t="shared" si="9284"/>
        <v>0</v>
      </c>
      <c r="PY1194" s="203">
        <f t="shared" si="9285"/>
        <v>0</v>
      </c>
      <c r="PZ1194" s="189">
        <f t="shared" si="9286"/>
        <v>0</v>
      </c>
      <c r="QA1194" s="103">
        <f t="shared" si="9287"/>
        <v>0</v>
      </c>
      <c r="QB1194" s="197">
        <f t="shared" si="9288"/>
        <v>0</v>
      </c>
      <c r="QC1194" s="203">
        <f t="shared" si="9289"/>
        <v>0</v>
      </c>
      <c r="QD1194" s="203">
        <f t="shared" si="9290"/>
        <v>0</v>
      </c>
      <c r="QE1194" s="203">
        <f t="shared" si="9291"/>
        <v>0</v>
      </c>
      <c r="QF1194" s="203">
        <f t="shared" si="9292"/>
        <v>0</v>
      </c>
      <c r="QG1194" s="203">
        <f t="shared" si="9293"/>
        <v>0</v>
      </c>
      <c r="QH1194" s="203">
        <f t="shared" si="9294"/>
        <v>0</v>
      </c>
      <c r="QI1194" s="203">
        <f t="shared" si="9295"/>
        <v>0</v>
      </c>
      <c r="QJ1194" s="203">
        <f t="shared" si="9296"/>
        <v>0</v>
      </c>
      <c r="QK1194" s="189">
        <f t="shared" si="9297"/>
        <v>0</v>
      </c>
      <c r="QL1194" s="197">
        <f t="shared" si="9298"/>
        <v>0</v>
      </c>
      <c r="QM1194" s="203">
        <f t="shared" si="9299"/>
        <v>0</v>
      </c>
      <c r="QN1194" s="203">
        <f t="shared" si="9300"/>
        <v>0</v>
      </c>
      <c r="QO1194" s="203">
        <f t="shared" si="9301"/>
        <v>0</v>
      </c>
      <c r="QP1194" s="203">
        <f t="shared" si="9302"/>
        <v>0</v>
      </c>
      <c r="QQ1194" s="203">
        <f t="shared" si="9303"/>
        <v>0</v>
      </c>
      <c r="QR1194" s="203">
        <f t="shared" si="9304"/>
        <v>0</v>
      </c>
      <c r="QS1194" s="203">
        <f t="shared" si="9305"/>
        <v>0</v>
      </c>
      <c r="QT1194" s="203">
        <f t="shared" si="9306"/>
        <v>0</v>
      </c>
      <c r="QU1194" s="189">
        <f t="shared" si="9307"/>
        <v>0</v>
      </c>
      <c r="QV1194" s="103">
        <f t="shared" si="9308"/>
        <v>0</v>
      </c>
      <c r="QW1194" s="197">
        <f t="shared" si="9309"/>
        <v>0</v>
      </c>
      <c r="QX1194" s="203">
        <f t="shared" si="9310"/>
        <v>0</v>
      </c>
      <c r="QY1194" s="203">
        <f t="shared" si="9311"/>
        <v>0</v>
      </c>
      <c r="QZ1194" s="203">
        <f t="shared" si="9312"/>
        <v>0</v>
      </c>
      <c r="RA1194" s="203">
        <f t="shared" si="9313"/>
        <v>0</v>
      </c>
      <c r="RB1194" s="203">
        <f t="shared" si="9314"/>
        <v>0</v>
      </c>
      <c r="RC1194" s="203">
        <f t="shared" si="9315"/>
        <v>0</v>
      </c>
      <c r="RD1194" s="203">
        <f t="shared" si="9316"/>
        <v>0</v>
      </c>
      <c r="RE1194" s="203">
        <f t="shared" si="9317"/>
        <v>0</v>
      </c>
      <c r="RF1194" s="189">
        <f t="shared" si="9318"/>
        <v>0</v>
      </c>
      <c r="RG1194" s="197">
        <f t="shared" si="9319"/>
        <v>0</v>
      </c>
      <c r="RH1194" s="203">
        <f t="shared" si="9320"/>
        <v>0</v>
      </c>
      <c r="RI1194" s="203">
        <f t="shared" si="9321"/>
        <v>0</v>
      </c>
      <c r="RJ1194" s="203">
        <f t="shared" si="9322"/>
        <v>0</v>
      </c>
      <c r="RK1194" s="203">
        <f t="shared" si="9323"/>
        <v>0</v>
      </c>
      <c r="RL1194" s="203">
        <f t="shared" si="9324"/>
        <v>0</v>
      </c>
      <c r="RM1194" s="203">
        <f t="shared" si="9325"/>
        <v>0</v>
      </c>
      <c r="RN1194" s="203">
        <f t="shared" si="9326"/>
        <v>0</v>
      </c>
      <c r="RO1194" s="203">
        <f t="shared" si="9327"/>
        <v>0</v>
      </c>
      <c r="RP1194" s="189">
        <f t="shared" si="9328"/>
        <v>0</v>
      </c>
      <c r="RQ1194" s="103">
        <f t="shared" si="9329"/>
        <v>0</v>
      </c>
      <c r="RR1194" s="197">
        <f t="shared" si="9330"/>
        <v>0</v>
      </c>
      <c r="RS1194" s="203">
        <f t="shared" si="9331"/>
        <v>0</v>
      </c>
      <c r="RT1194" s="203">
        <f t="shared" si="9332"/>
        <v>0</v>
      </c>
      <c r="RU1194" s="203">
        <f t="shared" si="9333"/>
        <v>0</v>
      </c>
      <c r="RV1194" s="203">
        <f t="shared" si="9334"/>
        <v>0</v>
      </c>
      <c r="RW1194" s="203">
        <f t="shared" si="9335"/>
        <v>0</v>
      </c>
      <c r="RX1194" s="203">
        <f t="shared" si="9336"/>
        <v>0</v>
      </c>
      <c r="RY1194" s="203">
        <f t="shared" si="9337"/>
        <v>0</v>
      </c>
      <c r="RZ1194" s="203">
        <f t="shared" si="9338"/>
        <v>0</v>
      </c>
      <c r="SA1194" s="189">
        <f t="shared" si="9339"/>
        <v>0</v>
      </c>
      <c r="SB1194" s="197">
        <f t="shared" si="9340"/>
        <v>0</v>
      </c>
      <c r="SC1194" s="203">
        <f t="shared" si="9341"/>
        <v>0</v>
      </c>
      <c r="SD1194" s="203">
        <f t="shared" si="9342"/>
        <v>0</v>
      </c>
      <c r="SE1194" s="203">
        <f t="shared" si="9343"/>
        <v>0</v>
      </c>
      <c r="SF1194" s="203">
        <f t="shared" si="9344"/>
        <v>0</v>
      </c>
      <c r="SG1194" s="203">
        <f t="shared" si="9345"/>
        <v>0</v>
      </c>
      <c r="SH1194" s="203">
        <f t="shared" si="9346"/>
        <v>0</v>
      </c>
      <c r="SI1194" s="203">
        <f t="shared" si="9347"/>
        <v>0</v>
      </c>
      <c r="SJ1194" s="203">
        <f t="shared" si="9348"/>
        <v>0</v>
      </c>
      <c r="SK1194" s="189">
        <f t="shared" si="9349"/>
        <v>0</v>
      </c>
      <c r="SL1194" s="103">
        <f t="shared" si="9350"/>
        <v>0</v>
      </c>
      <c r="SM1194" s="197">
        <f t="shared" si="9351"/>
        <v>0</v>
      </c>
      <c r="SN1194" s="203">
        <f t="shared" si="9352"/>
        <v>0</v>
      </c>
      <c r="SO1194" s="203">
        <f t="shared" si="9353"/>
        <v>0</v>
      </c>
      <c r="SP1194" s="203">
        <f t="shared" si="9354"/>
        <v>0</v>
      </c>
      <c r="SQ1194" s="203">
        <f t="shared" si="9355"/>
        <v>0</v>
      </c>
      <c r="SR1194" s="203">
        <f t="shared" si="9356"/>
        <v>0</v>
      </c>
      <c r="SS1194" s="203">
        <f t="shared" si="9357"/>
        <v>0</v>
      </c>
      <c r="ST1194" s="203">
        <f t="shared" si="9358"/>
        <v>0</v>
      </c>
      <c r="SU1194" s="203">
        <f t="shared" si="9359"/>
        <v>0</v>
      </c>
      <c r="SV1194" s="189">
        <f t="shared" si="9360"/>
        <v>0</v>
      </c>
      <c r="SW1194" s="197">
        <f t="shared" si="9361"/>
        <v>0</v>
      </c>
      <c r="SX1194" s="203">
        <f t="shared" si="9362"/>
        <v>0</v>
      </c>
      <c r="SY1194" s="203">
        <f t="shared" si="9363"/>
        <v>0</v>
      </c>
      <c r="SZ1194" s="203">
        <f t="shared" si="9364"/>
        <v>0</v>
      </c>
      <c r="TA1194" s="203">
        <f t="shared" si="9365"/>
        <v>0</v>
      </c>
      <c r="TB1194" s="203">
        <f t="shared" si="9366"/>
        <v>0</v>
      </c>
      <c r="TC1194" s="203">
        <f t="shared" si="9367"/>
        <v>0</v>
      </c>
      <c r="TD1194" s="203">
        <f t="shared" si="9368"/>
        <v>0</v>
      </c>
      <c r="TE1194" s="203">
        <f t="shared" si="9369"/>
        <v>0</v>
      </c>
      <c r="TF1194" s="189">
        <f t="shared" si="9370"/>
        <v>0</v>
      </c>
      <c r="TG1194" s="103">
        <f t="shared" si="9371"/>
        <v>0</v>
      </c>
      <c r="TH1194" s="197">
        <f t="shared" si="9372"/>
        <v>0</v>
      </c>
      <c r="TI1194" s="203">
        <f t="shared" si="9373"/>
        <v>0</v>
      </c>
      <c r="TJ1194" s="203">
        <f t="shared" si="9374"/>
        <v>0</v>
      </c>
      <c r="TK1194" s="203">
        <f t="shared" si="9375"/>
        <v>0</v>
      </c>
      <c r="TL1194" s="203">
        <f t="shared" si="9376"/>
        <v>0</v>
      </c>
      <c r="TM1194" s="203">
        <f t="shared" si="9377"/>
        <v>0</v>
      </c>
      <c r="TN1194" s="203">
        <f t="shared" si="9378"/>
        <v>0</v>
      </c>
      <c r="TO1194" s="203">
        <f t="shared" si="9379"/>
        <v>0</v>
      </c>
      <c r="TP1194" s="203">
        <f t="shared" si="9380"/>
        <v>0</v>
      </c>
      <c r="TQ1194" s="189">
        <f t="shared" si="9381"/>
        <v>0</v>
      </c>
      <c r="TR1194" s="197">
        <f t="shared" si="9382"/>
        <v>0</v>
      </c>
      <c r="TS1194" s="203">
        <f t="shared" si="9383"/>
        <v>0</v>
      </c>
      <c r="TT1194" s="203">
        <f t="shared" si="9384"/>
        <v>0</v>
      </c>
      <c r="TU1194" s="203">
        <f t="shared" si="9385"/>
        <v>0</v>
      </c>
      <c r="TV1194" s="203">
        <f t="shared" si="9386"/>
        <v>0</v>
      </c>
      <c r="TW1194" s="203">
        <f t="shared" si="9387"/>
        <v>0</v>
      </c>
      <c r="TX1194" s="203">
        <f t="shared" si="9388"/>
        <v>0</v>
      </c>
      <c r="TY1194" s="203">
        <f t="shared" si="9389"/>
        <v>0</v>
      </c>
      <c r="TZ1194" s="203">
        <f t="shared" si="9390"/>
        <v>0</v>
      </c>
      <c r="UA1194" s="189">
        <f t="shared" si="9391"/>
        <v>0</v>
      </c>
      <c r="UB1194" s="103">
        <f t="shared" si="9392"/>
        <v>0</v>
      </c>
      <c r="UC1194" s="197">
        <f t="shared" si="9393"/>
        <v>0</v>
      </c>
      <c r="UD1194" s="203">
        <f t="shared" si="9394"/>
        <v>0</v>
      </c>
      <c r="UE1194" s="203">
        <f t="shared" si="9395"/>
        <v>0</v>
      </c>
      <c r="UF1194" s="203">
        <f t="shared" si="9396"/>
        <v>0</v>
      </c>
      <c r="UG1194" s="203">
        <f t="shared" si="9397"/>
        <v>0</v>
      </c>
      <c r="UH1194" s="203">
        <f t="shared" si="9398"/>
        <v>0</v>
      </c>
      <c r="UI1194" s="203">
        <f t="shared" si="9399"/>
        <v>0</v>
      </c>
      <c r="UJ1194" s="203">
        <f t="shared" si="9400"/>
        <v>0</v>
      </c>
      <c r="UK1194" s="203">
        <f t="shared" si="9401"/>
        <v>0</v>
      </c>
      <c r="UL1194" s="189">
        <f t="shared" si="9402"/>
        <v>0</v>
      </c>
      <c r="UM1194" s="197">
        <f t="shared" si="9403"/>
        <v>0</v>
      </c>
      <c r="UN1194" s="203">
        <f t="shared" si="9404"/>
        <v>0</v>
      </c>
      <c r="UO1194" s="203">
        <f t="shared" si="9405"/>
        <v>0</v>
      </c>
      <c r="UP1194" s="203">
        <f t="shared" si="9406"/>
        <v>0</v>
      </c>
      <c r="UQ1194" s="203">
        <f t="shared" si="9407"/>
        <v>0</v>
      </c>
      <c r="UR1194" s="203">
        <f t="shared" si="9408"/>
        <v>0</v>
      </c>
      <c r="US1194" s="203">
        <f t="shared" si="9409"/>
        <v>0</v>
      </c>
      <c r="UT1194" s="203">
        <f t="shared" si="9410"/>
        <v>0</v>
      </c>
      <c r="UU1194" s="203">
        <f t="shared" si="9411"/>
        <v>0</v>
      </c>
      <c r="UV1194" s="189">
        <f t="shared" si="9412"/>
        <v>0</v>
      </c>
      <c r="UW1194" s="103">
        <f t="shared" si="9413"/>
        <v>0</v>
      </c>
      <c r="UX1194" s="36">
        <f t="shared" si="9414"/>
        <v>1</v>
      </c>
    </row>
    <row r="1195" spans="19:570" x14ac:dyDescent="0.25">
      <c r="S1195" s="46">
        <v>43</v>
      </c>
      <c r="T1195" s="102" t="b">
        <f t="shared" ref="T1195:V1195" si="9470">T1123</f>
        <v>0</v>
      </c>
      <c r="U1195" s="103" t="str">
        <f t="shared" si="9470"/>
        <v/>
      </c>
      <c r="V1195" s="103" t="str">
        <f t="shared" si="9470"/>
        <v/>
      </c>
      <c r="W1195" s="103" t="str">
        <f t="shared" si="8887"/>
        <v/>
      </c>
      <c r="X1195" s="128" t="str">
        <f t="shared" si="8888"/>
        <v/>
      </c>
      <c r="Y1195" s="128" t="str">
        <f t="shared" si="8889"/>
        <v/>
      </c>
      <c r="Z1195" s="128" t="str">
        <f t="shared" si="8890"/>
        <v/>
      </c>
      <c r="AA1195" s="128" t="str">
        <f t="shared" si="8891"/>
        <v/>
      </c>
      <c r="AB1195" s="128" t="str">
        <f t="shared" si="8892"/>
        <v/>
      </c>
      <c r="AC1195" s="128" t="str">
        <f t="shared" si="8893"/>
        <v/>
      </c>
      <c r="AD1195" s="128" t="str">
        <f t="shared" si="8894"/>
        <v/>
      </c>
      <c r="AE1195" s="128" t="str">
        <f t="shared" si="8895"/>
        <v/>
      </c>
      <c r="AF1195" s="128" t="str">
        <f t="shared" si="8896"/>
        <v/>
      </c>
      <c r="AG1195" s="132" t="str">
        <f t="shared" si="8897"/>
        <v/>
      </c>
      <c r="AH1195" s="169" t="str">
        <f t="shared" si="9437"/>
        <v/>
      </c>
      <c r="AI1195" s="170" t="str">
        <f t="shared" si="9417"/>
        <v/>
      </c>
      <c r="AJ1195" s="169" t="str">
        <f t="shared" si="9425"/>
        <v/>
      </c>
      <c r="AK1195" s="169" t="str">
        <f t="shared" si="9428"/>
        <v/>
      </c>
      <c r="AL1195" s="169" t="str">
        <f t="shared" si="9432"/>
        <v/>
      </c>
      <c r="AM1195" s="169" t="str">
        <f t="shared" si="9429"/>
        <v/>
      </c>
      <c r="AN1195" s="169" t="str">
        <f t="shared" si="9420"/>
        <v/>
      </c>
      <c r="AO1195" s="169" t="str">
        <f t="shared" si="9421"/>
        <v/>
      </c>
      <c r="AP1195" s="169" t="str">
        <f t="shared" si="9422"/>
        <v/>
      </c>
      <c r="AQ1195" s="170" t="str">
        <f t="shared" si="9423"/>
        <v/>
      </c>
      <c r="AR1195" s="188" t="str">
        <f>IF($AA$7, IF(T1195,IF(S1195&lt;=$E$13-1,AH1195*CD1211,AH1195*CE1211),""),"")</f>
        <v/>
      </c>
      <c r="AS1195" s="103" t="str">
        <f>IF($AA$8, IF(T1195,IF(S1195&lt;=$E$13-1,AI1195*CD1212,AI1195*CE1212),""),"")</f>
        <v/>
      </c>
      <c r="AT1195" s="103" t="str">
        <f>IF($AA$9, IF(T1195,IF(S1195&lt;=$E$13-1,AJ1195*CD1213,AJ1195*CE1213),""),"")</f>
        <v/>
      </c>
      <c r="AU1195" s="103" t="str">
        <f>IF($AA$10, IF(T1195,IF(S1195&lt;=$E$13-1,AK1195*CD1214,AK1195*CE1214),""),"")</f>
        <v/>
      </c>
      <c r="AV1195" s="103" t="str">
        <f>IF($AA$11, IF(T1195,IF(S1195&lt;=$E$13-1,AL1195*CD1215,AL1195*CE1215),""),"")</f>
        <v/>
      </c>
      <c r="AW1195" s="103" t="str">
        <f>IF($AA$12, IF(T1195,IF(S1195&lt;=$E$13-1,AM1195*CD1216,AM1195*CE1216),""),"")</f>
        <v/>
      </c>
      <c r="AX1195" s="103" t="str">
        <f>IF($AA$13, IF(T1195,IF(S1195&lt;=$E$13-1,AN1195*CD1217,AN1195*CE1217),""),"")</f>
        <v/>
      </c>
      <c r="AY1195" s="103" t="str">
        <f>IF($AA$14, IF(T1195,IF(S1195&lt;=$E$13-1,AO1195*CD1218,AO1195*CE1218),""),"")</f>
        <v/>
      </c>
      <c r="AZ1195" s="103" t="str">
        <f>IF($AA$15, IF(T1195,IF(S1195&lt;=$E$13-1,AP1195*CD1219,AP1195*CE1219),""),"")</f>
        <v/>
      </c>
      <c r="BA1195" s="103" t="str">
        <f>IF($AA$16, IF(T1195,IF(S1195&lt;=$E$13-1,AQ1195*CD1220,AQ1195*CE1220),""),"")</f>
        <v/>
      </c>
      <c r="BB1195" s="162">
        <f t="shared" si="8898"/>
        <v>0</v>
      </c>
      <c r="BC1195" s="197">
        <f t="shared" si="8899"/>
        <v>0</v>
      </c>
      <c r="BD1195" s="197">
        <f t="shared" si="8900"/>
        <v>0</v>
      </c>
      <c r="BE1195" s="197">
        <f t="shared" si="8901"/>
        <v>0</v>
      </c>
      <c r="BF1195" s="197">
        <f t="shared" si="8902"/>
        <v>0</v>
      </c>
      <c r="BG1195" s="197">
        <f t="shared" si="8903"/>
        <v>0</v>
      </c>
      <c r="BH1195" s="197">
        <f t="shared" si="8904"/>
        <v>0</v>
      </c>
      <c r="BI1195" s="197">
        <f t="shared" si="8905"/>
        <v>0</v>
      </c>
      <c r="BJ1195" s="197">
        <f t="shared" si="8906"/>
        <v>0</v>
      </c>
      <c r="BK1195" s="197">
        <f t="shared" si="8907"/>
        <v>0</v>
      </c>
      <c r="BL1195" s="123">
        <f t="shared" si="8908"/>
        <v>0</v>
      </c>
      <c r="BM1195" s="161">
        <f t="shared" si="8909"/>
        <v>0</v>
      </c>
      <c r="BN1195" s="197">
        <f t="shared" si="8910"/>
        <v>0</v>
      </c>
      <c r="BO1195" s="203">
        <f t="shared" si="8911"/>
        <v>0</v>
      </c>
      <c r="BP1195" s="203">
        <f t="shared" si="8912"/>
        <v>0</v>
      </c>
      <c r="BQ1195" s="203">
        <f t="shared" si="8913"/>
        <v>0</v>
      </c>
      <c r="BR1195" s="203">
        <f t="shared" si="8914"/>
        <v>0</v>
      </c>
      <c r="BS1195" s="203">
        <f t="shared" si="8915"/>
        <v>0</v>
      </c>
      <c r="BT1195" s="203">
        <f t="shared" si="8916"/>
        <v>0</v>
      </c>
      <c r="BU1195" s="203">
        <f t="shared" si="8917"/>
        <v>0</v>
      </c>
      <c r="BV1195" s="203">
        <f t="shared" si="8918"/>
        <v>0</v>
      </c>
      <c r="BW1195" s="189">
        <f t="shared" si="8919"/>
        <v>0</v>
      </c>
      <c r="BX1195" s="197">
        <f t="shared" si="8920"/>
        <v>0</v>
      </c>
      <c r="BY1195" s="203">
        <f t="shared" si="8921"/>
        <v>0</v>
      </c>
      <c r="BZ1195" s="203">
        <f t="shared" si="8922"/>
        <v>0</v>
      </c>
      <c r="CA1195" s="203">
        <f t="shared" si="8923"/>
        <v>0</v>
      </c>
      <c r="CB1195" s="203">
        <f t="shared" si="8924"/>
        <v>0</v>
      </c>
      <c r="CC1195" s="203">
        <f t="shared" si="8925"/>
        <v>0</v>
      </c>
      <c r="CD1195" s="203">
        <f t="shared" si="8926"/>
        <v>0</v>
      </c>
      <c r="CE1195" s="203">
        <f t="shared" si="8927"/>
        <v>0</v>
      </c>
      <c r="CF1195" s="203">
        <f t="shared" si="8928"/>
        <v>0</v>
      </c>
      <c r="CG1195" s="189">
        <f t="shared" si="8929"/>
        <v>0</v>
      </c>
      <c r="CH1195" s="103">
        <f t="shared" si="8930"/>
        <v>0</v>
      </c>
      <c r="CI1195" s="197">
        <f t="shared" si="8931"/>
        <v>0</v>
      </c>
      <c r="CJ1195" s="203">
        <f t="shared" si="8932"/>
        <v>0</v>
      </c>
      <c r="CK1195" s="203">
        <f t="shared" si="8933"/>
        <v>0</v>
      </c>
      <c r="CL1195" s="203">
        <f t="shared" si="8934"/>
        <v>0</v>
      </c>
      <c r="CM1195" s="203">
        <f t="shared" si="8935"/>
        <v>0</v>
      </c>
      <c r="CN1195" s="203">
        <f t="shared" si="8936"/>
        <v>0</v>
      </c>
      <c r="CO1195" s="203">
        <f t="shared" si="8937"/>
        <v>0</v>
      </c>
      <c r="CP1195" s="203">
        <f t="shared" si="8938"/>
        <v>0</v>
      </c>
      <c r="CQ1195" s="203">
        <f t="shared" si="8939"/>
        <v>0</v>
      </c>
      <c r="CR1195" s="189">
        <f t="shared" si="8940"/>
        <v>0</v>
      </c>
      <c r="CS1195" s="197">
        <f t="shared" si="8941"/>
        <v>0</v>
      </c>
      <c r="CT1195" s="203">
        <f t="shared" si="8942"/>
        <v>0</v>
      </c>
      <c r="CU1195" s="203">
        <f t="shared" si="8943"/>
        <v>0</v>
      </c>
      <c r="CV1195" s="203">
        <f t="shared" si="8944"/>
        <v>0</v>
      </c>
      <c r="CW1195" s="203">
        <f t="shared" si="8945"/>
        <v>0</v>
      </c>
      <c r="CX1195" s="203">
        <f t="shared" si="8946"/>
        <v>0</v>
      </c>
      <c r="CY1195" s="203">
        <f t="shared" si="8947"/>
        <v>0</v>
      </c>
      <c r="CZ1195" s="203">
        <f t="shared" si="8948"/>
        <v>0</v>
      </c>
      <c r="DA1195" s="203">
        <f t="shared" si="8949"/>
        <v>0</v>
      </c>
      <c r="DB1195" s="189">
        <f t="shared" si="8950"/>
        <v>0</v>
      </c>
      <c r="DC1195" s="103">
        <f t="shared" si="8951"/>
        <v>0</v>
      </c>
      <c r="DD1195" s="197">
        <f t="shared" si="8952"/>
        <v>0</v>
      </c>
      <c r="DE1195" s="203">
        <f t="shared" si="8953"/>
        <v>0</v>
      </c>
      <c r="DF1195" s="203">
        <f t="shared" si="8954"/>
        <v>0</v>
      </c>
      <c r="DG1195" s="203">
        <f t="shared" si="8955"/>
        <v>0</v>
      </c>
      <c r="DH1195" s="203">
        <f t="shared" si="8956"/>
        <v>0</v>
      </c>
      <c r="DI1195" s="203">
        <f t="shared" si="8957"/>
        <v>0</v>
      </c>
      <c r="DJ1195" s="203">
        <f t="shared" si="8958"/>
        <v>0</v>
      </c>
      <c r="DK1195" s="203">
        <f t="shared" si="8959"/>
        <v>0</v>
      </c>
      <c r="DL1195" s="203">
        <f t="shared" si="8960"/>
        <v>0</v>
      </c>
      <c r="DM1195" s="189">
        <f t="shared" si="8961"/>
        <v>0</v>
      </c>
      <c r="DN1195" s="197">
        <f t="shared" si="8962"/>
        <v>0</v>
      </c>
      <c r="DO1195" s="203">
        <f t="shared" si="8963"/>
        <v>0</v>
      </c>
      <c r="DP1195" s="203">
        <f t="shared" si="8964"/>
        <v>0</v>
      </c>
      <c r="DQ1195" s="203">
        <f t="shared" si="8965"/>
        <v>0</v>
      </c>
      <c r="DR1195" s="203">
        <f t="shared" si="8966"/>
        <v>0</v>
      </c>
      <c r="DS1195" s="203">
        <f t="shared" si="8967"/>
        <v>0</v>
      </c>
      <c r="DT1195" s="203">
        <f t="shared" si="8968"/>
        <v>0</v>
      </c>
      <c r="DU1195" s="203">
        <f t="shared" si="8969"/>
        <v>0</v>
      </c>
      <c r="DV1195" s="203">
        <f t="shared" si="8970"/>
        <v>0</v>
      </c>
      <c r="DW1195" s="189">
        <f t="shared" si="8971"/>
        <v>0</v>
      </c>
      <c r="DX1195" s="103">
        <f t="shared" si="8972"/>
        <v>0</v>
      </c>
      <c r="DY1195" s="197">
        <f t="shared" si="8973"/>
        <v>0</v>
      </c>
      <c r="DZ1195" s="203">
        <f t="shared" si="8974"/>
        <v>0</v>
      </c>
      <c r="EA1195" s="203">
        <f t="shared" si="8975"/>
        <v>0</v>
      </c>
      <c r="EB1195" s="203">
        <f t="shared" si="8976"/>
        <v>0</v>
      </c>
      <c r="EC1195" s="203">
        <f t="shared" si="8977"/>
        <v>0</v>
      </c>
      <c r="ED1195" s="203">
        <f t="shared" si="8978"/>
        <v>0</v>
      </c>
      <c r="EE1195" s="203">
        <f t="shared" si="8979"/>
        <v>0</v>
      </c>
      <c r="EF1195" s="203">
        <f t="shared" si="8980"/>
        <v>0</v>
      </c>
      <c r="EG1195" s="203">
        <f t="shared" si="8981"/>
        <v>0</v>
      </c>
      <c r="EH1195" s="189">
        <f t="shared" si="8982"/>
        <v>0</v>
      </c>
      <c r="EI1195" s="197">
        <f t="shared" si="8983"/>
        <v>0</v>
      </c>
      <c r="EJ1195" s="203">
        <f t="shared" si="8984"/>
        <v>0</v>
      </c>
      <c r="EK1195" s="203">
        <f t="shared" si="8985"/>
        <v>0</v>
      </c>
      <c r="EL1195" s="203">
        <f t="shared" si="8986"/>
        <v>0</v>
      </c>
      <c r="EM1195" s="203">
        <f t="shared" si="8987"/>
        <v>0</v>
      </c>
      <c r="EN1195" s="203">
        <f t="shared" si="8988"/>
        <v>0</v>
      </c>
      <c r="EO1195" s="203">
        <f t="shared" si="8989"/>
        <v>0</v>
      </c>
      <c r="EP1195" s="203">
        <f t="shared" si="8990"/>
        <v>0</v>
      </c>
      <c r="EQ1195" s="203">
        <f t="shared" si="8991"/>
        <v>0</v>
      </c>
      <c r="ER1195" s="189">
        <f t="shared" si="8992"/>
        <v>0</v>
      </c>
      <c r="ES1195" s="103">
        <f t="shared" si="8993"/>
        <v>0</v>
      </c>
      <c r="ET1195" s="197">
        <f t="shared" si="8994"/>
        <v>0</v>
      </c>
      <c r="EU1195" s="203">
        <f t="shared" si="8995"/>
        <v>0</v>
      </c>
      <c r="EV1195" s="203">
        <f t="shared" si="8996"/>
        <v>0</v>
      </c>
      <c r="EW1195" s="203">
        <f t="shared" si="8997"/>
        <v>0</v>
      </c>
      <c r="EX1195" s="203">
        <f t="shared" si="8998"/>
        <v>0</v>
      </c>
      <c r="EY1195" s="203">
        <f t="shared" si="8999"/>
        <v>0</v>
      </c>
      <c r="EZ1195" s="203">
        <f t="shared" si="9000"/>
        <v>0</v>
      </c>
      <c r="FA1195" s="203">
        <f t="shared" si="9001"/>
        <v>0</v>
      </c>
      <c r="FB1195" s="203">
        <f t="shared" si="9002"/>
        <v>0</v>
      </c>
      <c r="FC1195" s="189">
        <f t="shared" si="9003"/>
        <v>0</v>
      </c>
      <c r="FD1195" s="197">
        <f t="shared" si="9004"/>
        <v>0</v>
      </c>
      <c r="FE1195" s="203">
        <f t="shared" si="9005"/>
        <v>0</v>
      </c>
      <c r="FF1195" s="203">
        <f t="shared" si="9006"/>
        <v>0</v>
      </c>
      <c r="FG1195" s="203">
        <f t="shared" si="9007"/>
        <v>0</v>
      </c>
      <c r="FH1195" s="203">
        <f t="shared" si="9008"/>
        <v>0</v>
      </c>
      <c r="FI1195" s="203">
        <f t="shared" si="9009"/>
        <v>0</v>
      </c>
      <c r="FJ1195" s="203">
        <f t="shared" si="9010"/>
        <v>0</v>
      </c>
      <c r="FK1195" s="203">
        <f t="shared" si="9011"/>
        <v>0</v>
      </c>
      <c r="FL1195" s="203">
        <f t="shared" si="9012"/>
        <v>0</v>
      </c>
      <c r="FM1195" s="189">
        <f t="shared" si="9013"/>
        <v>0</v>
      </c>
      <c r="FN1195" s="103">
        <f t="shared" si="9014"/>
        <v>0</v>
      </c>
      <c r="FO1195" s="197">
        <f t="shared" si="9015"/>
        <v>0</v>
      </c>
      <c r="FP1195" s="203">
        <f t="shared" si="9016"/>
        <v>0</v>
      </c>
      <c r="FQ1195" s="203">
        <f t="shared" si="9017"/>
        <v>0</v>
      </c>
      <c r="FR1195" s="203">
        <f t="shared" si="9018"/>
        <v>0</v>
      </c>
      <c r="FS1195" s="203">
        <f t="shared" si="9019"/>
        <v>0</v>
      </c>
      <c r="FT1195" s="203">
        <f t="shared" si="9020"/>
        <v>0</v>
      </c>
      <c r="FU1195" s="203">
        <f t="shared" si="9021"/>
        <v>0</v>
      </c>
      <c r="FV1195" s="203">
        <f t="shared" si="9022"/>
        <v>0</v>
      </c>
      <c r="FW1195" s="203">
        <f t="shared" si="9023"/>
        <v>0</v>
      </c>
      <c r="FX1195" s="189">
        <f t="shared" si="9024"/>
        <v>0</v>
      </c>
      <c r="FY1195" s="197">
        <f t="shared" si="9025"/>
        <v>0</v>
      </c>
      <c r="FZ1195" s="203">
        <f t="shared" si="9026"/>
        <v>0</v>
      </c>
      <c r="GA1195" s="203">
        <f t="shared" si="9027"/>
        <v>0</v>
      </c>
      <c r="GB1195" s="203">
        <f t="shared" si="9028"/>
        <v>0</v>
      </c>
      <c r="GC1195" s="203">
        <f t="shared" si="9029"/>
        <v>0</v>
      </c>
      <c r="GD1195" s="203">
        <f t="shared" si="9030"/>
        <v>0</v>
      </c>
      <c r="GE1195" s="203">
        <f t="shared" si="9031"/>
        <v>0</v>
      </c>
      <c r="GF1195" s="203">
        <f t="shared" si="9032"/>
        <v>0</v>
      </c>
      <c r="GG1195" s="203">
        <f t="shared" si="9033"/>
        <v>0</v>
      </c>
      <c r="GH1195" s="189">
        <f t="shared" si="9034"/>
        <v>0</v>
      </c>
      <c r="GI1195" s="103">
        <f t="shared" si="9035"/>
        <v>0</v>
      </c>
      <c r="GJ1195" s="197">
        <f t="shared" si="9036"/>
        <v>0</v>
      </c>
      <c r="GK1195" s="203">
        <f t="shared" si="9037"/>
        <v>0</v>
      </c>
      <c r="GL1195" s="203">
        <f t="shared" si="9038"/>
        <v>0</v>
      </c>
      <c r="GM1195" s="203">
        <f t="shared" si="9039"/>
        <v>0</v>
      </c>
      <c r="GN1195" s="203">
        <f t="shared" si="9040"/>
        <v>0</v>
      </c>
      <c r="GO1195" s="203">
        <f t="shared" si="9041"/>
        <v>0</v>
      </c>
      <c r="GP1195" s="203">
        <f t="shared" si="9042"/>
        <v>0</v>
      </c>
      <c r="GQ1195" s="203">
        <f t="shared" si="9043"/>
        <v>0</v>
      </c>
      <c r="GR1195" s="203">
        <f t="shared" si="9044"/>
        <v>0</v>
      </c>
      <c r="GS1195" s="189">
        <f t="shared" si="9045"/>
        <v>0</v>
      </c>
      <c r="GT1195" s="197">
        <f t="shared" si="9046"/>
        <v>0</v>
      </c>
      <c r="GU1195" s="203">
        <f t="shared" si="9047"/>
        <v>0</v>
      </c>
      <c r="GV1195" s="203">
        <f t="shared" si="9048"/>
        <v>0</v>
      </c>
      <c r="GW1195" s="203">
        <f t="shared" si="9049"/>
        <v>0</v>
      </c>
      <c r="GX1195" s="203">
        <f t="shared" si="9050"/>
        <v>0</v>
      </c>
      <c r="GY1195" s="203">
        <f t="shared" si="9051"/>
        <v>0</v>
      </c>
      <c r="GZ1195" s="203">
        <f t="shared" si="9052"/>
        <v>0</v>
      </c>
      <c r="HA1195" s="203">
        <f t="shared" si="9053"/>
        <v>0</v>
      </c>
      <c r="HB1195" s="203">
        <f t="shared" si="9054"/>
        <v>0</v>
      </c>
      <c r="HC1195" s="189">
        <f t="shared" si="9055"/>
        <v>0</v>
      </c>
      <c r="HD1195" s="103">
        <f t="shared" si="9056"/>
        <v>0</v>
      </c>
      <c r="HE1195" s="197">
        <f t="shared" si="9057"/>
        <v>0</v>
      </c>
      <c r="HF1195" s="203">
        <f t="shared" si="9058"/>
        <v>0</v>
      </c>
      <c r="HG1195" s="203">
        <f t="shared" si="9059"/>
        <v>0</v>
      </c>
      <c r="HH1195" s="203">
        <f t="shared" si="9060"/>
        <v>0</v>
      </c>
      <c r="HI1195" s="203">
        <f t="shared" si="9061"/>
        <v>0</v>
      </c>
      <c r="HJ1195" s="203">
        <f t="shared" si="9062"/>
        <v>0</v>
      </c>
      <c r="HK1195" s="203">
        <f t="shared" si="9063"/>
        <v>0</v>
      </c>
      <c r="HL1195" s="203">
        <f t="shared" si="9064"/>
        <v>0</v>
      </c>
      <c r="HM1195" s="203">
        <f t="shared" si="9065"/>
        <v>0</v>
      </c>
      <c r="HN1195" s="189">
        <f t="shared" si="9066"/>
        <v>0</v>
      </c>
      <c r="HO1195" s="197">
        <f t="shared" si="9067"/>
        <v>0</v>
      </c>
      <c r="HP1195" s="203">
        <f t="shared" si="9068"/>
        <v>0</v>
      </c>
      <c r="HQ1195" s="203">
        <f t="shared" si="9069"/>
        <v>0</v>
      </c>
      <c r="HR1195" s="203">
        <f t="shared" si="9070"/>
        <v>0</v>
      </c>
      <c r="HS1195" s="203">
        <f t="shared" si="9071"/>
        <v>0</v>
      </c>
      <c r="HT1195" s="203">
        <f t="shared" si="9072"/>
        <v>0</v>
      </c>
      <c r="HU1195" s="203">
        <f t="shared" si="9073"/>
        <v>0</v>
      </c>
      <c r="HV1195" s="203">
        <f t="shared" si="9074"/>
        <v>0</v>
      </c>
      <c r="HW1195" s="203">
        <f t="shared" si="9075"/>
        <v>0</v>
      </c>
      <c r="HX1195" s="189">
        <f t="shared" si="9076"/>
        <v>0</v>
      </c>
      <c r="HY1195" s="103">
        <f t="shared" si="9077"/>
        <v>0</v>
      </c>
      <c r="HZ1195" s="197">
        <f t="shared" si="9078"/>
        <v>0</v>
      </c>
      <c r="IA1195" s="203">
        <f t="shared" si="9079"/>
        <v>0</v>
      </c>
      <c r="IB1195" s="203">
        <f t="shared" si="9080"/>
        <v>0</v>
      </c>
      <c r="IC1195" s="203">
        <f t="shared" si="9081"/>
        <v>0</v>
      </c>
      <c r="ID1195" s="203">
        <f t="shared" si="9082"/>
        <v>0</v>
      </c>
      <c r="IE1195" s="203">
        <f t="shared" si="9083"/>
        <v>0</v>
      </c>
      <c r="IF1195" s="203">
        <f t="shared" si="9084"/>
        <v>0</v>
      </c>
      <c r="IG1195" s="203">
        <f t="shared" si="9085"/>
        <v>0</v>
      </c>
      <c r="IH1195" s="203">
        <f t="shared" si="9086"/>
        <v>0</v>
      </c>
      <c r="II1195" s="189">
        <f t="shared" si="9087"/>
        <v>0</v>
      </c>
      <c r="IJ1195" s="197">
        <f t="shared" si="9088"/>
        <v>0</v>
      </c>
      <c r="IK1195" s="203">
        <f t="shared" si="9089"/>
        <v>0</v>
      </c>
      <c r="IL1195" s="203">
        <f t="shared" si="9090"/>
        <v>0</v>
      </c>
      <c r="IM1195" s="203">
        <f t="shared" si="9091"/>
        <v>0</v>
      </c>
      <c r="IN1195" s="203">
        <f t="shared" si="9092"/>
        <v>0</v>
      </c>
      <c r="IO1195" s="203">
        <f t="shared" si="9093"/>
        <v>0</v>
      </c>
      <c r="IP1195" s="203">
        <f t="shared" si="9094"/>
        <v>0</v>
      </c>
      <c r="IQ1195" s="203">
        <f t="shared" si="9095"/>
        <v>0</v>
      </c>
      <c r="IR1195" s="203">
        <f t="shared" si="9096"/>
        <v>0</v>
      </c>
      <c r="IS1195" s="189">
        <f t="shared" si="9097"/>
        <v>0</v>
      </c>
      <c r="IT1195" s="103">
        <f t="shared" si="9098"/>
        <v>0</v>
      </c>
      <c r="IU1195" s="197">
        <f t="shared" si="9099"/>
        <v>0</v>
      </c>
      <c r="IV1195" s="203">
        <f t="shared" si="9100"/>
        <v>0</v>
      </c>
      <c r="IW1195" s="203">
        <f t="shared" si="9101"/>
        <v>0</v>
      </c>
      <c r="IX1195" s="203">
        <f t="shared" si="9102"/>
        <v>0</v>
      </c>
      <c r="IY1195" s="203">
        <f t="shared" si="9103"/>
        <v>0</v>
      </c>
      <c r="IZ1195" s="203">
        <f t="shared" si="9104"/>
        <v>0</v>
      </c>
      <c r="JA1195" s="203">
        <f t="shared" si="9105"/>
        <v>0</v>
      </c>
      <c r="JB1195" s="203">
        <f t="shared" si="9106"/>
        <v>0</v>
      </c>
      <c r="JC1195" s="203">
        <f t="shared" si="9107"/>
        <v>0</v>
      </c>
      <c r="JD1195" s="189">
        <f t="shared" si="9108"/>
        <v>0</v>
      </c>
      <c r="JE1195" s="197">
        <f t="shared" si="9109"/>
        <v>0</v>
      </c>
      <c r="JF1195" s="203">
        <f t="shared" si="9110"/>
        <v>0</v>
      </c>
      <c r="JG1195" s="203">
        <f t="shared" si="9111"/>
        <v>0</v>
      </c>
      <c r="JH1195" s="203">
        <f t="shared" si="9112"/>
        <v>0</v>
      </c>
      <c r="JI1195" s="203">
        <f t="shared" si="9113"/>
        <v>0</v>
      </c>
      <c r="JJ1195" s="203">
        <f t="shared" si="9114"/>
        <v>0</v>
      </c>
      <c r="JK1195" s="203">
        <f t="shared" si="9115"/>
        <v>0</v>
      </c>
      <c r="JL1195" s="203">
        <f t="shared" si="9116"/>
        <v>0</v>
      </c>
      <c r="JM1195" s="203">
        <f t="shared" si="9117"/>
        <v>0</v>
      </c>
      <c r="JN1195" s="189">
        <f t="shared" si="9118"/>
        <v>0</v>
      </c>
      <c r="JO1195" s="103">
        <f t="shared" si="9119"/>
        <v>0</v>
      </c>
      <c r="JP1195" s="197">
        <f t="shared" si="9120"/>
        <v>0</v>
      </c>
      <c r="JQ1195" s="203">
        <f t="shared" si="9121"/>
        <v>0</v>
      </c>
      <c r="JR1195" s="203">
        <f t="shared" si="9122"/>
        <v>0</v>
      </c>
      <c r="JS1195" s="203">
        <f t="shared" si="9123"/>
        <v>0</v>
      </c>
      <c r="JT1195" s="203">
        <f t="shared" si="9124"/>
        <v>0</v>
      </c>
      <c r="JU1195" s="203">
        <f t="shared" si="9125"/>
        <v>0</v>
      </c>
      <c r="JV1195" s="203">
        <f t="shared" si="9126"/>
        <v>0</v>
      </c>
      <c r="JW1195" s="203">
        <f t="shared" si="9127"/>
        <v>0</v>
      </c>
      <c r="JX1195" s="203">
        <f t="shared" si="9128"/>
        <v>0</v>
      </c>
      <c r="JY1195" s="189">
        <f t="shared" si="9129"/>
        <v>0</v>
      </c>
      <c r="JZ1195" s="197">
        <f t="shared" si="9130"/>
        <v>0</v>
      </c>
      <c r="KA1195" s="203">
        <f t="shared" si="9131"/>
        <v>0</v>
      </c>
      <c r="KB1195" s="203">
        <f t="shared" si="9132"/>
        <v>0</v>
      </c>
      <c r="KC1195" s="203">
        <f t="shared" si="9133"/>
        <v>0</v>
      </c>
      <c r="KD1195" s="203">
        <f t="shared" si="9134"/>
        <v>0</v>
      </c>
      <c r="KE1195" s="203">
        <f t="shared" si="9135"/>
        <v>0</v>
      </c>
      <c r="KF1195" s="203">
        <f t="shared" si="9136"/>
        <v>0</v>
      </c>
      <c r="KG1195" s="203">
        <f t="shared" si="9137"/>
        <v>0</v>
      </c>
      <c r="KH1195" s="203">
        <f t="shared" si="9138"/>
        <v>0</v>
      </c>
      <c r="KI1195" s="189">
        <f t="shared" si="9139"/>
        <v>0</v>
      </c>
      <c r="KJ1195" s="103">
        <f t="shared" si="9140"/>
        <v>0</v>
      </c>
      <c r="KK1195" s="197">
        <f t="shared" si="9141"/>
        <v>0</v>
      </c>
      <c r="KL1195" s="203">
        <f t="shared" si="9142"/>
        <v>0</v>
      </c>
      <c r="KM1195" s="203">
        <f t="shared" si="9143"/>
        <v>0</v>
      </c>
      <c r="KN1195" s="203">
        <f t="shared" si="9144"/>
        <v>0</v>
      </c>
      <c r="KO1195" s="203">
        <f t="shared" si="9145"/>
        <v>0</v>
      </c>
      <c r="KP1195" s="203">
        <f t="shared" si="9146"/>
        <v>0</v>
      </c>
      <c r="KQ1195" s="203">
        <f t="shared" si="9147"/>
        <v>0</v>
      </c>
      <c r="KR1195" s="203">
        <f t="shared" si="9148"/>
        <v>0</v>
      </c>
      <c r="KS1195" s="203">
        <f t="shared" si="9149"/>
        <v>0</v>
      </c>
      <c r="KT1195" s="189">
        <f t="shared" si="9150"/>
        <v>0</v>
      </c>
      <c r="KU1195" s="197">
        <f t="shared" si="9151"/>
        <v>0</v>
      </c>
      <c r="KV1195" s="203">
        <f t="shared" si="9152"/>
        <v>0</v>
      </c>
      <c r="KW1195" s="203">
        <f t="shared" si="9153"/>
        <v>0</v>
      </c>
      <c r="KX1195" s="203">
        <f t="shared" si="9154"/>
        <v>0</v>
      </c>
      <c r="KY1195" s="203">
        <f t="shared" si="9155"/>
        <v>0</v>
      </c>
      <c r="KZ1195" s="203">
        <f t="shared" si="9156"/>
        <v>0</v>
      </c>
      <c r="LA1195" s="203">
        <f t="shared" si="9157"/>
        <v>0</v>
      </c>
      <c r="LB1195" s="203">
        <f t="shared" si="9158"/>
        <v>0</v>
      </c>
      <c r="LC1195" s="203">
        <f t="shared" si="9159"/>
        <v>0</v>
      </c>
      <c r="LD1195" s="189">
        <f t="shared" si="9160"/>
        <v>0</v>
      </c>
      <c r="LE1195" s="103">
        <f t="shared" si="9161"/>
        <v>0</v>
      </c>
      <c r="LF1195" s="197">
        <f t="shared" si="9162"/>
        <v>0</v>
      </c>
      <c r="LG1195" s="203">
        <f t="shared" si="9163"/>
        <v>0</v>
      </c>
      <c r="LH1195" s="203">
        <f t="shared" si="9164"/>
        <v>0</v>
      </c>
      <c r="LI1195" s="203">
        <f t="shared" si="9165"/>
        <v>0</v>
      </c>
      <c r="LJ1195" s="203">
        <f t="shared" si="9166"/>
        <v>0</v>
      </c>
      <c r="LK1195" s="203">
        <f t="shared" si="9167"/>
        <v>0</v>
      </c>
      <c r="LL1195" s="203">
        <f t="shared" si="9168"/>
        <v>0</v>
      </c>
      <c r="LM1195" s="203">
        <f t="shared" si="9169"/>
        <v>0</v>
      </c>
      <c r="LN1195" s="203">
        <f t="shared" si="9170"/>
        <v>0</v>
      </c>
      <c r="LO1195" s="189">
        <f t="shared" si="9171"/>
        <v>0</v>
      </c>
      <c r="LP1195" s="197">
        <f t="shared" si="9172"/>
        <v>0</v>
      </c>
      <c r="LQ1195" s="203">
        <f t="shared" si="9173"/>
        <v>0</v>
      </c>
      <c r="LR1195" s="203">
        <f t="shared" si="9174"/>
        <v>0</v>
      </c>
      <c r="LS1195" s="203">
        <f t="shared" si="9175"/>
        <v>0</v>
      </c>
      <c r="LT1195" s="203">
        <f t="shared" si="9176"/>
        <v>0</v>
      </c>
      <c r="LU1195" s="203">
        <f t="shared" si="9177"/>
        <v>0</v>
      </c>
      <c r="LV1195" s="203">
        <f t="shared" si="9178"/>
        <v>0</v>
      </c>
      <c r="LW1195" s="203">
        <f t="shared" si="9179"/>
        <v>0</v>
      </c>
      <c r="LX1195" s="203">
        <f t="shared" si="9180"/>
        <v>0</v>
      </c>
      <c r="LY1195" s="189">
        <f t="shared" si="9181"/>
        <v>0</v>
      </c>
      <c r="LZ1195" s="103">
        <f t="shared" si="9182"/>
        <v>0</v>
      </c>
      <c r="MA1195" s="197">
        <f t="shared" si="9183"/>
        <v>0</v>
      </c>
      <c r="MB1195" s="203">
        <f t="shared" si="9184"/>
        <v>0</v>
      </c>
      <c r="MC1195" s="203">
        <f t="shared" si="9185"/>
        <v>0</v>
      </c>
      <c r="MD1195" s="203">
        <f t="shared" si="9186"/>
        <v>0</v>
      </c>
      <c r="ME1195" s="203">
        <f t="shared" si="9187"/>
        <v>0</v>
      </c>
      <c r="MF1195" s="203">
        <f t="shared" si="9188"/>
        <v>0</v>
      </c>
      <c r="MG1195" s="203">
        <f t="shared" si="9189"/>
        <v>0</v>
      </c>
      <c r="MH1195" s="203">
        <f t="shared" si="9190"/>
        <v>0</v>
      </c>
      <c r="MI1195" s="203">
        <f t="shared" si="9191"/>
        <v>0</v>
      </c>
      <c r="MJ1195" s="189">
        <f t="shared" si="9192"/>
        <v>0</v>
      </c>
      <c r="MK1195" s="197">
        <f t="shared" si="9193"/>
        <v>0</v>
      </c>
      <c r="ML1195" s="203">
        <f t="shared" si="9194"/>
        <v>0</v>
      </c>
      <c r="MM1195" s="203">
        <f t="shared" si="9195"/>
        <v>0</v>
      </c>
      <c r="MN1195" s="203">
        <f t="shared" si="9196"/>
        <v>0</v>
      </c>
      <c r="MO1195" s="203">
        <f t="shared" si="9197"/>
        <v>0</v>
      </c>
      <c r="MP1195" s="203">
        <f t="shared" si="9198"/>
        <v>0</v>
      </c>
      <c r="MQ1195" s="203">
        <f t="shared" si="9199"/>
        <v>0</v>
      </c>
      <c r="MR1195" s="203">
        <f t="shared" si="9200"/>
        <v>0</v>
      </c>
      <c r="MS1195" s="203">
        <f t="shared" si="9201"/>
        <v>0</v>
      </c>
      <c r="MT1195" s="189">
        <f t="shared" si="9202"/>
        <v>0</v>
      </c>
      <c r="MU1195" s="103">
        <f t="shared" si="9203"/>
        <v>0</v>
      </c>
      <c r="MV1195" s="197">
        <f t="shared" si="9204"/>
        <v>0</v>
      </c>
      <c r="MW1195" s="203">
        <f t="shared" si="9205"/>
        <v>0</v>
      </c>
      <c r="MX1195" s="203">
        <f t="shared" si="9206"/>
        <v>0</v>
      </c>
      <c r="MY1195" s="203">
        <f t="shared" si="9207"/>
        <v>0</v>
      </c>
      <c r="MZ1195" s="203">
        <f t="shared" si="9208"/>
        <v>0</v>
      </c>
      <c r="NA1195" s="203">
        <f t="shared" si="9209"/>
        <v>0</v>
      </c>
      <c r="NB1195" s="203">
        <f t="shared" si="9210"/>
        <v>0</v>
      </c>
      <c r="NC1195" s="203">
        <f t="shared" si="9211"/>
        <v>0</v>
      </c>
      <c r="ND1195" s="203">
        <f t="shared" si="9212"/>
        <v>0</v>
      </c>
      <c r="NE1195" s="189">
        <f t="shared" si="9213"/>
        <v>0</v>
      </c>
      <c r="NF1195" s="197">
        <f t="shared" si="9214"/>
        <v>0</v>
      </c>
      <c r="NG1195" s="203">
        <f t="shared" si="9215"/>
        <v>0</v>
      </c>
      <c r="NH1195" s="203">
        <f t="shared" si="9216"/>
        <v>0</v>
      </c>
      <c r="NI1195" s="203">
        <f t="shared" si="9217"/>
        <v>0</v>
      </c>
      <c r="NJ1195" s="203">
        <f t="shared" si="9218"/>
        <v>0</v>
      </c>
      <c r="NK1195" s="203">
        <f t="shared" si="9219"/>
        <v>0</v>
      </c>
      <c r="NL1195" s="203">
        <f t="shared" si="9220"/>
        <v>0</v>
      </c>
      <c r="NM1195" s="203">
        <f t="shared" si="9221"/>
        <v>0</v>
      </c>
      <c r="NN1195" s="203">
        <f t="shared" si="9222"/>
        <v>0</v>
      </c>
      <c r="NO1195" s="189">
        <f t="shared" si="9223"/>
        <v>0</v>
      </c>
      <c r="NP1195" s="103">
        <f t="shared" si="9224"/>
        <v>0</v>
      </c>
      <c r="NQ1195" s="197">
        <f t="shared" si="9225"/>
        <v>0</v>
      </c>
      <c r="NR1195" s="203">
        <f t="shared" si="9226"/>
        <v>0</v>
      </c>
      <c r="NS1195" s="203">
        <f t="shared" si="9227"/>
        <v>0</v>
      </c>
      <c r="NT1195" s="203">
        <f t="shared" si="9228"/>
        <v>0</v>
      </c>
      <c r="NU1195" s="203">
        <f t="shared" si="9229"/>
        <v>0</v>
      </c>
      <c r="NV1195" s="203">
        <f t="shared" si="9230"/>
        <v>0</v>
      </c>
      <c r="NW1195" s="203">
        <f t="shared" si="9231"/>
        <v>0</v>
      </c>
      <c r="NX1195" s="203">
        <f t="shared" si="9232"/>
        <v>0</v>
      </c>
      <c r="NY1195" s="203">
        <f t="shared" si="9233"/>
        <v>0</v>
      </c>
      <c r="NZ1195" s="189">
        <f t="shared" si="9234"/>
        <v>0</v>
      </c>
      <c r="OA1195" s="197">
        <f t="shared" si="9235"/>
        <v>0</v>
      </c>
      <c r="OB1195" s="203">
        <f t="shared" si="9236"/>
        <v>0</v>
      </c>
      <c r="OC1195" s="203">
        <f t="shared" si="9237"/>
        <v>0</v>
      </c>
      <c r="OD1195" s="203">
        <f t="shared" si="9238"/>
        <v>0</v>
      </c>
      <c r="OE1195" s="203">
        <f t="shared" si="9239"/>
        <v>0</v>
      </c>
      <c r="OF1195" s="203">
        <f t="shared" si="9240"/>
        <v>0</v>
      </c>
      <c r="OG1195" s="203">
        <f t="shared" si="9241"/>
        <v>0</v>
      </c>
      <c r="OH1195" s="203">
        <f t="shared" si="9242"/>
        <v>0</v>
      </c>
      <c r="OI1195" s="203">
        <f t="shared" si="9243"/>
        <v>0</v>
      </c>
      <c r="OJ1195" s="189">
        <f t="shared" si="9244"/>
        <v>0</v>
      </c>
      <c r="OK1195" s="103">
        <f t="shared" si="9245"/>
        <v>0</v>
      </c>
      <c r="OL1195" s="197">
        <f t="shared" si="9246"/>
        <v>0</v>
      </c>
      <c r="OM1195" s="203">
        <f t="shared" si="9247"/>
        <v>0</v>
      </c>
      <c r="ON1195" s="203">
        <f t="shared" si="9248"/>
        <v>0</v>
      </c>
      <c r="OO1195" s="203">
        <f t="shared" si="9249"/>
        <v>0</v>
      </c>
      <c r="OP1195" s="203">
        <f t="shared" si="9250"/>
        <v>0</v>
      </c>
      <c r="OQ1195" s="203">
        <f t="shared" si="9251"/>
        <v>0</v>
      </c>
      <c r="OR1195" s="203">
        <f t="shared" si="9252"/>
        <v>0</v>
      </c>
      <c r="OS1195" s="203">
        <f t="shared" si="9253"/>
        <v>0</v>
      </c>
      <c r="OT1195" s="203">
        <f t="shared" si="9254"/>
        <v>0</v>
      </c>
      <c r="OU1195" s="189">
        <f t="shared" si="9255"/>
        <v>0</v>
      </c>
      <c r="OV1195" s="197">
        <f t="shared" si="9256"/>
        <v>0</v>
      </c>
      <c r="OW1195" s="203">
        <f t="shared" si="9257"/>
        <v>0</v>
      </c>
      <c r="OX1195" s="203">
        <f t="shared" si="9258"/>
        <v>0</v>
      </c>
      <c r="OY1195" s="203">
        <f t="shared" si="9259"/>
        <v>0</v>
      </c>
      <c r="OZ1195" s="203">
        <f t="shared" si="9260"/>
        <v>0</v>
      </c>
      <c r="PA1195" s="203">
        <f t="shared" si="9261"/>
        <v>0</v>
      </c>
      <c r="PB1195" s="203">
        <f t="shared" si="9262"/>
        <v>0</v>
      </c>
      <c r="PC1195" s="203">
        <f t="shared" si="9263"/>
        <v>0</v>
      </c>
      <c r="PD1195" s="203">
        <f t="shared" si="9264"/>
        <v>0</v>
      </c>
      <c r="PE1195" s="189">
        <f t="shared" si="9265"/>
        <v>0</v>
      </c>
      <c r="PF1195" s="103">
        <f t="shared" si="9266"/>
        <v>0</v>
      </c>
      <c r="PG1195" s="197">
        <f t="shared" si="9267"/>
        <v>0</v>
      </c>
      <c r="PH1195" s="203">
        <f t="shared" si="9268"/>
        <v>0</v>
      </c>
      <c r="PI1195" s="203">
        <f t="shared" si="9269"/>
        <v>0</v>
      </c>
      <c r="PJ1195" s="203">
        <f t="shared" si="9270"/>
        <v>0</v>
      </c>
      <c r="PK1195" s="203">
        <f t="shared" si="9271"/>
        <v>0</v>
      </c>
      <c r="PL1195" s="203">
        <f t="shared" si="9272"/>
        <v>0</v>
      </c>
      <c r="PM1195" s="203">
        <f t="shared" si="9273"/>
        <v>0</v>
      </c>
      <c r="PN1195" s="203">
        <f t="shared" si="9274"/>
        <v>0</v>
      </c>
      <c r="PO1195" s="203">
        <f t="shared" si="9275"/>
        <v>0</v>
      </c>
      <c r="PP1195" s="189">
        <f t="shared" si="9276"/>
        <v>0</v>
      </c>
      <c r="PQ1195" s="197">
        <f t="shared" si="9277"/>
        <v>0</v>
      </c>
      <c r="PR1195" s="203">
        <f t="shared" si="9278"/>
        <v>0</v>
      </c>
      <c r="PS1195" s="203">
        <f t="shared" si="9279"/>
        <v>0</v>
      </c>
      <c r="PT1195" s="203">
        <f t="shared" si="9280"/>
        <v>0</v>
      </c>
      <c r="PU1195" s="203">
        <f t="shared" si="9281"/>
        <v>0</v>
      </c>
      <c r="PV1195" s="203">
        <f t="shared" si="9282"/>
        <v>0</v>
      </c>
      <c r="PW1195" s="203">
        <f t="shared" si="9283"/>
        <v>0</v>
      </c>
      <c r="PX1195" s="203">
        <f t="shared" si="9284"/>
        <v>0</v>
      </c>
      <c r="PY1195" s="203">
        <f t="shared" si="9285"/>
        <v>0</v>
      </c>
      <c r="PZ1195" s="189">
        <f t="shared" si="9286"/>
        <v>0</v>
      </c>
      <c r="QA1195" s="103">
        <f t="shared" si="9287"/>
        <v>0</v>
      </c>
      <c r="QB1195" s="197">
        <f t="shared" si="9288"/>
        <v>0</v>
      </c>
      <c r="QC1195" s="203">
        <f t="shared" si="9289"/>
        <v>0</v>
      </c>
      <c r="QD1195" s="203">
        <f t="shared" si="9290"/>
        <v>0</v>
      </c>
      <c r="QE1195" s="203">
        <f t="shared" si="9291"/>
        <v>0</v>
      </c>
      <c r="QF1195" s="203">
        <f t="shared" si="9292"/>
        <v>0</v>
      </c>
      <c r="QG1195" s="203">
        <f t="shared" si="9293"/>
        <v>0</v>
      </c>
      <c r="QH1195" s="203">
        <f t="shared" si="9294"/>
        <v>0</v>
      </c>
      <c r="QI1195" s="203">
        <f t="shared" si="9295"/>
        <v>0</v>
      </c>
      <c r="QJ1195" s="203">
        <f t="shared" si="9296"/>
        <v>0</v>
      </c>
      <c r="QK1195" s="189">
        <f t="shared" si="9297"/>
        <v>0</v>
      </c>
      <c r="QL1195" s="197">
        <f t="shared" si="9298"/>
        <v>0</v>
      </c>
      <c r="QM1195" s="203">
        <f t="shared" si="9299"/>
        <v>0</v>
      </c>
      <c r="QN1195" s="203">
        <f t="shared" si="9300"/>
        <v>0</v>
      </c>
      <c r="QO1195" s="203">
        <f t="shared" si="9301"/>
        <v>0</v>
      </c>
      <c r="QP1195" s="203">
        <f t="shared" si="9302"/>
        <v>0</v>
      </c>
      <c r="QQ1195" s="203">
        <f t="shared" si="9303"/>
        <v>0</v>
      </c>
      <c r="QR1195" s="203">
        <f t="shared" si="9304"/>
        <v>0</v>
      </c>
      <c r="QS1195" s="203">
        <f t="shared" si="9305"/>
        <v>0</v>
      </c>
      <c r="QT1195" s="203">
        <f t="shared" si="9306"/>
        <v>0</v>
      </c>
      <c r="QU1195" s="189">
        <f t="shared" si="9307"/>
        <v>0</v>
      </c>
      <c r="QV1195" s="103">
        <f t="shared" si="9308"/>
        <v>0</v>
      </c>
      <c r="QW1195" s="197">
        <f t="shared" si="9309"/>
        <v>0</v>
      </c>
      <c r="QX1195" s="203">
        <f t="shared" si="9310"/>
        <v>0</v>
      </c>
      <c r="QY1195" s="203">
        <f t="shared" si="9311"/>
        <v>0</v>
      </c>
      <c r="QZ1195" s="203">
        <f t="shared" si="9312"/>
        <v>0</v>
      </c>
      <c r="RA1195" s="203">
        <f t="shared" si="9313"/>
        <v>0</v>
      </c>
      <c r="RB1195" s="203">
        <f t="shared" si="9314"/>
        <v>0</v>
      </c>
      <c r="RC1195" s="203">
        <f t="shared" si="9315"/>
        <v>0</v>
      </c>
      <c r="RD1195" s="203">
        <f t="shared" si="9316"/>
        <v>0</v>
      </c>
      <c r="RE1195" s="203">
        <f t="shared" si="9317"/>
        <v>0</v>
      </c>
      <c r="RF1195" s="189">
        <f t="shared" si="9318"/>
        <v>0</v>
      </c>
      <c r="RG1195" s="197">
        <f t="shared" si="9319"/>
        <v>0</v>
      </c>
      <c r="RH1195" s="203">
        <f t="shared" si="9320"/>
        <v>0</v>
      </c>
      <c r="RI1195" s="203">
        <f t="shared" si="9321"/>
        <v>0</v>
      </c>
      <c r="RJ1195" s="203">
        <f t="shared" si="9322"/>
        <v>0</v>
      </c>
      <c r="RK1195" s="203">
        <f t="shared" si="9323"/>
        <v>0</v>
      </c>
      <c r="RL1195" s="203">
        <f t="shared" si="9324"/>
        <v>0</v>
      </c>
      <c r="RM1195" s="203">
        <f t="shared" si="9325"/>
        <v>0</v>
      </c>
      <c r="RN1195" s="203">
        <f t="shared" si="9326"/>
        <v>0</v>
      </c>
      <c r="RO1195" s="203">
        <f t="shared" si="9327"/>
        <v>0</v>
      </c>
      <c r="RP1195" s="189">
        <f t="shared" si="9328"/>
        <v>0</v>
      </c>
      <c r="RQ1195" s="103">
        <f t="shared" si="9329"/>
        <v>0</v>
      </c>
      <c r="RR1195" s="197">
        <f t="shared" si="9330"/>
        <v>0</v>
      </c>
      <c r="RS1195" s="203">
        <f t="shared" si="9331"/>
        <v>0</v>
      </c>
      <c r="RT1195" s="203">
        <f t="shared" si="9332"/>
        <v>0</v>
      </c>
      <c r="RU1195" s="203">
        <f t="shared" si="9333"/>
        <v>0</v>
      </c>
      <c r="RV1195" s="203">
        <f t="shared" si="9334"/>
        <v>0</v>
      </c>
      <c r="RW1195" s="203">
        <f t="shared" si="9335"/>
        <v>0</v>
      </c>
      <c r="RX1195" s="203">
        <f t="shared" si="9336"/>
        <v>0</v>
      </c>
      <c r="RY1195" s="203">
        <f t="shared" si="9337"/>
        <v>0</v>
      </c>
      <c r="RZ1195" s="203">
        <f t="shared" si="9338"/>
        <v>0</v>
      </c>
      <c r="SA1195" s="189">
        <f t="shared" si="9339"/>
        <v>0</v>
      </c>
      <c r="SB1195" s="197">
        <f t="shared" si="9340"/>
        <v>0</v>
      </c>
      <c r="SC1195" s="203">
        <f t="shared" si="9341"/>
        <v>0</v>
      </c>
      <c r="SD1195" s="203">
        <f t="shared" si="9342"/>
        <v>0</v>
      </c>
      <c r="SE1195" s="203">
        <f t="shared" si="9343"/>
        <v>0</v>
      </c>
      <c r="SF1195" s="203">
        <f t="shared" si="9344"/>
        <v>0</v>
      </c>
      <c r="SG1195" s="203">
        <f t="shared" si="9345"/>
        <v>0</v>
      </c>
      <c r="SH1195" s="203">
        <f t="shared" si="9346"/>
        <v>0</v>
      </c>
      <c r="SI1195" s="203">
        <f t="shared" si="9347"/>
        <v>0</v>
      </c>
      <c r="SJ1195" s="203">
        <f t="shared" si="9348"/>
        <v>0</v>
      </c>
      <c r="SK1195" s="189">
        <f t="shared" si="9349"/>
        <v>0</v>
      </c>
      <c r="SL1195" s="103">
        <f t="shared" si="9350"/>
        <v>0</v>
      </c>
      <c r="SM1195" s="197">
        <f t="shared" si="9351"/>
        <v>0</v>
      </c>
      <c r="SN1195" s="203">
        <f t="shared" si="9352"/>
        <v>0</v>
      </c>
      <c r="SO1195" s="203">
        <f t="shared" si="9353"/>
        <v>0</v>
      </c>
      <c r="SP1195" s="203">
        <f t="shared" si="9354"/>
        <v>0</v>
      </c>
      <c r="SQ1195" s="203">
        <f t="shared" si="9355"/>
        <v>0</v>
      </c>
      <c r="SR1195" s="203">
        <f t="shared" si="9356"/>
        <v>0</v>
      </c>
      <c r="SS1195" s="203">
        <f t="shared" si="9357"/>
        <v>0</v>
      </c>
      <c r="ST1195" s="203">
        <f t="shared" si="9358"/>
        <v>0</v>
      </c>
      <c r="SU1195" s="203">
        <f t="shared" si="9359"/>
        <v>0</v>
      </c>
      <c r="SV1195" s="189">
        <f t="shared" si="9360"/>
        <v>0</v>
      </c>
      <c r="SW1195" s="197">
        <f t="shared" si="9361"/>
        <v>0</v>
      </c>
      <c r="SX1195" s="203">
        <f t="shared" si="9362"/>
        <v>0</v>
      </c>
      <c r="SY1195" s="203">
        <f t="shared" si="9363"/>
        <v>0</v>
      </c>
      <c r="SZ1195" s="203">
        <f t="shared" si="9364"/>
        <v>0</v>
      </c>
      <c r="TA1195" s="203">
        <f t="shared" si="9365"/>
        <v>0</v>
      </c>
      <c r="TB1195" s="203">
        <f t="shared" si="9366"/>
        <v>0</v>
      </c>
      <c r="TC1195" s="203">
        <f t="shared" si="9367"/>
        <v>0</v>
      </c>
      <c r="TD1195" s="203">
        <f t="shared" si="9368"/>
        <v>0</v>
      </c>
      <c r="TE1195" s="203">
        <f t="shared" si="9369"/>
        <v>0</v>
      </c>
      <c r="TF1195" s="189">
        <f t="shared" si="9370"/>
        <v>0</v>
      </c>
      <c r="TG1195" s="103">
        <f t="shared" si="9371"/>
        <v>0</v>
      </c>
      <c r="TH1195" s="197">
        <f t="shared" si="9372"/>
        <v>0</v>
      </c>
      <c r="TI1195" s="203">
        <f t="shared" si="9373"/>
        <v>0</v>
      </c>
      <c r="TJ1195" s="203">
        <f t="shared" si="9374"/>
        <v>0</v>
      </c>
      <c r="TK1195" s="203">
        <f t="shared" si="9375"/>
        <v>0</v>
      </c>
      <c r="TL1195" s="203">
        <f t="shared" si="9376"/>
        <v>0</v>
      </c>
      <c r="TM1195" s="203">
        <f t="shared" si="9377"/>
        <v>0</v>
      </c>
      <c r="TN1195" s="203">
        <f t="shared" si="9378"/>
        <v>0</v>
      </c>
      <c r="TO1195" s="203">
        <f t="shared" si="9379"/>
        <v>0</v>
      </c>
      <c r="TP1195" s="203">
        <f t="shared" si="9380"/>
        <v>0</v>
      </c>
      <c r="TQ1195" s="189">
        <f t="shared" si="9381"/>
        <v>0</v>
      </c>
      <c r="TR1195" s="197">
        <f t="shared" si="9382"/>
        <v>0</v>
      </c>
      <c r="TS1195" s="203">
        <f t="shared" si="9383"/>
        <v>0</v>
      </c>
      <c r="TT1195" s="203">
        <f t="shared" si="9384"/>
        <v>0</v>
      </c>
      <c r="TU1195" s="203">
        <f t="shared" si="9385"/>
        <v>0</v>
      </c>
      <c r="TV1195" s="203">
        <f t="shared" si="9386"/>
        <v>0</v>
      </c>
      <c r="TW1195" s="203">
        <f t="shared" si="9387"/>
        <v>0</v>
      </c>
      <c r="TX1195" s="203">
        <f t="shared" si="9388"/>
        <v>0</v>
      </c>
      <c r="TY1195" s="203">
        <f t="shared" si="9389"/>
        <v>0</v>
      </c>
      <c r="TZ1195" s="203">
        <f t="shared" si="9390"/>
        <v>0</v>
      </c>
      <c r="UA1195" s="189">
        <f t="shared" si="9391"/>
        <v>0</v>
      </c>
      <c r="UB1195" s="103">
        <f t="shared" si="9392"/>
        <v>0</v>
      </c>
      <c r="UC1195" s="197">
        <f t="shared" si="9393"/>
        <v>0</v>
      </c>
      <c r="UD1195" s="203">
        <f t="shared" si="9394"/>
        <v>0</v>
      </c>
      <c r="UE1195" s="203">
        <f t="shared" si="9395"/>
        <v>0</v>
      </c>
      <c r="UF1195" s="203">
        <f t="shared" si="9396"/>
        <v>0</v>
      </c>
      <c r="UG1195" s="203">
        <f t="shared" si="9397"/>
        <v>0</v>
      </c>
      <c r="UH1195" s="203">
        <f t="shared" si="9398"/>
        <v>0</v>
      </c>
      <c r="UI1195" s="203">
        <f t="shared" si="9399"/>
        <v>0</v>
      </c>
      <c r="UJ1195" s="203">
        <f t="shared" si="9400"/>
        <v>0</v>
      </c>
      <c r="UK1195" s="203">
        <f t="shared" si="9401"/>
        <v>0</v>
      </c>
      <c r="UL1195" s="189">
        <f t="shared" si="9402"/>
        <v>0</v>
      </c>
      <c r="UM1195" s="197">
        <f t="shared" si="9403"/>
        <v>0</v>
      </c>
      <c r="UN1195" s="203">
        <f t="shared" si="9404"/>
        <v>0</v>
      </c>
      <c r="UO1195" s="203">
        <f t="shared" si="9405"/>
        <v>0</v>
      </c>
      <c r="UP1195" s="203">
        <f t="shared" si="9406"/>
        <v>0</v>
      </c>
      <c r="UQ1195" s="203">
        <f t="shared" si="9407"/>
        <v>0</v>
      </c>
      <c r="UR1195" s="203">
        <f t="shared" si="9408"/>
        <v>0</v>
      </c>
      <c r="US1195" s="203">
        <f t="shared" si="9409"/>
        <v>0</v>
      </c>
      <c r="UT1195" s="203">
        <f t="shared" si="9410"/>
        <v>0</v>
      </c>
      <c r="UU1195" s="203">
        <f t="shared" si="9411"/>
        <v>0</v>
      </c>
      <c r="UV1195" s="189">
        <f t="shared" si="9412"/>
        <v>0</v>
      </c>
      <c r="UW1195" s="103">
        <f t="shared" si="9413"/>
        <v>0</v>
      </c>
      <c r="UX1195" s="36">
        <f t="shared" si="9414"/>
        <v>1</v>
      </c>
    </row>
    <row r="1196" spans="19:570" x14ac:dyDescent="0.25">
      <c r="S1196" s="46">
        <v>44</v>
      </c>
      <c r="T1196" s="102" t="b">
        <f t="shared" ref="T1196:V1196" si="9471">T1124</f>
        <v>0</v>
      </c>
      <c r="U1196" s="103" t="str">
        <f t="shared" si="9471"/>
        <v/>
      </c>
      <c r="V1196" s="103" t="str">
        <f t="shared" si="9471"/>
        <v/>
      </c>
      <c r="W1196" s="103" t="str">
        <f t="shared" si="8887"/>
        <v/>
      </c>
      <c r="X1196" s="128" t="str">
        <f t="shared" si="8888"/>
        <v/>
      </c>
      <c r="Y1196" s="128" t="str">
        <f t="shared" si="8889"/>
        <v/>
      </c>
      <c r="Z1196" s="128" t="str">
        <f t="shared" si="8890"/>
        <v/>
      </c>
      <c r="AA1196" s="128" t="str">
        <f t="shared" si="8891"/>
        <v/>
      </c>
      <c r="AB1196" s="128" t="str">
        <f t="shared" si="8892"/>
        <v/>
      </c>
      <c r="AC1196" s="128" t="str">
        <f t="shared" si="8893"/>
        <v/>
      </c>
      <c r="AD1196" s="128" t="str">
        <f t="shared" si="8894"/>
        <v/>
      </c>
      <c r="AE1196" s="128" t="str">
        <f t="shared" si="8895"/>
        <v/>
      </c>
      <c r="AF1196" s="128" t="str">
        <f t="shared" si="8896"/>
        <v/>
      </c>
      <c r="AG1196" s="132" t="str">
        <f t="shared" si="8897"/>
        <v/>
      </c>
      <c r="AH1196" s="169" t="str">
        <f t="shared" si="9437"/>
        <v/>
      </c>
      <c r="AI1196" s="170" t="str">
        <f t="shared" si="9417"/>
        <v/>
      </c>
      <c r="AJ1196" s="169" t="str">
        <f t="shared" si="9425"/>
        <v/>
      </c>
      <c r="AK1196" s="169" t="str">
        <f t="shared" si="9428"/>
        <v/>
      </c>
      <c r="AL1196" s="169" t="str">
        <f t="shared" si="9432"/>
        <v/>
      </c>
      <c r="AM1196" s="169" t="str">
        <f t="shared" si="9429"/>
        <v/>
      </c>
      <c r="AN1196" s="169" t="str">
        <f t="shared" si="9420"/>
        <v/>
      </c>
      <c r="AO1196" s="169" t="str">
        <f t="shared" si="9421"/>
        <v/>
      </c>
      <c r="AP1196" s="169" t="str">
        <f t="shared" si="9422"/>
        <v/>
      </c>
      <c r="AQ1196" s="170" t="str">
        <f t="shared" si="9423"/>
        <v/>
      </c>
      <c r="AR1196" s="188" t="str">
        <f>IF($AA$7, IF(T1196,IF(S1196&lt;=$E$13-1,AH1196*CD1211,AH1196*CE1211),""),"")</f>
        <v/>
      </c>
      <c r="AS1196" s="103" t="str">
        <f>IF($AA$8, IF(T1196,IF(S1196&lt;=$E$13-1,AI1196*CD1212,AI1196*CE1212),""),"")</f>
        <v/>
      </c>
      <c r="AT1196" s="103" t="str">
        <f>IF($AA$9, IF(T1196,IF(S1196&lt;=$E$13-1,AJ1196*CD1213,AJ1196*CE1213),""),"")</f>
        <v/>
      </c>
      <c r="AU1196" s="103" t="str">
        <f>IF($AA$10, IF(T1196,IF(S1196&lt;=$E$13-1,AK1196*CD1214,AK1196*CE1214),""),"")</f>
        <v/>
      </c>
      <c r="AV1196" s="103" t="str">
        <f>IF($AA$11, IF(T1196,IF(S1196&lt;=$E$13-1,AL1196*CD1215,AL1196*CE1215),""),"")</f>
        <v/>
      </c>
      <c r="AW1196" s="103" t="str">
        <f>IF($AA$12, IF(T1196,IF(S1196&lt;=$E$13-1,AM1196*CD1216,AM1196*CE1216),""),"")</f>
        <v/>
      </c>
      <c r="AX1196" s="103" t="str">
        <f>IF($AA$13, IF(T1196,IF(S1196&lt;=$E$13-1,AN1196*CD1217,AN1196*CE1217),""),"")</f>
        <v/>
      </c>
      <c r="AY1196" s="103" t="str">
        <f>IF($AA$14, IF(T1196,IF(S1196&lt;=$E$13-1,AO1196*CD1218,AO1196*CE1218),""),"")</f>
        <v/>
      </c>
      <c r="AZ1196" s="103" t="str">
        <f>IF($AA$15, IF(T1196,IF(S1196&lt;=$E$13-1,AP1196*CD1219,AP1196*CE1219),""),"")</f>
        <v/>
      </c>
      <c r="BA1196" s="103" t="str">
        <f>IF($AA$16, IF(T1196,IF(S1196&lt;=$E$13-1,AQ1196*CD1220,AQ1196*CE1220),""),"")</f>
        <v/>
      </c>
      <c r="BB1196" s="162">
        <f t="shared" si="8898"/>
        <v>0</v>
      </c>
      <c r="BC1196" s="197">
        <f t="shared" si="8899"/>
        <v>0</v>
      </c>
      <c r="BD1196" s="197">
        <f t="shared" si="8900"/>
        <v>0</v>
      </c>
      <c r="BE1196" s="197">
        <f t="shared" si="8901"/>
        <v>0</v>
      </c>
      <c r="BF1196" s="197">
        <f t="shared" si="8902"/>
        <v>0</v>
      </c>
      <c r="BG1196" s="197">
        <f t="shared" si="8903"/>
        <v>0</v>
      </c>
      <c r="BH1196" s="197">
        <f t="shared" si="8904"/>
        <v>0</v>
      </c>
      <c r="BI1196" s="197">
        <f t="shared" si="8905"/>
        <v>0</v>
      </c>
      <c r="BJ1196" s="197">
        <f t="shared" si="8906"/>
        <v>0</v>
      </c>
      <c r="BK1196" s="197">
        <f t="shared" si="8907"/>
        <v>0</v>
      </c>
      <c r="BL1196" s="123">
        <f t="shared" si="8908"/>
        <v>0</v>
      </c>
      <c r="BM1196" s="161">
        <f t="shared" si="8909"/>
        <v>0</v>
      </c>
      <c r="BN1196" s="197">
        <f t="shared" si="8910"/>
        <v>0</v>
      </c>
      <c r="BO1196" s="203">
        <f t="shared" si="8911"/>
        <v>0</v>
      </c>
      <c r="BP1196" s="203">
        <f t="shared" si="8912"/>
        <v>0</v>
      </c>
      <c r="BQ1196" s="203">
        <f t="shared" si="8913"/>
        <v>0</v>
      </c>
      <c r="BR1196" s="203">
        <f t="shared" si="8914"/>
        <v>0</v>
      </c>
      <c r="BS1196" s="203">
        <f t="shared" si="8915"/>
        <v>0</v>
      </c>
      <c r="BT1196" s="203">
        <f t="shared" si="8916"/>
        <v>0</v>
      </c>
      <c r="BU1196" s="203">
        <f t="shared" si="8917"/>
        <v>0</v>
      </c>
      <c r="BV1196" s="203">
        <f t="shared" si="8918"/>
        <v>0</v>
      </c>
      <c r="BW1196" s="189">
        <f t="shared" si="8919"/>
        <v>0</v>
      </c>
      <c r="BX1196" s="197">
        <f t="shared" si="8920"/>
        <v>0</v>
      </c>
      <c r="BY1196" s="203">
        <f t="shared" si="8921"/>
        <v>0</v>
      </c>
      <c r="BZ1196" s="203">
        <f t="shared" si="8922"/>
        <v>0</v>
      </c>
      <c r="CA1196" s="203">
        <f t="shared" si="8923"/>
        <v>0</v>
      </c>
      <c r="CB1196" s="203">
        <f t="shared" si="8924"/>
        <v>0</v>
      </c>
      <c r="CC1196" s="203">
        <f t="shared" si="8925"/>
        <v>0</v>
      </c>
      <c r="CD1196" s="203">
        <f t="shared" si="8926"/>
        <v>0</v>
      </c>
      <c r="CE1196" s="203">
        <f t="shared" si="8927"/>
        <v>0</v>
      </c>
      <c r="CF1196" s="203">
        <f t="shared" si="8928"/>
        <v>0</v>
      </c>
      <c r="CG1196" s="189">
        <f t="shared" si="8929"/>
        <v>0</v>
      </c>
      <c r="CH1196" s="103">
        <f t="shared" si="8930"/>
        <v>0</v>
      </c>
      <c r="CI1196" s="197">
        <f t="shared" si="8931"/>
        <v>0</v>
      </c>
      <c r="CJ1196" s="203">
        <f t="shared" si="8932"/>
        <v>0</v>
      </c>
      <c r="CK1196" s="203">
        <f t="shared" si="8933"/>
        <v>0</v>
      </c>
      <c r="CL1196" s="203">
        <f t="shared" si="8934"/>
        <v>0</v>
      </c>
      <c r="CM1196" s="203">
        <f t="shared" si="8935"/>
        <v>0</v>
      </c>
      <c r="CN1196" s="203">
        <f t="shared" si="8936"/>
        <v>0</v>
      </c>
      <c r="CO1196" s="203">
        <f t="shared" si="8937"/>
        <v>0</v>
      </c>
      <c r="CP1196" s="203">
        <f t="shared" si="8938"/>
        <v>0</v>
      </c>
      <c r="CQ1196" s="203">
        <f t="shared" si="8939"/>
        <v>0</v>
      </c>
      <c r="CR1196" s="189">
        <f t="shared" si="8940"/>
        <v>0</v>
      </c>
      <c r="CS1196" s="197">
        <f t="shared" si="8941"/>
        <v>0</v>
      </c>
      <c r="CT1196" s="203">
        <f t="shared" si="8942"/>
        <v>0</v>
      </c>
      <c r="CU1196" s="203">
        <f t="shared" si="8943"/>
        <v>0</v>
      </c>
      <c r="CV1196" s="203">
        <f t="shared" si="8944"/>
        <v>0</v>
      </c>
      <c r="CW1196" s="203">
        <f t="shared" si="8945"/>
        <v>0</v>
      </c>
      <c r="CX1196" s="203">
        <f t="shared" si="8946"/>
        <v>0</v>
      </c>
      <c r="CY1196" s="203">
        <f t="shared" si="8947"/>
        <v>0</v>
      </c>
      <c r="CZ1196" s="203">
        <f t="shared" si="8948"/>
        <v>0</v>
      </c>
      <c r="DA1196" s="203">
        <f t="shared" si="8949"/>
        <v>0</v>
      </c>
      <c r="DB1196" s="189">
        <f t="shared" si="8950"/>
        <v>0</v>
      </c>
      <c r="DC1196" s="103">
        <f t="shared" si="8951"/>
        <v>0</v>
      </c>
      <c r="DD1196" s="197">
        <f t="shared" si="8952"/>
        <v>0</v>
      </c>
      <c r="DE1196" s="203">
        <f t="shared" si="8953"/>
        <v>0</v>
      </c>
      <c r="DF1196" s="203">
        <f t="shared" si="8954"/>
        <v>0</v>
      </c>
      <c r="DG1196" s="203">
        <f t="shared" si="8955"/>
        <v>0</v>
      </c>
      <c r="DH1196" s="203">
        <f t="shared" si="8956"/>
        <v>0</v>
      </c>
      <c r="DI1196" s="203">
        <f t="shared" si="8957"/>
        <v>0</v>
      </c>
      <c r="DJ1196" s="203">
        <f t="shared" si="8958"/>
        <v>0</v>
      </c>
      <c r="DK1196" s="203">
        <f t="shared" si="8959"/>
        <v>0</v>
      </c>
      <c r="DL1196" s="203">
        <f t="shared" si="8960"/>
        <v>0</v>
      </c>
      <c r="DM1196" s="189">
        <f t="shared" si="8961"/>
        <v>0</v>
      </c>
      <c r="DN1196" s="197">
        <f t="shared" si="8962"/>
        <v>0</v>
      </c>
      <c r="DO1196" s="203">
        <f t="shared" si="8963"/>
        <v>0</v>
      </c>
      <c r="DP1196" s="203">
        <f t="shared" si="8964"/>
        <v>0</v>
      </c>
      <c r="DQ1196" s="203">
        <f t="shared" si="8965"/>
        <v>0</v>
      </c>
      <c r="DR1196" s="203">
        <f t="shared" si="8966"/>
        <v>0</v>
      </c>
      <c r="DS1196" s="203">
        <f t="shared" si="8967"/>
        <v>0</v>
      </c>
      <c r="DT1196" s="203">
        <f t="shared" si="8968"/>
        <v>0</v>
      </c>
      <c r="DU1196" s="203">
        <f t="shared" si="8969"/>
        <v>0</v>
      </c>
      <c r="DV1196" s="203">
        <f t="shared" si="8970"/>
        <v>0</v>
      </c>
      <c r="DW1196" s="189">
        <f t="shared" si="8971"/>
        <v>0</v>
      </c>
      <c r="DX1196" s="103">
        <f t="shared" si="8972"/>
        <v>0</v>
      </c>
      <c r="DY1196" s="197">
        <f t="shared" si="8973"/>
        <v>0</v>
      </c>
      <c r="DZ1196" s="203">
        <f t="shared" si="8974"/>
        <v>0</v>
      </c>
      <c r="EA1196" s="203">
        <f t="shared" si="8975"/>
        <v>0</v>
      </c>
      <c r="EB1196" s="203">
        <f t="shared" si="8976"/>
        <v>0</v>
      </c>
      <c r="EC1196" s="203">
        <f t="shared" si="8977"/>
        <v>0</v>
      </c>
      <c r="ED1196" s="203">
        <f t="shared" si="8978"/>
        <v>0</v>
      </c>
      <c r="EE1196" s="203">
        <f t="shared" si="8979"/>
        <v>0</v>
      </c>
      <c r="EF1196" s="203">
        <f t="shared" si="8980"/>
        <v>0</v>
      </c>
      <c r="EG1196" s="203">
        <f t="shared" si="8981"/>
        <v>0</v>
      </c>
      <c r="EH1196" s="189">
        <f t="shared" si="8982"/>
        <v>0</v>
      </c>
      <c r="EI1196" s="197">
        <f t="shared" si="8983"/>
        <v>0</v>
      </c>
      <c r="EJ1196" s="203">
        <f t="shared" si="8984"/>
        <v>0</v>
      </c>
      <c r="EK1196" s="203">
        <f t="shared" si="8985"/>
        <v>0</v>
      </c>
      <c r="EL1196" s="203">
        <f t="shared" si="8986"/>
        <v>0</v>
      </c>
      <c r="EM1196" s="203">
        <f t="shared" si="8987"/>
        <v>0</v>
      </c>
      <c r="EN1196" s="203">
        <f t="shared" si="8988"/>
        <v>0</v>
      </c>
      <c r="EO1196" s="203">
        <f t="shared" si="8989"/>
        <v>0</v>
      </c>
      <c r="EP1196" s="203">
        <f t="shared" si="8990"/>
        <v>0</v>
      </c>
      <c r="EQ1196" s="203">
        <f t="shared" si="8991"/>
        <v>0</v>
      </c>
      <c r="ER1196" s="189">
        <f t="shared" si="8992"/>
        <v>0</v>
      </c>
      <c r="ES1196" s="103">
        <f t="shared" si="8993"/>
        <v>0</v>
      </c>
      <c r="ET1196" s="197">
        <f t="shared" si="8994"/>
        <v>0</v>
      </c>
      <c r="EU1196" s="203">
        <f t="shared" si="8995"/>
        <v>0</v>
      </c>
      <c r="EV1196" s="203">
        <f t="shared" si="8996"/>
        <v>0</v>
      </c>
      <c r="EW1196" s="203">
        <f t="shared" si="8997"/>
        <v>0</v>
      </c>
      <c r="EX1196" s="203">
        <f t="shared" si="8998"/>
        <v>0</v>
      </c>
      <c r="EY1196" s="203">
        <f t="shared" si="8999"/>
        <v>0</v>
      </c>
      <c r="EZ1196" s="203">
        <f t="shared" si="9000"/>
        <v>0</v>
      </c>
      <c r="FA1196" s="203">
        <f t="shared" si="9001"/>
        <v>0</v>
      </c>
      <c r="FB1196" s="203">
        <f t="shared" si="9002"/>
        <v>0</v>
      </c>
      <c r="FC1196" s="189">
        <f t="shared" si="9003"/>
        <v>0</v>
      </c>
      <c r="FD1196" s="197">
        <f t="shared" si="9004"/>
        <v>0</v>
      </c>
      <c r="FE1196" s="203">
        <f t="shared" si="9005"/>
        <v>0</v>
      </c>
      <c r="FF1196" s="203">
        <f t="shared" si="9006"/>
        <v>0</v>
      </c>
      <c r="FG1196" s="203">
        <f t="shared" si="9007"/>
        <v>0</v>
      </c>
      <c r="FH1196" s="203">
        <f t="shared" si="9008"/>
        <v>0</v>
      </c>
      <c r="FI1196" s="203">
        <f t="shared" si="9009"/>
        <v>0</v>
      </c>
      <c r="FJ1196" s="203">
        <f t="shared" si="9010"/>
        <v>0</v>
      </c>
      <c r="FK1196" s="203">
        <f t="shared" si="9011"/>
        <v>0</v>
      </c>
      <c r="FL1196" s="203">
        <f t="shared" si="9012"/>
        <v>0</v>
      </c>
      <c r="FM1196" s="189">
        <f t="shared" si="9013"/>
        <v>0</v>
      </c>
      <c r="FN1196" s="103">
        <f t="shared" si="9014"/>
        <v>0</v>
      </c>
      <c r="FO1196" s="197">
        <f t="shared" si="9015"/>
        <v>0</v>
      </c>
      <c r="FP1196" s="203">
        <f t="shared" si="9016"/>
        <v>0</v>
      </c>
      <c r="FQ1196" s="203">
        <f t="shared" si="9017"/>
        <v>0</v>
      </c>
      <c r="FR1196" s="203">
        <f t="shared" si="9018"/>
        <v>0</v>
      </c>
      <c r="FS1196" s="203">
        <f t="shared" si="9019"/>
        <v>0</v>
      </c>
      <c r="FT1196" s="203">
        <f t="shared" si="9020"/>
        <v>0</v>
      </c>
      <c r="FU1196" s="203">
        <f t="shared" si="9021"/>
        <v>0</v>
      </c>
      <c r="FV1196" s="203">
        <f t="shared" si="9022"/>
        <v>0</v>
      </c>
      <c r="FW1196" s="203">
        <f t="shared" si="9023"/>
        <v>0</v>
      </c>
      <c r="FX1196" s="189">
        <f t="shared" si="9024"/>
        <v>0</v>
      </c>
      <c r="FY1196" s="197">
        <f t="shared" si="9025"/>
        <v>0</v>
      </c>
      <c r="FZ1196" s="203">
        <f t="shared" si="9026"/>
        <v>0</v>
      </c>
      <c r="GA1196" s="203">
        <f t="shared" si="9027"/>
        <v>0</v>
      </c>
      <c r="GB1196" s="203">
        <f t="shared" si="9028"/>
        <v>0</v>
      </c>
      <c r="GC1196" s="203">
        <f t="shared" si="9029"/>
        <v>0</v>
      </c>
      <c r="GD1196" s="203">
        <f t="shared" si="9030"/>
        <v>0</v>
      </c>
      <c r="GE1196" s="203">
        <f t="shared" si="9031"/>
        <v>0</v>
      </c>
      <c r="GF1196" s="203">
        <f t="shared" si="9032"/>
        <v>0</v>
      </c>
      <c r="GG1196" s="203">
        <f t="shared" si="9033"/>
        <v>0</v>
      </c>
      <c r="GH1196" s="189">
        <f t="shared" si="9034"/>
        <v>0</v>
      </c>
      <c r="GI1196" s="103">
        <f t="shared" si="9035"/>
        <v>0</v>
      </c>
      <c r="GJ1196" s="197">
        <f t="shared" si="9036"/>
        <v>0</v>
      </c>
      <c r="GK1196" s="203">
        <f t="shared" si="9037"/>
        <v>0</v>
      </c>
      <c r="GL1196" s="203">
        <f t="shared" si="9038"/>
        <v>0</v>
      </c>
      <c r="GM1196" s="203">
        <f t="shared" si="9039"/>
        <v>0</v>
      </c>
      <c r="GN1196" s="203">
        <f t="shared" si="9040"/>
        <v>0</v>
      </c>
      <c r="GO1196" s="203">
        <f t="shared" si="9041"/>
        <v>0</v>
      </c>
      <c r="GP1196" s="203">
        <f t="shared" si="9042"/>
        <v>0</v>
      </c>
      <c r="GQ1196" s="203">
        <f t="shared" si="9043"/>
        <v>0</v>
      </c>
      <c r="GR1196" s="203">
        <f t="shared" si="9044"/>
        <v>0</v>
      </c>
      <c r="GS1196" s="189">
        <f t="shared" si="9045"/>
        <v>0</v>
      </c>
      <c r="GT1196" s="197">
        <f t="shared" si="9046"/>
        <v>0</v>
      </c>
      <c r="GU1196" s="203">
        <f t="shared" si="9047"/>
        <v>0</v>
      </c>
      <c r="GV1196" s="203">
        <f t="shared" si="9048"/>
        <v>0</v>
      </c>
      <c r="GW1196" s="203">
        <f t="shared" si="9049"/>
        <v>0</v>
      </c>
      <c r="GX1196" s="203">
        <f t="shared" si="9050"/>
        <v>0</v>
      </c>
      <c r="GY1196" s="203">
        <f t="shared" si="9051"/>
        <v>0</v>
      </c>
      <c r="GZ1196" s="203">
        <f t="shared" si="9052"/>
        <v>0</v>
      </c>
      <c r="HA1196" s="203">
        <f t="shared" si="9053"/>
        <v>0</v>
      </c>
      <c r="HB1196" s="203">
        <f t="shared" si="9054"/>
        <v>0</v>
      </c>
      <c r="HC1196" s="189">
        <f t="shared" si="9055"/>
        <v>0</v>
      </c>
      <c r="HD1196" s="103">
        <f t="shared" si="9056"/>
        <v>0</v>
      </c>
      <c r="HE1196" s="197">
        <f t="shared" si="9057"/>
        <v>0</v>
      </c>
      <c r="HF1196" s="203">
        <f t="shared" si="9058"/>
        <v>0</v>
      </c>
      <c r="HG1196" s="203">
        <f t="shared" si="9059"/>
        <v>0</v>
      </c>
      <c r="HH1196" s="203">
        <f t="shared" si="9060"/>
        <v>0</v>
      </c>
      <c r="HI1196" s="203">
        <f t="shared" si="9061"/>
        <v>0</v>
      </c>
      <c r="HJ1196" s="203">
        <f t="shared" si="9062"/>
        <v>0</v>
      </c>
      <c r="HK1196" s="203">
        <f t="shared" si="9063"/>
        <v>0</v>
      </c>
      <c r="HL1196" s="203">
        <f t="shared" si="9064"/>
        <v>0</v>
      </c>
      <c r="HM1196" s="203">
        <f t="shared" si="9065"/>
        <v>0</v>
      </c>
      <c r="HN1196" s="189">
        <f t="shared" si="9066"/>
        <v>0</v>
      </c>
      <c r="HO1196" s="197">
        <f t="shared" si="9067"/>
        <v>0</v>
      </c>
      <c r="HP1196" s="203">
        <f t="shared" si="9068"/>
        <v>0</v>
      </c>
      <c r="HQ1196" s="203">
        <f t="shared" si="9069"/>
        <v>0</v>
      </c>
      <c r="HR1196" s="203">
        <f t="shared" si="9070"/>
        <v>0</v>
      </c>
      <c r="HS1196" s="203">
        <f t="shared" si="9071"/>
        <v>0</v>
      </c>
      <c r="HT1196" s="203">
        <f t="shared" si="9072"/>
        <v>0</v>
      </c>
      <c r="HU1196" s="203">
        <f t="shared" si="9073"/>
        <v>0</v>
      </c>
      <c r="HV1196" s="203">
        <f t="shared" si="9074"/>
        <v>0</v>
      </c>
      <c r="HW1196" s="203">
        <f t="shared" si="9075"/>
        <v>0</v>
      </c>
      <c r="HX1196" s="189">
        <f t="shared" si="9076"/>
        <v>0</v>
      </c>
      <c r="HY1196" s="103">
        <f t="shared" si="9077"/>
        <v>0</v>
      </c>
      <c r="HZ1196" s="197">
        <f t="shared" si="9078"/>
        <v>0</v>
      </c>
      <c r="IA1196" s="203">
        <f t="shared" si="9079"/>
        <v>0</v>
      </c>
      <c r="IB1196" s="203">
        <f t="shared" si="9080"/>
        <v>0</v>
      </c>
      <c r="IC1196" s="203">
        <f t="shared" si="9081"/>
        <v>0</v>
      </c>
      <c r="ID1196" s="203">
        <f t="shared" si="9082"/>
        <v>0</v>
      </c>
      <c r="IE1196" s="203">
        <f t="shared" si="9083"/>
        <v>0</v>
      </c>
      <c r="IF1196" s="203">
        <f t="shared" si="9084"/>
        <v>0</v>
      </c>
      <c r="IG1196" s="203">
        <f t="shared" si="9085"/>
        <v>0</v>
      </c>
      <c r="IH1196" s="203">
        <f t="shared" si="9086"/>
        <v>0</v>
      </c>
      <c r="II1196" s="189">
        <f t="shared" si="9087"/>
        <v>0</v>
      </c>
      <c r="IJ1196" s="197">
        <f t="shared" si="9088"/>
        <v>0</v>
      </c>
      <c r="IK1196" s="203">
        <f t="shared" si="9089"/>
        <v>0</v>
      </c>
      <c r="IL1196" s="203">
        <f t="shared" si="9090"/>
        <v>0</v>
      </c>
      <c r="IM1196" s="203">
        <f t="shared" si="9091"/>
        <v>0</v>
      </c>
      <c r="IN1196" s="203">
        <f t="shared" si="9092"/>
        <v>0</v>
      </c>
      <c r="IO1196" s="203">
        <f t="shared" si="9093"/>
        <v>0</v>
      </c>
      <c r="IP1196" s="203">
        <f t="shared" si="9094"/>
        <v>0</v>
      </c>
      <c r="IQ1196" s="203">
        <f t="shared" si="9095"/>
        <v>0</v>
      </c>
      <c r="IR1196" s="203">
        <f t="shared" si="9096"/>
        <v>0</v>
      </c>
      <c r="IS1196" s="189">
        <f t="shared" si="9097"/>
        <v>0</v>
      </c>
      <c r="IT1196" s="103">
        <f t="shared" si="9098"/>
        <v>0</v>
      </c>
      <c r="IU1196" s="197">
        <f t="shared" si="9099"/>
        <v>0</v>
      </c>
      <c r="IV1196" s="203">
        <f t="shared" si="9100"/>
        <v>0</v>
      </c>
      <c r="IW1196" s="203">
        <f t="shared" si="9101"/>
        <v>0</v>
      </c>
      <c r="IX1196" s="203">
        <f t="shared" si="9102"/>
        <v>0</v>
      </c>
      <c r="IY1196" s="203">
        <f t="shared" si="9103"/>
        <v>0</v>
      </c>
      <c r="IZ1196" s="203">
        <f t="shared" si="9104"/>
        <v>0</v>
      </c>
      <c r="JA1196" s="203">
        <f t="shared" si="9105"/>
        <v>0</v>
      </c>
      <c r="JB1196" s="203">
        <f t="shared" si="9106"/>
        <v>0</v>
      </c>
      <c r="JC1196" s="203">
        <f t="shared" si="9107"/>
        <v>0</v>
      </c>
      <c r="JD1196" s="189">
        <f t="shared" si="9108"/>
        <v>0</v>
      </c>
      <c r="JE1196" s="197">
        <f t="shared" si="9109"/>
        <v>0</v>
      </c>
      <c r="JF1196" s="203">
        <f t="shared" si="9110"/>
        <v>0</v>
      </c>
      <c r="JG1196" s="203">
        <f t="shared" si="9111"/>
        <v>0</v>
      </c>
      <c r="JH1196" s="203">
        <f t="shared" si="9112"/>
        <v>0</v>
      </c>
      <c r="JI1196" s="203">
        <f t="shared" si="9113"/>
        <v>0</v>
      </c>
      <c r="JJ1196" s="203">
        <f t="shared" si="9114"/>
        <v>0</v>
      </c>
      <c r="JK1196" s="203">
        <f t="shared" si="9115"/>
        <v>0</v>
      </c>
      <c r="JL1196" s="203">
        <f t="shared" si="9116"/>
        <v>0</v>
      </c>
      <c r="JM1196" s="203">
        <f t="shared" si="9117"/>
        <v>0</v>
      </c>
      <c r="JN1196" s="189">
        <f t="shared" si="9118"/>
        <v>0</v>
      </c>
      <c r="JO1196" s="103">
        <f t="shared" si="9119"/>
        <v>0</v>
      </c>
      <c r="JP1196" s="197">
        <f t="shared" si="9120"/>
        <v>0</v>
      </c>
      <c r="JQ1196" s="203">
        <f t="shared" si="9121"/>
        <v>0</v>
      </c>
      <c r="JR1196" s="203">
        <f t="shared" si="9122"/>
        <v>0</v>
      </c>
      <c r="JS1196" s="203">
        <f t="shared" si="9123"/>
        <v>0</v>
      </c>
      <c r="JT1196" s="203">
        <f t="shared" si="9124"/>
        <v>0</v>
      </c>
      <c r="JU1196" s="203">
        <f t="shared" si="9125"/>
        <v>0</v>
      </c>
      <c r="JV1196" s="203">
        <f t="shared" si="9126"/>
        <v>0</v>
      </c>
      <c r="JW1196" s="203">
        <f t="shared" si="9127"/>
        <v>0</v>
      </c>
      <c r="JX1196" s="203">
        <f t="shared" si="9128"/>
        <v>0</v>
      </c>
      <c r="JY1196" s="189">
        <f t="shared" si="9129"/>
        <v>0</v>
      </c>
      <c r="JZ1196" s="197">
        <f t="shared" si="9130"/>
        <v>0</v>
      </c>
      <c r="KA1196" s="203">
        <f t="shared" si="9131"/>
        <v>0</v>
      </c>
      <c r="KB1196" s="203">
        <f t="shared" si="9132"/>
        <v>0</v>
      </c>
      <c r="KC1196" s="203">
        <f t="shared" si="9133"/>
        <v>0</v>
      </c>
      <c r="KD1196" s="203">
        <f t="shared" si="9134"/>
        <v>0</v>
      </c>
      <c r="KE1196" s="203">
        <f t="shared" si="9135"/>
        <v>0</v>
      </c>
      <c r="KF1196" s="203">
        <f t="shared" si="9136"/>
        <v>0</v>
      </c>
      <c r="KG1196" s="203">
        <f t="shared" si="9137"/>
        <v>0</v>
      </c>
      <c r="KH1196" s="203">
        <f t="shared" si="9138"/>
        <v>0</v>
      </c>
      <c r="KI1196" s="189">
        <f t="shared" si="9139"/>
        <v>0</v>
      </c>
      <c r="KJ1196" s="103">
        <f t="shared" si="9140"/>
        <v>0</v>
      </c>
      <c r="KK1196" s="197">
        <f t="shared" si="9141"/>
        <v>0</v>
      </c>
      <c r="KL1196" s="203">
        <f t="shared" si="9142"/>
        <v>0</v>
      </c>
      <c r="KM1196" s="203">
        <f t="shared" si="9143"/>
        <v>0</v>
      </c>
      <c r="KN1196" s="203">
        <f t="shared" si="9144"/>
        <v>0</v>
      </c>
      <c r="KO1196" s="203">
        <f t="shared" si="9145"/>
        <v>0</v>
      </c>
      <c r="KP1196" s="203">
        <f t="shared" si="9146"/>
        <v>0</v>
      </c>
      <c r="KQ1196" s="203">
        <f t="shared" si="9147"/>
        <v>0</v>
      </c>
      <c r="KR1196" s="203">
        <f t="shared" si="9148"/>
        <v>0</v>
      </c>
      <c r="KS1196" s="203">
        <f t="shared" si="9149"/>
        <v>0</v>
      </c>
      <c r="KT1196" s="189">
        <f t="shared" si="9150"/>
        <v>0</v>
      </c>
      <c r="KU1196" s="197">
        <f t="shared" si="9151"/>
        <v>0</v>
      </c>
      <c r="KV1196" s="203">
        <f t="shared" si="9152"/>
        <v>0</v>
      </c>
      <c r="KW1196" s="203">
        <f t="shared" si="9153"/>
        <v>0</v>
      </c>
      <c r="KX1196" s="203">
        <f t="shared" si="9154"/>
        <v>0</v>
      </c>
      <c r="KY1196" s="203">
        <f t="shared" si="9155"/>
        <v>0</v>
      </c>
      <c r="KZ1196" s="203">
        <f t="shared" si="9156"/>
        <v>0</v>
      </c>
      <c r="LA1196" s="203">
        <f t="shared" si="9157"/>
        <v>0</v>
      </c>
      <c r="LB1196" s="203">
        <f t="shared" si="9158"/>
        <v>0</v>
      </c>
      <c r="LC1196" s="203">
        <f t="shared" si="9159"/>
        <v>0</v>
      </c>
      <c r="LD1196" s="189">
        <f t="shared" si="9160"/>
        <v>0</v>
      </c>
      <c r="LE1196" s="103">
        <f t="shared" si="9161"/>
        <v>0</v>
      </c>
      <c r="LF1196" s="197">
        <f t="shared" si="9162"/>
        <v>0</v>
      </c>
      <c r="LG1196" s="203">
        <f t="shared" si="9163"/>
        <v>0</v>
      </c>
      <c r="LH1196" s="203">
        <f t="shared" si="9164"/>
        <v>0</v>
      </c>
      <c r="LI1196" s="203">
        <f t="shared" si="9165"/>
        <v>0</v>
      </c>
      <c r="LJ1196" s="203">
        <f t="shared" si="9166"/>
        <v>0</v>
      </c>
      <c r="LK1196" s="203">
        <f t="shared" si="9167"/>
        <v>0</v>
      </c>
      <c r="LL1196" s="203">
        <f t="shared" si="9168"/>
        <v>0</v>
      </c>
      <c r="LM1196" s="203">
        <f t="shared" si="9169"/>
        <v>0</v>
      </c>
      <c r="LN1196" s="203">
        <f t="shared" si="9170"/>
        <v>0</v>
      </c>
      <c r="LO1196" s="189">
        <f t="shared" si="9171"/>
        <v>0</v>
      </c>
      <c r="LP1196" s="197">
        <f t="shared" si="9172"/>
        <v>0</v>
      </c>
      <c r="LQ1196" s="203">
        <f t="shared" si="9173"/>
        <v>0</v>
      </c>
      <c r="LR1196" s="203">
        <f t="shared" si="9174"/>
        <v>0</v>
      </c>
      <c r="LS1196" s="203">
        <f t="shared" si="9175"/>
        <v>0</v>
      </c>
      <c r="LT1196" s="203">
        <f t="shared" si="9176"/>
        <v>0</v>
      </c>
      <c r="LU1196" s="203">
        <f t="shared" si="9177"/>
        <v>0</v>
      </c>
      <c r="LV1196" s="203">
        <f t="shared" si="9178"/>
        <v>0</v>
      </c>
      <c r="LW1196" s="203">
        <f t="shared" si="9179"/>
        <v>0</v>
      </c>
      <c r="LX1196" s="203">
        <f t="shared" si="9180"/>
        <v>0</v>
      </c>
      <c r="LY1196" s="189">
        <f t="shared" si="9181"/>
        <v>0</v>
      </c>
      <c r="LZ1196" s="103">
        <f t="shared" si="9182"/>
        <v>0</v>
      </c>
      <c r="MA1196" s="197">
        <f t="shared" si="9183"/>
        <v>0</v>
      </c>
      <c r="MB1196" s="203">
        <f t="shared" si="9184"/>
        <v>0</v>
      </c>
      <c r="MC1196" s="203">
        <f t="shared" si="9185"/>
        <v>0</v>
      </c>
      <c r="MD1196" s="203">
        <f t="shared" si="9186"/>
        <v>0</v>
      </c>
      <c r="ME1196" s="203">
        <f t="shared" si="9187"/>
        <v>0</v>
      </c>
      <c r="MF1196" s="203">
        <f t="shared" si="9188"/>
        <v>0</v>
      </c>
      <c r="MG1196" s="203">
        <f t="shared" si="9189"/>
        <v>0</v>
      </c>
      <c r="MH1196" s="203">
        <f t="shared" si="9190"/>
        <v>0</v>
      </c>
      <c r="MI1196" s="203">
        <f t="shared" si="9191"/>
        <v>0</v>
      </c>
      <c r="MJ1196" s="189">
        <f t="shared" si="9192"/>
        <v>0</v>
      </c>
      <c r="MK1196" s="197">
        <f t="shared" si="9193"/>
        <v>0</v>
      </c>
      <c r="ML1196" s="203">
        <f t="shared" si="9194"/>
        <v>0</v>
      </c>
      <c r="MM1196" s="203">
        <f t="shared" si="9195"/>
        <v>0</v>
      </c>
      <c r="MN1196" s="203">
        <f t="shared" si="9196"/>
        <v>0</v>
      </c>
      <c r="MO1196" s="203">
        <f t="shared" si="9197"/>
        <v>0</v>
      </c>
      <c r="MP1196" s="203">
        <f t="shared" si="9198"/>
        <v>0</v>
      </c>
      <c r="MQ1196" s="203">
        <f t="shared" si="9199"/>
        <v>0</v>
      </c>
      <c r="MR1196" s="203">
        <f t="shared" si="9200"/>
        <v>0</v>
      </c>
      <c r="MS1196" s="203">
        <f t="shared" si="9201"/>
        <v>0</v>
      </c>
      <c r="MT1196" s="189">
        <f t="shared" si="9202"/>
        <v>0</v>
      </c>
      <c r="MU1196" s="103">
        <f t="shared" si="9203"/>
        <v>0</v>
      </c>
      <c r="MV1196" s="197">
        <f t="shared" si="9204"/>
        <v>0</v>
      </c>
      <c r="MW1196" s="203">
        <f t="shared" si="9205"/>
        <v>0</v>
      </c>
      <c r="MX1196" s="203">
        <f t="shared" si="9206"/>
        <v>0</v>
      </c>
      <c r="MY1196" s="203">
        <f t="shared" si="9207"/>
        <v>0</v>
      </c>
      <c r="MZ1196" s="203">
        <f t="shared" si="9208"/>
        <v>0</v>
      </c>
      <c r="NA1196" s="203">
        <f t="shared" si="9209"/>
        <v>0</v>
      </c>
      <c r="NB1196" s="203">
        <f t="shared" si="9210"/>
        <v>0</v>
      </c>
      <c r="NC1196" s="203">
        <f t="shared" si="9211"/>
        <v>0</v>
      </c>
      <c r="ND1196" s="203">
        <f t="shared" si="9212"/>
        <v>0</v>
      </c>
      <c r="NE1196" s="189">
        <f t="shared" si="9213"/>
        <v>0</v>
      </c>
      <c r="NF1196" s="197">
        <f t="shared" si="9214"/>
        <v>0</v>
      </c>
      <c r="NG1196" s="203">
        <f t="shared" si="9215"/>
        <v>0</v>
      </c>
      <c r="NH1196" s="203">
        <f t="shared" si="9216"/>
        <v>0</v>
      </c>
      <c r="NI1196" s="203">
        <f t="shared" si="9217"/>
        <v>0</v>
      </c>
      <c r="NJ1196" s="203">
        <f t="shared" si="9218"/>
        <v>0</v>
      </c>
      <c r="NK1196" s="203">
        <f t="shared" si="9219"/>
        <v>0</v>
      </c>
      <c r="NL1196" s="203">
        <f t="shared" si="9220"/>
        <v>0</v>
      </c>
      <c r="NM1196" s="203">
        <f t="shared" si="9221"/>
        <v>0</v>
      </c>
      <c r="NN1196" s="203">
        <f t="shared" si="9222"/>
        <v>0</v>
      </c>
      <c r="NO1196" s="189">
        <f t="shared" si="9223"/>
        <v>0</v>
      </c>
      <c r="NP1196" s="103">
        <f t="shared" si="9224"/>
        <v>0</v>
      </c>
      <c r="NQ1196" s="197">
        <f t="shared" si="9225"/>
        <v>0</v>
      </c>
      <c r="NR1196" s="203">
        <f t="shared" si="9226"/>
        <v>0</v>
      </c>
      <c r="NS1196" s="203">
        <f t="shared" si="9227"/>
        <v>0</v>
      </c>
      <c r="NT1196" s="203">
        <f t="shared" si="9228"/>
        <v>0</v>
      </c>
      <c r="NU1196" s="203">
        <f t="shared" si="9229"/>
        <v>0</v>
      </c>
      <c r="NV1196" s="203">
        <f t="shared" si="9230"/>
        <v>0</v>
      </c>
      <c r="NW1196" s="203">
        <f t="shared" si="9231"/>
        <v>0</v>
      </c>
      <c r="NX1196" s="203">
        <f t="shared" si="9232"/>
        <v>0</v>
      </c>
      <c r="NY1196" s="203">
        <f t="shared" si="9233"/>
        <v>0</v>
      </c>
      <c r="NZ1196" s="189">
        <f t="shared" si="9234"/>
        <v>0</v>
      </c>
      <c r="OA1196" s="197">
        <f t="shared" si="9235"/>
        <v>0</v>
      </c>
      <c r="OB1196" s="203">
        <f t="shared" si="9236"/>
        <v>0</v>
      </c>
      <c r="OC1196" s="203">
        <f t="shared" si="9237"/>
        <v>0</v>
      </c>
      <c r="OD1196" s="203">
        <f t="shared" si="9238"/>
        <v>0</v>
      </c>
      <c r="OE1196" s="203">
        <f t="shared" si="9239"/>
        <v>0</v>
      </c>
      <c r="OF1196" s="203">
        <f t="shared" si="9240"/>
        <v>0</v>
      </c>
      <c r="OG1196" s="203">
        <f t="shared" si="9241"/>
        <v>0</v>
      </c>
      <c r="OH1196" s="203">
        <f t="shared" si="9242"/>
        <v>0</v>
      </c>
      <c r="OI1196" s="203">
        <f t="shared" si="9243"/>
        <v>0</v>
      </c>
      <c r="OJ1196" s="189">
        <f t="shared" si="9244"/>
        <v>0</v>
      </c>
      <c r="OK1196" s="103">
        <f t="shared" si="9245"/>
        <v>0</v>
      </c>
      <c r="OL1196" s="197">
        <f t="shared" si="9246"/>
        <v>0</v>
      </c>
      <c r="OM1196" s="203">
        <f t="shared" si="9247"/>
        <v>0</v>
      </c>
      <c r="ON1196" s="203">
        <f t="shared" si="9248"/>
        <v>0</v>
      </c>
      <c r="OO1196" s="203">
        <f t="shared" si="9249"/>
        <v>0</v>
      </c>
      <c r="OP1196" s="203">
        <f t="shared" si="9250"/>
        <v>0</v>
      </c>
      <c r="OQ1196" s="203">
        <f t="shared" si="9251"/>
        <v>0</v>
      </c>
      <c r="OR1196" s="203">
        <f t="shared" si="9252"/>
        <v>0</v>
      </c>
      <c r="OS1196" s="203">
        <f t="shared" si="9253"/>
        <v>0</v>
      </c>
      <c r="OT1196" s="203">
        <f t="shared" si="9254"/>
        <v>0</v>
      </c>
      <c r="OU1196" s="189">
        <f t="shared" si="9255"/>
        <v>0</v>
      </c>
      <c r="OV1196" s="197">
        <f t="shared" si="9256"/>
        <v>0</v>
      </c>
      <c r="OW1196" s="203">
        <f t="shared" si="9257"/>
        <v>0</v>
      </c>
      <c r="OX1196" s="203">
        <f t="shared" si="9258"/>
        <v>0</v>
      </c>
      <c r="OY1196" s="203">
        <f t="shared" si="9259"/>
        <v>0</v>
      </c>
      <c r="OZ1196" s="203">
        <f t="shared" si="9260"/>
        <v>0</v>
      </c>
      <c r="PA1196" s="203">
        <f t="shared" si="9261"/>
        <v>0</v>
      </c>
      <c r="PB1196" s="203">
        <f t="shared" si="9262"/>
        <v>0</v>
      </c>
      <c r="PC1196" s="203">
        <f t="shared" si="9263"/>
        <v>0</v>
      </c>
      <c r="PD1196" s="203">
        <f t="shared" si="9264"/>
        <v>0</v>
      </c>
      <c r="PE1196" s="189">
        <f t="shared" si="9265"/>
        <v>0</v>
      </c>
      <c r="PF1196" s="103">
        <f t="shared" si="9266"/>
        <v>0</v>
      </c>
      <c r="PG1196" s="197">
        <f t="shared" si="9267"/>
        <v>0</v>
      </c>
      <c r="PH1196" s="203">
        <f t="shared" si="9268"/>
        <v>0</v>
      </c>
      <c r="PI1196" s="203">
        <f t="shared" si="9269"/>
        <v>0</v>
      </c>
      <c r="PJ1196" s="203">
        <f t="shared" si="9270"/>
        <v>0</v>
      </c>
      <c r="PK1196" s="203">
        <f t="shared" si="9271"/>
        <v>0</v>
      </c>
      <c r="PL1196" s="203">
        <f t="shared" si="9272"/>
        <v>0</v>
      </c>
      <c r="PM1196" s="203">
        <f t="shared" si="9273"/>
        <v>0</v>
      </c>
      <c r="PN1196" s="203">
        <f t="shared" si="9274"/>
        <v>0</v>
      </c>
      <c r="PO1196" s="203">
        <f t="shared" si="9275"/>
        <v>0</v>
      </c>
      <c r="PP1196" s="189">
        <f t="shared" si="9276"/>
        <v>0</v>
      </c>
      <c r="PQ1196" s="197">
        <f t="shared" si="9277"/>
        <v>0</v>
      </c>
      <c r="PR1196" s="203">
        <f t="shared" si="9278"/>
        <v>0</v>
      </c>
      <c r="PS1196" s="203">
        <f t="shared" si="9279"/>
        <v>0</v>
      </c>
      <c r="PT1196" s="203">
        <f t="shared" si="9280"/>
        <v>0</v>
      </c>
      <c r="PU1196" s="203">
        <f t="shared" si="9281"/>
        <v>0</v>
      </c>
      <c r="PV1196" s="203">
        <f t="shared" si="9282"/>
        <v>0</v>
      </c>
      <c r="PW1196" s="203">
        <f t="shared" si="9283"/>
        <v>0</v>
      </c>
      <c r="PX1196" s="203">
        <f t="shared" si="9284"/>
        <v>0</v>
      </c>
      <c r="PY1196" s="203">
        <f t="shared" si="9285"/>
        <v>0</v>
      </c>
      <c r="PZ1196" s="189">
        <f t="shared" si="9286"/>
        <v>0</v>
      </c>
      <c r="QA1196" s="103">
        <f t="shared" si="9287"/>
        <v>0</v>
      </c>
      <c r="QB1196" s="197">
        <f t="shared" si="9288"/>
        <v>0</v>
      </c>
      <c r="QC1196" s="203">
        <f t="shared" si="9289"/>
        <v>0</v>
      </c>
      <c r="QD1196" s="203">
        <f t="shared" si="9290"/>
        <v>0</v>
      </c>
      <c r="QE1196" s="203">
        <f t="shared" si="9291"/>
        <v>0</v>
      </c>
      <c r="QF1196" s="203">
        <f t="shared" si="9292"/>
        <v>0</v>
      </c>
      <c r="QG1196" s="203">
        <f t="shared" si="9293"/>
        <v>0</v>
      </c>
      <c r="QH1196" s="203">
        <f t="shared" si="9294"/>
        <v>0</v>
      </c>
      <c r="QI1196" s="203">
        <f t="shared" si="9295"/>
        <v>0</v>
      </c>
      <c r="QJ1196" s="203">
        <f t="shared" si="9296"/>
        <v>0</v>
      </c>
      <c r="QK1196" s="189">
        <f t="shared" si="9297"/>
        <v>0</v>
      </c>
      <c r="QL1196" s="197">
        <f t="shared" si="9298"/>
        <v>0</v>
      </c>
      <c r="QM1196" s="203">
        <f t="shared" si="9299"/>
        <v>0</v>
      </c>
      <c r="QN1196" s="203">
        <f t="shared" si="9300"/>
        <v>0</v>
      </c>
      <c r="QO1196" s="203">
        <f t="shared" si="9301"/>
        <v>0</v>
      </c>
      <c r="QP1196" s="203">
        <f t="shared" si="9302"/>
        <v>0</v>
      </c>
      <c r="QQ1196" s="203">
        <f t="shared" si="9303"/>
        <v>0</v>
      </c>
      <c r="QR1196" s="203">
        <f t="shared" si="9304"/>
        <v>0</v>
      </c>
      <c r="QS1196" s="203">
        <f t="shared" si="9305"/>
        <v>0</v>
      </c>
      <c r="QT1196" s="203">
        <f t="shared" si="9306"/>
        <v>0</v>
      </c>
      <c r="QU1196" s="189">
        <f t="shared" si="9307"/>
        <v>0</v>
      </c>
      <c r="QV1196" s="103">
        <f t="shared" si="9308"/>
        <v>0</v>
      </c>
      <c r="QW1196" s="197">
        <f t="shared" si="9309"/>
        <v>0</v>
      </c>
      <c r="QX1196" s="203">
        <f t="shared" si="9310"/>
        <v>0</v>
      </c>
      <c r="QY1196" s="203">
        <f t="shared" si="9311"/>
        <v>0</v>
      </c>
      <c r="QZ1196" s="203">
        <f t="shared" si="9312"/>
        <v>0</v>
      </c>
      <c r="RA1196" s="203">
        <f t="shared" si="9313"/>
        <v>0</v>
      </c>
      <c r="RB1196" s="203">
        <f t="shared" si="9314"/>
        <v>0</v>
      </c>
      <c r="RC1196" s="203">
        <f t="shared" si="9315"/>
        <v>0</v>
      </c>
      <c r="RD1196" s="203">
        <f t="shared" si="9316"/>
        <v>0</v>
      </c>
      <c r="RE1196" s="203">
        <f t="shared" si="9317"/>
        <v>0</v>
      </c>
      <c r="RF1196" s="189">
        <f t="shared" si="9318"/>
        <v>0</v>
      </c>
      <c r="RG1196" s="197">
        <f t="shared" si="9319"/>
        <v>0</v>
      </c>
      <c r="RH1196" s="203">
        <f t="shared" si="9320"/>
        <v>0</v>
      </c>
      <c r="RI1196" s="203">
        <f t="shared" si="9321"/>
        <v>0</v>
      </c>
      <c r="RJ1196" s="203">
        <f t="shared" si="9322"/>
        <v>0</v>
      </c>
      <c r="RK1196" s="203">
        <f t="shared" si="9323"/>
        <v>0</v>
      </c>
      <c r="RL1196" s="203">
        <f t="shared" si="9324"/>
        <v>0</v>
      </c>
      <c r="RM1196" s="203">
        <f t="shared" si="9325"/>
        <v>0</v>
      </c>
      <c r="RN1196" s="203">
        <f t="shared" si="9326"/>
        <v>0</v>
      </c>
      <c r="RO1196" s="203">
        <f t="shared" si="9327"/>
        <v>0</v>
      </c>
      <c r="RP1196" s="189">
        <f t="shared" si="9328"/>
        <v>0</v>
      </c>
      <c r="RQ1196" s="103">
        <f t="shared" si="9329"/>
        <v>0</v>
      </c>
      <c r="RR1196" s="197">
        <f t="shared" si="9330"/>
        <v>0</v>
      </c>
      <c r="RS1196" s="203">
        <f t="shared" si="9331"/>
        <v>0</v>
      </c>
      <c r="RT1196" s="203">
        <f t="shared" si="9332"/>
        <v>0</v>
      </c>
      <c r="RU1196" s="203">
        <f t="shared" si="9333"/>
        <v>0</v>
      </c>
      <c r="RV1196" s="203">
        <f t="shared" si="9334"/>
        <v>0</v>
      </c>
      <c r="RW1196" s="203">
        <f t="shared" si="9335"/>
        <v>0</v>
      </c>
      <c r="RX1196" s="203">
        <f t="shared" si="9336"/>
        <v>0</v>
      </c>
      <c r="RY1196" s="203">
        <f t="shared" si="9337"/>
        <v>0</v>
      </c>
      <c r="RZ1196" s="203">
        <f t="shared" si="9338"/>
        <v>0</v>
      </c>
      <c r="SA1196" s="189">
        <f t="shared" si="9339"/>
        <v>0</v>
      </c>
      <c r="SB1196" s="197">
        <f t="shared" si="9340"/>
        <v>0</v>
      </c>
      <c r="SC1196" s="203">
        <f t="shared" si="9341"/>
        <v>0</v>
      </c>
      <c r="SD1196" s="203">
        <f t="shared" si="9342"/>
        <v>0</v>
      </c>
      <c r="SE1196" s="203">
        <f t="shared" si="9343"/>
        <v>0</v>
      </c>
      <c r="SF1196" s="203">
        <f t="shared" si="9344"/>
        <v>0</v>
      </c>
      <c r="SG1196" s="203">
        <f t="shared" si="9345"/>
        <v>0</v>
      </c>
      <c r="SH1196" s="203">
        <f t="shared" si="9346"/>
        <v>0</v>
      </c>
      <c r="SI1196" s="203">
        <f t="shared" si="9347"/>
        <v>0</v>
      </c>
      <c r="SJ1196" s="203">
        <f t="shared" si="9348"/>
        <v>0</v>
      </c>
      <c r="SK1196" s="189">
        <f t="shared" si="9349"/>
        <v>0</v>
      </c>
      <c r="SL1196" s="103">
        <f t="shared" si="9350"/>
        <v>0</v>
      </c>
      <c r="SM1196" s="197">
        <f t="shared" si="9351"/>
        <v>0</v>
      </c>
      <c r="SN1196" s="203">
        <f t="shared" si="9352"/>
        <v>0</v>
      </c>
      <c r="SO1196" s="203">
        <f t="shared" si="9353"/>
        <v>0</v>
      </c>
      <c r="SP1196" s="203">
        <f t="shared" si="9354"/>
        <v>0</v>
      </c>
      <c r="SQ1196" s="203">
        <f t="shared" si="9355"/>
        <v>0</v>
      </c>
      <c r="SR1196" s="203">
        <f t="shared" si="9356"/>
        <v>0</v>
      </c>
      <c r="SS1196" s="203">
        <f t="shared" si="9357"/>
        <v>0</v>
      </c>
      <c r="ST1196" s="203">
        <f t="shared" si="9358"/>
        <v>0</v>
      </c>
      <c r="SU1196" s="203">
        <f t="shared" si="9359"/>
        <v>0</v>
      </c>
      <c r="SV1196" s="189">
        <f t="shared" si="9360"/>
        <v>0</v>
      </c>
      <c r="SW1196" s="197">
        <f t="shared" si="9361"/>
        <v>0</v>
      </c>
      <c r="SX1196" s="203">
        <f t="shared" si="9362"/>
        <v>0</v>
      </c>
      <c r="SY1196" s="203">
        <f t="shared" si="9363"/>
        <v>0</v>
      </c>
      <c r="SZ1196" s="203">
        <f t="shared" si="9364"/>
        <v>0</v>
      </c>
      <c r="TA1196" s="203">
        <f t="shared" si="9365"/>
        <v>0</v>
      </c>
      <c r="TB1196" s="203">
        <f t="shared" si="9366"/>
        <v>0</v>
      </c>
      <c r="TC1196" s="203">
        <f t="shared" si="9367"/>
        <v>0</v>
      </c>
      <c r="TD1196" s="203">
        <f t="shared" si="9368"/>
        <v>0</v>
      </c>
      <c r="TE1196" s="203">
        <f t="shared" si="9369"/>
        <v>0</v>
      </c>
      <c r="TF1196" s="189">
        <f t="shared" si="9370"/>
        <v>0</v>
      </c>
      <c r="TG1196" s="103">
        <f t="shared" si="9371"/>
        <v>0</v>
      </c>
      <c r="TH1196" s="197">
        <f t="shared" si="9372"/>
        <v>0</v>
      </c>
      <c r="TI1196" s="203">
        <f t="shared" si="9373"/>
        <v>0</v>
      </c>
      <c r="TJ1196" s="203">
        <f t="shared" si="9374"/>
        <v>0</v>
      </c>
      <c r="TK1196" s="203">
        <f t="shared" si="9375"/>
        <v>0</v>
      </c>
      <c r="TL1196" s="203">
        <f t="shared" si="9376"/>
        <v>0</v>
      </c>
      <c r="TM1196" s="203">
        <f t="shared" si="9377"/>
        <v>0</v>
      </c>
      <c r="TN1196" s="203">
        <f t="shared" si="9378"/>
        <v>0</v>
      </c>
      <c r="TO1196" s="203">
        <f t="shared" si="9379"/>
        <v>0</v>
      </c>
      <c r="TP1196" s="203">
        <f t="shared" si="9380"/>
        <v>0</v>
      </c>
      <c r="TQ1196" s="189">
        <f t="shared" si="9381"/>
        <v>0</v>
      </c>
      <c r="TR1196" s="197">
        <f t="shared" si="9382"/>
        <v>0</v>
      </c>
      <c r="TS1196" s="203">
        <f t="shared" si="9383"/>
        <v>0</v>
      </c>
      <c r="TT1196" s="203">
        <f t="shared" si="9384"/>
        <v>0</v>
      </c>
      <c r="TU1196" s="203">
        <f t="shared" si="9385"/>
        <v>0</v>
      </c>
      <c r="TV1196" s="203">
        <f t="shared" si="9386"/>
        <v>0</v>
      </c>
      <c r="TW1196" s="203">
        <f t="shared" si="9387"/>
        <v>0</v>
      </c>
      <c r="TX1196" s="203">
        <f t="shared" si="9388"/>
        <v>0</v>
      </c>
      <c r="TY1196" s="203">
        <f t="shared" si="9389"/>
        <v>0</v>
      </c>
      <c r="TZ1196" s="203">
        <f t="shared" si="9390"/>
        <v>0</v>
      </c>
      <c r="UA1196" s="189">
        <f t="shared" si="9391"/>
        <v>0</v>
      </c>
      <c r="UB1196" s="103">
        <f t="shared" si="9392"/>
        <v>0</v>
      </c>
      <c r="UC1196" s="197">
        <f t="shared" si="9393"/>
        <v>0</v>
      </c>
      <c r="UD1196" s="203">
        <f t="shared" si="9394"/>
        <v>0</v>
      </c>
      <c r="UE1196" s="203">
        <f t="shared" si="9395"/>
        <v>0</v>
      </c>
      <c r="UF1196" s="203">
        <f t="shared" si="9396"/>
        <v>0</v>
      </c>
      <c r="UG1196" s="203">
        <f t="shared" si="9397"/>
        <v>0</v>
      </c>
      <c r="UH1196" s="203">
        <f t="shared" si="9398"/>
        <v>0</v>
      </c>
      <c r="UI1196" s="203">
        <f t="shared" si="9399"/>
        <v>0</v>
      </c>
      <c r="UJ1196" s="203">
        <f t="shared" si="9400"/>
        <v>0</v>
      </c>
      <c r="UK1196" s="203">
        <f t="shared" si="9401"/>
        <v>0</v>
      </c>
      <c r="UL1196" s="189">
        <f t="shared" si="9402"/>
        <v>0</v>
      </c>
      <c r="UM1196" s="197">
        <f t="shared" si="9403"/>
        <v>0</v>
      </c>
      <c r="UN1196" s="203">
        <f t="shared" si="9404"/>
        <v>0</v>
      </c>
      <c r="UO1196" s="203">
        <f t="shared" si="9405"/>
        <v>0</v>
      </c>
      <c r="UP1196" s="203">
        <f t="shared" si="9406"/>
        <v>0</v>
      </c>
      <c r="UQ1196" s="203">
        <f t="shared" si="9407"/>
        <v>0</v>
      </c>
      <c r="UR1196" s="203">
        <f t="shared" si="9408"/>
        <v>0</v>
      </c>
      <c r="US1196" s="203">
        <f t="shared" si="9409"/>
        <v>0</v>
      </c>
      <c r="UT1196" s="203">
        <f t="shared" si="9410"/>
        <v>0</v>
      </c>
      <c r="UU1196" s="203">
        <f t="shared" si="9411"/>
        <v>0</v>
      </c>
      <c r="UV1196" s="189">
        <f t="shared" si="9412"/>
        <v>0</v>
      </c>
      <c r="UW1196" s="103">
        <f t="shared" si="9413"/>
        <v>0</v>
      </c>
      <c r="UX1196" s="36">
        <f t="shared" si="9414"/>
        <v>1</v>
      </c>
    </row>
    <row r="1197" spans="19:570" x14ac:dyDescent="0.25">
      <c r="S1197" s="46">
        <v>45</v>
      </c>
      <c r="T1197" s="102" t="b">
        <f t="shared" ref="T1197:V1197" si="9472">T1125</f>
        <v>0</v>
      </c>
      <c r="U1197" s="103" t="str">
        <f t="shared" si="9472"/>
        <v/>
      </c>
      <c r="V1197" s="103" t="str">
        <f t="shared" si="9472"/>
        <v/>
      </c>
      <c r="W1197" s="103" t="str">
        <f t="shared" si="8887"/>
        <v/>
      </c>
      <c r="X1197" s="128" t="str">
        <f t="shared" si="8888"/>
        <v/>
      </c>
      <c r="Y1197" s="128" t="str">
        <f t="shared" si="8889"/>
        <v/>
      </c>
      <c r="Z1197" s="128" t="str">
        <f t="shared" si="8890"/>
        <v/>
      </c>
      <c r="AA1197" s="128" t="str">
        <f t="shared" si="8891"/>
        <v/>
      </c>
      <c r="AB1197" s="128" t="str">
        <f t="shared" si="8892"/>
        <v/>
      </c>
      <c r="AC1197" s="128" t="str">
        <f t="shared" si="8893"/>
        <v/>
      </c>
      <c r="AD1197" s="128" t="str">
        <f t="shared" si="8894"/>
        <v/>
      </c>
      <c r="AE1197" s="128" t="str">
        <f t="shared" si="8895"/>
        <v/>
      </c>
      <c r="AF1197" s="128" t="str">
        <f t="shared" si="8896"/>
        <v/>
      </c>
      <c r="AG1197" s="132" t="str">
        <f t="shared" si="8897"/>
        <v/>
      </c>
      <c r="AH1197" s="169" t="str">
        <f t="shared" si="9437"/>
        <v/>
      </c>
      <c r="AI1197" s="170" t="str">
        <f t="shared" si="9417"/>
        <v/>
      </c>
      <c r="AJ1197" s="169" t="str">
        <f t="shared" si="9425"/>
        <v/>
      </c>
      <c r="AK1197" s="169" t="str">
        <f t="shared" si="9428"/>
        <v/>
      </c>
      <c r="AL1197" s="169" t="str">
        <f t="shared" si="9432"/>
        <v/>
      </c>
      <c r="AM1197" s="169" t="str">
        <f t="shared" si="9429"/>
        <v/>
      </c>
      <c r="AN1197" s="169" t="str">
        <f t="shared" si="9420"/>
        <v/>
      </c>
      <c r="AO1197" s="169" t="str">
        <f t="shared" si="9421"/>
        <v/>
      </c>
      <c r="AP1197" s="169" t="str">
        <f t="shared" si="9422"/>
        <v/>
      </c>
      <c r="AQ1197" s="170" t="str">
        <f t="shared" si="9423"/>
        <v/>
      </c>
      <c r="AR1197" s="188" t="str">
        <f>IF($AA$7, IF(T1197,IF(S1197&lt;=$E$13-1,AH1197*CD1211,AH1197*CE1211),""),"")</f>
        <v/>
      </c>
      <c r="AS1197" s="103" t="str">
        <f>IF($AA$8, IF(T1197,IF(S1197&lt;=$E$13-1,AI1197*CD1212,AI1197*CE1212),""),"")</f>
        <v/>
      </c>
      <c r="AT1197" s="103" t="str">
        <f>IF($AA$9, IF(T1197,IF(S1197&lt;=$E$13-1,AJ1197*CD1213,AJ1197*CE1213),""),"")</f>
        <v/>
      </c>
      <c r="AU1197" s="103" t="str">
        <f>IF($AA$10, IF(T1197,IF(S1197&lt;=$E$13-1,AK1197*CD1214,AK1197*CE1214),""),"")</f>
        <v/>
      </c>
      <c r="AV1197" s="103" t="str">
        <f>IF($AA$11, IF(T1197,IF(S1197&lt;=$E$13-1,AL1197*CD1215,AL1197*CE1215),""),"")</f>
        <v/>
      </c>
      <c r="AW1197" s="103" t="str">
        <f>IF($AA$12, IF(T1197,IF(S1197&lt;=$E$13-1,AM1197*CD1216,AM1197*CE1216),""),"")</f>
        <v/>
      </c>
      <c r="AX1197" s="103" t="str">
        <f>IF($AA$13, IF(T1197,IF(S1197&lt;=$E$13-1,AN1197*CD1217,AN1197*CE1217),""),"")</f>
        <v/>
      </c>
      <c r="AY1197" s="103" t="str">
        <f>IF($AA$14, IF(T1197,IF(S1197&lt;=$E$13-1,AO1197*CD1218,AO1197*CE1218),""),"")</f>
        <v/>
      </c>
      <c r="AZ1197" s="103" t="str">
        <f>IF($AA$15, IF(T1197,IF(S1197&lt;=$E$13-1,AP1197*CD1219,AP1197*CE1219),""),"")</f>
        <v/>
      </c>
      <c r="BA1197" s="103" t="str">
        <f>IF($AA$16, IF(T1197,IF(S1197&lt;=$E$13-1,AQ1197*CD1220,AQ1197*CE1220),""),"")</f>
        <v/>
      </c>
      <c r="BB1197" s="162">
        <f t="shared" si="8898"/>
        <v>0</v>
      </c>
      <c r="BC1197" s="197">
        <f t="shared" si="8899"/>
        <v>0</v>
      </c>
      <c r="BD1197" s="197">
        <f t="shared" si="8900"/>
        <v>0</v>
      </c>
      <c r="BE1197" s="197">
        <f t="shared" si="8901"/>
        <v>0</v>
      </c>
      <c r="BF1197" s="197">
        <f t="shared" si="8902"/>
        <v>0</v>
      </c>
      <c r="BG1197" s="197">
        <f t="shared" si="8903"/>
        <v>0</v>
      </c>
      <c r="BH1197" s="197">
        <f t="shared" si="8904"/>
        <v>0</v>
      </c>
      <c r="BI1197" s="197">
        <f t="shared" si="8905"/>
        <v>0</v>
      </c>
      <c r="BJ1197" s="197">
        <f t="shared" si="8906"/>
        <v>0</v>
      </c>
      <c r="BK1197" s="197">
        <f t="shared" si="8907"/>
        <v>0</v>
      </c>
      <c r="BL1197" s="123">
        <f t="shared" si="8908"/>
        <v>0</v>
      </c>
      <c r="BM1197" s="161">
        <f t="shared" si="8909"/>
        <v>0</v>
      </c>
      <c r="BN1197" s="197">
        <f t="shared" si="8910"/>
        <v>0</v>
      </c>
      <c r="BO1197" s="203">
        <f t="shared" si="8911"/>
        <v>0</v>
      </c>
      <c r="BP1197" s="203">
        <f t="shared" si="8912"/>
        <v>0</v>
      </c>
      <c r="BQ1197" s="203">
        <f t="shared" si="8913"/>
        <v>0</v>
      </c>
      <c r="BR1197" s="203">
        <f t="shared" si="8914"/>
        <v>0</v>
      </c>
      <c r="BS1197" s="203">
        <f t="shared" si="8915"/>
        <v>0</v>
      </c>
      <c r="BT1197" s="203">
        <f t="shared" si="8916"/>
        <v>0</v>
      </c>
      <c r="BU1197" s="203">
        <f t="shared" si="8917"/>
        <v>0</v>
      </c>
      <c r="BV1197" s="203">
        <f t="shared" si="8918"/>
        <v>0</v>
      </c>
      <c r="BW1197" s="189">
        <f t="shared" si="8919"/>
        <v>0</v>
      </c>
      <c r="BX1197" s="197">
        <f t="shared" si="8920"/>
        <v>0</v>
      </c>
      <c r="BY1197" s="203">
        <f t="shared" si="8921"/>
        <v>0</v>
      </c>
      <c r="BZ1197" s="203">
        <f t="shared" si="8922"/>
        <v>0</v>
      </c>
      <c r="CA1197" s="203">
        <f t="shared" si="8923"/>
        <v>0</v>
      </c>
      <c r="CB1197" s="203">
        <f t="shared" si="8924"/>
        <v>0</v>
      </c>
      <c r="CC1197" s="203">
        <f t="shared" si="8925"/>
        <v>0</v>
      </c>
      <c r="CD1197" s="203">
        <f t="shared" si="8926"/>
        <v>0</v>
      </c>
      <c r="CE1197" s="203">
        <f t="shared" si="8927"/>
        <v>0</v>
      </c>
      <c r="CF1197" s="203">
        <f t="shared" si="8928"/>
        <v>0</v>
      </c>
      <c r="CG1197" s="189">
        <f t="shared" si="8929"/>
        <v>0</v>
      </c>
      <c r="CH1197" s="103">
        <f t="shared" si="8930"/>
        <v>0</v>
      </c>
      <c r="CI1197" s="197">
        <f t="shared" si="8931"/>
        <v>0</v>
      </c>
      <c r="CJ1197" s="203">
        <f t="shared" si="8932"/>
        <v>0</v>
      </c>
      <c r="CK1197" s="203">
        <f t="shared" si="8933"/>
        <v>0</v>
      </c>
      <c r="CL1197" s="203">
        <f t="shared" si="8934"/>
        <v>0</v>
      </c>
      <c r="CM1197" s="203">
        <f t="shared" si="8935"/>
        <v>0</v>
      </c>
      <c r="CN1197" s="203">
        <f t="shared" si="8936"/>
        <v>0</v>
      </c>
      <c r="CO1197" s="203">
        <f t="shared" si="8937"/>
        <v>0</v>
      </c>
      <c r="CP1197" s="203">
        <f t="shared" si="8938"/>
        <v>0</v>
      </c>
      <c r="CQ1197" s="203">
        <f t="shared" si="8939"/>
        <v>0</v>
      </c>
      <c r="CR1197" s="189">
        <f t="shared" si="8940"/>
        <v>0</v>
      </c>
      <c r="CS1197" s="197">
        <f t="shared" si="8941"/>
        <v>0</v>
      </c>
      <c r="CT1197" s="203">
        <f t="shared" si="8942"/>
        <v>0</v>
      </c>
      <c r="CU1197" s="203">
        <f t="shared" si="8943"/>
        <v>0</v>
      </c>
      <c r="CV1197" s="203">
        <f t="shared" si="8944"/>
        <v>0</v>
      </c>
      <c r="CW1197" s="203">
        <f t="shared" si="8945"/>
        <v>0</v>
      </c>
      <c r="CX1197" s="203">
        <f t="shared" si="8946"/>
        <v>0</v>
      </c>
      <c r="CY1197" s="203">
        <f t="shared" si="8947"/>
        <v>0</v>
      </c>
      <c r="CZ1197" s="203">
        <f t="shared" si="8948"/>
        <v>0</v>
      </c>
      <c r="DA1197" s="203">
        <f t="shared" si="8949"/>
        <v>0</v>
      </c>
      <c r="DB1197" s="189">
        <f t="shared" si="8950"/>
        <v>0</v>
      </c>
      <c r="DC1197" s="103">
        <f t="shared" si="8951"/>
        <v>0</v>
      </c>
      <c r="DD1197" s="197">
        <f t="shared" si="8952"/>
        <v>0</v>
      </c>
      <c r="DE1197" s="203">
        <f t="shared" si="8953"/>
        <v>0</v>
      </c>
      <c r="DF1197" s="203">
        <f t="shared" si="8954"/>
        <v>0</v>
      </c>
      <c r="DG1197" s="203">
        <f t="shared" si="8955"/>
        <v>0</v>
      </c>
      <c r="DH1197" s="203">
        <f t="shared" si="8956"/>
        <v>0</v>
      </c>
      <c r="DI1197" s="203">
        <f t="shared" si="8957"/>
        <v>0</v>
      </c>
      <c r="DJ1197" s="203">
        <f t="shared" si="8958"/>
        <v>0</v>
      </c>
      <c r="DK1197" s="203">
        <f t="shared" si="8959"/>
        <v>0</v>
      </c>
      <c r="DL1197" s="203">
        <f t="shared" si="8960"/>
        <v>0</v>
      </c>
      <c r="DM1197" s="189">
        <f t="shared" si="8961"/>
        <v>0</v>
      </c>
      <c r="DN1197" s="197">
        <f t="shared" si="8962"/>
        <v>0</v>
      </c>
      <c r="DO1197" s="203">
        <f t="shared" si="8963"/>
        <v>0</v>
      </c>
      <c r="DP1197" s="203">
        <f t="shared" si="8964"/>
        <v>0</v>
      </c>
      <c r="DQ1197" s="203">
        <f t="shared" si="8965"/>
        <v>0</v>
      </c>
      <c r="DR1197" s="203">
        <f t="shared" si="8966"/>
        <v>0</v>
      </c>
      <c r="DS1197" s="203">
        <f t="shared" si="8967"/>
        <v>0</v>
      </c>
      <c r="DT1197" s="203">
        <f t="shared" si="8968"/>
        <v>0</v>
      </c>
      <c r="DU1197" s="203">
        <f t="shared" si="8969"/>
        <v>0</v>
      </c>
      <c r="DV1197" s="203">
        <f t="shared" si="8970"/>
        <v>0</v>
      </c>
      <c r="DW1197" s="189">
        <f t="shared" si="8971"/>
        <v>0</v>
      </c>
      <c r="DX1197" s="103">
        <f t="shared" si="8972"/>
        <v>0</v>
      </c>
      <c r="DY1197" s="197">
        <f t="shared" si="8973"/>
        <v>0</v>
      </c>
      <c r="DZ1197" s="203">
        <f t="shared" si="8974"/>
        <v>0</v>
      </c>
      <c r="EA1197" s="203">
        <f t="shared" si="8975"/>
        <v>0</v>
      </c>
      <c r="EB1197" s="203">
        <f t="shared" si="8976"/>
        <v>0</v>
      </c>
      <c r="EC1197" s="203">
        <f t="shared" si="8977"/>
        <v>0</v>
      </c>
      <c r="ED1197" s="203">
        <f t="shared" si="8978"/>
        <v>0</v>
      </c>
      <c r="EE1197" s="203">
        <f t="shared" si="8979"/>
        <v>0</v>
      </c>
      <c r="EF1197" s="203">
        <f t="shared" si="8980"/>
        <v>0</v>
      </c>
      <c r="EG1197" s="203">
        <f t="shared" si="8981"/>
        <v>0</v>
      </c>
      <c r="EH1197" s="189">
        <f t="shared" si="8982"/>
        <v>0</v>
      </c>
      <c r="EI1197" s="197">
        <f t="shared" si="8983"/>
        <v>0</v>
      </c>
      <c r="EJ1197" s="203">
        <f t="shared" si="8984"/>
        <v>0</v>
      </c>
      <c r="EK1197" s="203">
        <f t="shared" si="8985"/>
        <v>0</v>
      </c>
      <c r="EL1197" s="203">
        <f t="shared" si="8986"/>
        <v>0</v>
      </c>
      <c r="EM1197" s="203">
        <f t="shared" si="8987"/>
        <v>0</v>
      </c>
      <c r="EN1197" s="203">
        <f t="shared" si="8988"/>
        <v>0</v>
      </c>
      <c r="EO1197" s="203">
        <f t="shared" si="8989"/>
        <v>0</v>
      </c>
      <c r="EP1197" s="203">
        <f t="shared" si="8990"/>
        <v>0</v>
      </c>
      <c r="EQ1197" s="203">
        <f t="shared" si="8991"/>
        <v>0</v>
      </c>
      <c r="ER1197" s="189">
        <f t="shared" si="8992"/>
        <v>0</v>
      </c>
      <c r="ES1197" s="103">
        <f t="shared" si="8993"/>
        <v>0</v>
      </c>
      <c r="ET1197" s="197">
        <f t="shared" si="8994"/>
        <v>0</v>
      </c>
      <c r="EU1197" s="203">
        <f t="shared" si="8995"/>
        <v>0</v>
      </c>
      <c r="EV1197" s="203">
        <f t="shared" si="8996"/>
        <v>0</v>
      </c>
      <c r="EW1197" s="203">
        <f t="shared" si="8997"/>
        <v>0</v>
      </c>
      <c r="EX1197" s="203">
        <f t="shared" si="8998"/>
        <v>0</v>
      </c>
      <c r="EY1197" s="203">
        <f t="shared" si="8999"/>
        <v>0</v>
      </c>
      <c r="EZ1197" s="203">
        <f t="shared" si="9000"/>
        <v>0</v>
      </c>
      <c r="FA1197" s="203">
        <f t="shared" si="9001"/>
        <v>0</v>
      </c>
      <c r="FB1197" s="203">
        <f t="shared" si="9002"/>
        <v>0</v>
      </c>
      <c r="FC1197" s="189">
        <f t="shared" si="9003"/>
        <v>0</v>
      </c>
      <c r="FD1197" s="197">
        <f t="shared" si="9004"/>
        <v>0</v>
      </c>
      <c r="FE1197" s="203">
        <f t="shared" si="9005"/>
        <v>0</v>
      </c>
      <c r="FF1197" s="203">
        <f t="shared" si="9006"/>
        <v>0</v>
      </c>
      <c r="FG1197" s="203">
        <f t="shared" si="9007"/>
        <v>0</v>
      </c>
      <c r="FH1197" s="203">
        <f t="shared" si="9008"/>
        <v>0</v>
      </c>
      <c r="FI1197" s="203">
        <f t="shared" si="9009"/>
        <v>0</v>
      </c>
      <c r="FJ1197" s="203">
        <f t="shared" si="9010"/>
        <v>0</v>
      </c>
      <c r="FK1197" s="203">
        <f t="shared" si="9011"/>
        <v>0</v>
      </c>
      <c r="FL1197" s="203">
        <f t="shared" si="9012"/>
        <v>0</v>
      </c>
      <c r="FM1197" s="189">
        <f t="shared" si="9013"/>
        <v>0</v>
      </c>
      <c r="FN1197" s="103">
        <f t="shared" si="9014"/>
        <v>0</v>
      </c>
      <c r="FO1197" s="197">
        <f t="shared" si="9015"/>
        <v>0</v>
      </c>
      <c r="FP1197" s="203">
        <f t="shared" si="9016"/>
        <v>0</v>
      </c>
      <c r="FQ1197" s="203">
        <f t="shared" si="9017"/>
        <v>0</v>
      </c>
      <c r="FR1197" s="203">
        <f t="shared" si="9018"/>
        <v>0</v>
      </c>
      <c r="FS1197" s="203">
        <f t="shared" si="9019"/>
        <v>0</v>
      </c>
      <c r="FT1197" s="203">
        <f t="shared" si="9020"/>
        <v>0</v>
      </c>
      <c r="FU1197" s="203">
        <f t="shared" si="9021"/>
        <v>0</v>
      </c>
      <c r="FV1197" s="203">
        <f t="shared" si="9022"/>
        <v>0</v>
      </c>
      <c r="FW1197" s="203">
        <f t="shared" si="9023"/>
        <v>0</v>
      </c>
      <c r="FX1197" s="189">
        <f t="shared" si="9024"/>
        <v>0</v>
      </c>
      <c r="FY1197" s="197">
        <f t="shared" si="9025"/>
        <v>0</v>
      </c>
      <c r="FZ1197" s="203">
        <f t="shared" si="9026"/>
        <v>0</v>
      </c>
      <c r="GA1197" s="203">
        <f t="shared" si="9027"/>
        <v>0</v>
      </c>
      <c r="GB1197" s="203">
        <f t="shared" si="9028"/>
        <v>0</v>
      </c>
      <c r="GC1197" s="203">
        <f t="shared" si="9029"/>
        <v>0</v>
      </c>
      <c r="GD1197" s="203">
        <f t="shared" si="9030"/>
        <v>0</v>
      </c>
      <c r="GE1197" s="203">
        <f t="shared" si="9031"/>
        <v>0</v>
      </c>
      <c r="GF1197" s="203">
        <f t="shared" si="9032"/>
        <v>0</v>
      </c>
      <c r="GG1197" s="203">
        <f t="shared" si="9033"/>
        <v>0</v>
      </c>
      <c r="GH1197" s="189">
        <f t="shared" si="9034"/>
        <v>0</v>
      </c>
      <c r="GI1197" s="103">
        <f t="shared" si="9035"/>
        <v>0</v>
      </c>
      <c r="GJ1197" s="197">
        <f t="shared" si="9036"/>
        <v>0</v>
      </c>
      <c r="GK1197" s="203">
        <f t="shared" si="9037"/>
        <v>0</v>
      </c>
      <c r="GL1197" s="203">
        <f t="shared" si="9038"/>
        <v>0</v>
      </c>
      <c r="GM1197" s="203">
        <f t="shared" si="9039"/>
        <v>0</v>
      </c>
      <c r="GN1197" s="203">
        <f t="shared" si="9040"/>
        <v>0</v>
      </c>
      <c r="GO1197" s="203">
        <f t="shared" si="9041"/>
        <v>0</v>
      </c>
      <c r="GP1197" s="203">
        <f t="shared" si="9042"/>
        <v>0</v>
      </c>
      <c r="GQ1197" s="203">
        <f t="shared" si="9043"/>
        <v>0</v>
      </c>
      <c r="GR1197" s="203">
        <f t="shared" si="9044"/>
        <v>0</v>
      </c>
      <c r="GS1197" s="189">
        <f t="shared" si="9045"/>
        <v>0</v>
      </c>
      <c r="GT1197" s="197">
        <f t="shared" si="9046"/>
        <v>0</v>
      </c>
      <c r="GU1197" s="203">
        <f t="shared" si="9047"/>
        <v>0</v>
      </c>
      <c r="GV1197" s="203">
        <f t="shared" si="9048"/>
        <v>0</v>
      </c>
      <c r="GW1197" s="203">
        <f t="shared" si="9049"/>
        <v>0</v>
      </c>
      <c r="GX1197" s="203">
        <f t="shared" si="9050"/>
        <v>0</v>
      </c>
      <c r="GY1197" s="203">
        <f t="shared" si="9051"/>
        <v>0</v>
      </c>
      <c r="GZ1197" s="203">
        <f t="shared" si="9052"/>
        <v>0</v>
      </c>
      <c r="HA1197" s="203">
        <f t="shared" si="9053"/>
        <v>0</v>
      </c>
      <c r="HB1197" s="203">
        <f t="shared" si="9054"/>
        <v>0</v>
      </c>
      <c r="HC1197" s="189">
        <f t="shared" si="9055"/>
        <v>0</v>
      </c>
      <c r="HD1197" s="103">
        <f t="shared" si="9056"/>
        <v>0</v>
      </c>
      <c r="HE1197" s="197">
        <f t="shared" si="9057"/>
        <v>0</v>
      </c>
      <c r="HF1197" s="203">
        <f t="shared" si="9058"/>
        <v>0</v>
      </c>
      <c r="HG1197" s="203">
        <f t="shared" si="9059"/>
        <v>0</v>
      </c>
      <c r="HH1197" s="203">
        <f t="shared" si="9060"/>
        <v>0</v>
      </c>
      <c r="HI1197" s="203">
        <f t="shared" si="9061"/>
        <v>0</v>
      </c>
      <c r="HJ1197" s="203">
        <f t="shared" si="9062"/>
        <v>0</v>
      </c>
      <c r="HK1197" s="203">
        <f t="shared" si="9063"/>
        <v>0</v>
      </c>
      <c r="HL1197" s="203">
        <f t="shared" si="9064"/>
        <v>0</v>
      </c>
      <c r="HM1197" s="203">
        <f t="shared" si="9065"/>
        <v>0</v>
      </c>
      <c r="HN1197" s="189">
        <f t="shared" si="9066"/>
        <v>0</v>
      </c>
      <c r="HO1197" s="197">
        <f t="shared" si="9067"/>
        <v>0</v>
      </c>
      <c r="HP1197" s="203">
        <f t="shared" si="9068"/>
        <v>0</v>
      </c>
      <c r="HQ1197" s="203">
        <f t="shared" si="9069"/>
        <v>0</v>
      </c>
      <c r="HR1197" s="203">
        <f t="shared" si="9070"/>
        <v>0</v>
      </c>
      <c r="HS1197" s="203">
        <f t="shared" si="9071"/>
        <v>0</v>
      </c>
      <c r="HT1197" s="203">
        <f t="shared" si="9072"/>
        <v>0</v>
      </c>
      <c r="HU1197" s="203">
        <f t="shared" si="9073"/>
        <v>0</v>
      </c>
      <c r="HV1197" s="203">
        <f t="shared" si="9074"/>
        <v>0</v>
      </c>
      <c r="HW1197" s="203">
        <f t="shared" si="9075"/>
        <v>0</v>
      </c>
      <c r="HX1197" s="189">
        <f t="shared" si="9076"/>
        <v>0</v>
      </c>
      <c r="HY1197" s="103">
        <f t="shared" si="9077"/>
        <v>0</v>
      </c>
      <c r="HZ1197" s="197">
        <f t="shared" si="9078"/>
        <v>0</v>
      </c>
      <c r="IA1197" s="203">
        <f t="shared" si="9079"/>
        <v>0</v>
      </c>
      <c r="IB1197" s="203">
        <f t="shared" si="9080"/>
        <v>0</v>
      </c>
      <c r="IC1197" s="203">
        <f t="shared" si="9081"/>
        <v>0</v>
      </c>
      <c r="ID1197" s="203">
        <f t="shared" si="9082"/>
        <v>0</v>
      </c>
      <c r="IE1197" s="203">
        <f t="shared" si="9083"/>
        <v>0</v>
      </c>
      <c r="IF1197" s="203">
        <f t="shared" si="9084"/>
        <v>0</v>
      </c>
      <c r="IG1197" s="203">
        <f t="shared" si="9085"/>
        <v>0</v>
      </c>
      <c r="IH1197" s="203">
        <f t="shared" si="9086"/>
        <v>0</v>
      </c>
      <c r="II1197" s="189">
        <f t="shared" si="9087"/>
        <v>0</v>
      </c>
      <c r="IJ1197" s="197">
        <f t="shared" si="9088"/>
        <v>0</v>
      </c>
      <c r="IK1197" s="203">
        <f t="shared" si="9089"/>
        <v>0</v>
      </c>
      <c r="IL1197" s="203">
        <f t="shared" si="9090"/>
        <v>0</v>
      </c>
      <c r="IM1197" s="203">
        <f t="shared" si="9091"/>
        <v>0</v>
      </c>
      <c r="IN1197" s="203">
        <f t="shared" si="9092"/>
        <v>0</v>
      </c>
      <c r="IO1197" s="203">
        <f t="shared" si="9093"/>
        <v>0</v>
      </c>
      <c r="IP1197" s="203">
        <f t="shared" si="9094"/>
        <v>0</v>
      </c>
      <c r="IQ1197" s="203">
        <f t="shared" si="9095"/>
        <v>0</v>
      </c>
      <c r="IR1197" s="203">
        <f t="shared" si="9096"/>
        <v>0</v>
      </c>
      <c r="IS1197" s="189">
        <f t="shared" si="9097"/>
        <v>0</v>
      </c>
      <c r="IT1197" s="103">
        <f t="shared" si="9098"/>
        <v>0</v>
      </c>
      <c r="IU1197" s="197">
        <f t="shared" si="9099"/>
        <v>0</v>
      </c>
      <c r="IV1197" s="203">
        <f t="shared" si="9100"/>
        <v>0</v>
      </c>
      <c r="IW1197" s="203">
        <f t="shared" si="9101"/>
        <v>0</v>
      </c>
      <c r="IX1197" s="203">
        <f t="shared" si="9102"/>
        <v>0</v>
      </c>
      <c r="IY1197" s="203">
        <f t="shared" si="9103"/>
        <v>0</v>
      </c>
      <c r="IZ1197" s="203">
        <f t="shared" si="9104"/>
        <v>0</v>
      </c>
      <c r="JA1197" s="203">
        <f t="shared" si="9105"/>
        <v>0</v>
      </c>
      <c r="JB1197" s="203">
        <f t="shared" si="9106"/>
        <v>0</v>
      </c>
      <c r="JC1197" s="203">
        <f t="shared" si="9107"/>
        <v>0</v>
      </c>
      <c r="JD1197" s="189">
        <f t="shared" si="9108"/>
        <v>0</v>
      </c>
      <c r="JE1197" s="197">
        <f t="shared" si="9109"/>
        <v>0</v>
      </c>
      <c r="JF1197" s="203">
        <f t="shared" si="9110"/>
        <v>0</v>
      </c>
      <c r="JG1197" s="203">
        <f t="shared" si="9111"/>
        <v>0</v>
      </c>
      <c r="JH1197" s="203">
        <f t="shared" si="9112"/>
        <v>0</v>
      </c>
      <c r="JI1197" s="203">
        <f t="shared" si="9113"/>
        <v>0</v>
      </c>
      <c r="JJ1197" s="203">
        <f t="shared" si="9114"/>
        <v>0</v>
      </c>
      <c r="JK1197" s="203">
        <f t="shared" si="9115"/>
        <v>0</v>
      </c>
      <c r="JL1197" s="203">
        <f t="shared" si="9116"/>
        <v>0</v>
      </c>
      <c r="JM1197" s="203">
        <f t="shared" si="9117"/>
        <v>0</v>
      </c>
      <c r="JN1197" s="189">
        <f t="shared" si="9118"/>
        <v>0</v>
      </c>
      <c r="JO1197" s="103">
        <f t="shared" si="9119"/>
        <v>0</v>
      </c>
      <c r="JP1197" s="197">
        <f t="shared" si="9120"/>
        <v>0</v>
      </c>
      <c r="JQ1197" s="203">
        <f t="shared" si="9121"/>
        <v>0</v>
      </c>
      <c r="JR1197" s="203">
        <f t="shared" si="9122"/>
        <v>0</v>
      </c>
      <c r="JS1197" s="203">
        <f t="shared" si="9123"/>
        <v>0</v>
      </c>
      <c r="JT1197" s="203">
        <f t="shared" si="9124"/>
        <v>0</v>
      </c>
      <c r="JU1197" s="203">
        <f t="shared" si="9125"/>
        <v>0</v>
      </c>
      <c r="JV1197" s="203">
        <f t="shared" si="9126"/>
        <v>0</v>
      </c>
      <c r="JW1197" s="203">
        <f t="shared" si="9127"/>
        <v>0</v>
      </c>
      <c r="JX1197" s="203">
        <f t="shared" si="9128"/>
        <v>0</v>
      </c>
      <c r="JY1197" s="189">
        <f t="shared" si="9129"/>
        <v>0</v>
      </c>
      <c r="JZ1197" s="197">
        <f t="shared" si="9130"/>
        <v>0</v>
      </c>
      <c r="KA1197" s="203">
        <f t="shared" si="9131"/>
        <v>0</v>
      </c>
      <c r="KB1197" s="203">
        <f t="shared" si="9132"/>
        <v>0</v>
      </c>
      <c r="KC1197" s="203">
        <f t="shared" si="9133"/>
        <v>0</v>
      </c>
      <c r="KD1197" s="203">
        <f t="shared" si="9134"/>
        <v>0</v>
      </c>
      <c r="KE1197" s="203">
        <f t="shared" si="9135"/>
        <v>0</v>
      </c>
      <c r="KF1197" s="203">
        <f t="shared" si="9136"/>
        <v>0</v>
      </c>
      <c r="KG1197" s="203">
        <f t="shared" si="9137"/>
        <v>0</v>
      </c>
      <c r="KH1197" s="203">
        <f t="shared" si="9138"/>
        <v>0</v>
      </c>
      <c r="KI1197" s="189">
        <f t="shared" si="9139"/>
        <v>0</v>
      </c>
      <c r="KJ1197" s="103">
        <f t="shared" si="9140"/>
        <v>0</v>
      </c>
      <c r="KK1197" s="197">
        <f t="shared" si="9141"/>
        <v>0</v>
      </c>
      <c r="KL1197" s="203">
        <f t="shared" si="9142"/>
        <v>0</v>
      </c>
      <c r="KM1197" s="203">
        <f t="shared" si="9143"/>
        <v>0</v>
      </c>
      <c r="KN1197" s="203">
        <f t="shared" si="9144"/>
        <v>0</v>
      </c>
      <c r="KO1197" s="203">
        <f t="shared" si="9145"/>
        <v>0</v>
      </c>
      <c r="KP1197" s="203">
        <f t="shared" si="9146"/>
        <v>0</v>
      </c>
      <c r="KQ1197" s="203">
        <f t="shared" si="9147"/>
        <v>0</v>
      </c>
      <c r="KR1197" s="203">
        <f t="shared" si="9148"/>
        <v>0</v>
      </c>
      <c r="KS1197" s="203">
        <f t="shared" si="9149"/>
        <v>0</v>
      </c>
      <c r="KT1197" s="189">
        <f t="shared" si="9150"/>
        <v>0</v>
      </c>
      <c r="KU1197" s="197">
        <f t="shared" si="9151"/>
        <v>0</v>
      </c>
      <c r="KV1197" s="203">
        <f t="shared" si="9152"/>
        <v>0</v>
      </c>
      <c r="KW1197" s="203">
        <f t="shared" si="9153"/>
        <v>0</v>
      </c>
      <c r="KX1197" s="203">
        <f t="shared" si="9154"/>
        <v>0</v>
      </c>
      <c r="KY1197" s="203">
        <f t="shared" si="9155"/>
        <v>0</v>
      </c>
      <c r="KZ1197" s="203">
        <f t="shared" si="9156"/>
        <v>0</v>
      </c>
      <c r="LA1197" s="203">
        <f t="shared" si="9157"/>
        <v>0</v>
      </c>
      <c r="LB1197" s="203">
        <f t="shared" si="9158"/>
        <v>0</v>
      </c>
      <c r="LC1197" s="203">
        <f t="shared" si="9159"/>
        <v>0</v>
      </c>
      <c r="LD1197" s="189">
        <f t="shared" si="9160"/>
        <v>0</v>
      </c>
      <c r="LE1197" s="103">
        <f t="shared" si="9161"/>
        <v>0</v>
      </c>
      <c r="LF1197" s="197">
        <f t="shared" si="9162"/>
        <v>0</v>
      </c>
      <c r="LG1197" s="203">
        <f t="shared" si="9163"/>
        <v>0</v>
      </c>
      <c r="LH1197" s="203">
        <f t="shared" si="9164"/>
        <v>0</v>
      </c>
      <c r="LI1197" s="203">
        <f t="shared" si="9165"/>
        <v>0</v>
      </c>
      <c r="LJ1197" s="203">
        <f t="shared" si="9166"/>
        <v>0</v>
      </c>
      <c r="LK1197" s="203">
        <f t="shared" si="9167"/>
        <v>0</v>
      </c>
      <c r="LL1197" s="203">
        <f t="shared" si="9168"/>
        <v>0</v>
      </c>
      <c r="LM1197" s="203">
        <f t="shared" si="9169"/>
        <v>0</v>
      </c>
      <c r="LN1197" s="203">
        <f t="shared" si="9170"/>
        <v>0</v>
      </c>
      <c r="LO1197" s="189">
        <f t="shared" si="9171"/>
        <v>0</v>
      </c>
      <c r="LP1197" s="197">
        <f t="shared" si="9172"/>
        <v>0</v>
      </c>
      <c r="LQ1197" s="203">
        <f t="shared" si="9173"/>
        <v>0</v>
      </c>
      <c r="LR1197" s="203">
        <f t="shared" si="9174"/>
        <v>0</v>
      </c>
      <c r="LS1197" s="203">
        <f t="shared" si="9175"/>
        <v>0</v>
      </c>
      <c r="LT1197" s="203">
        <f t="shared" si="9176"/>
        <v>0</v>
      </c>
      <c r="LU1197" s="203">
        <f t="shared" si="9177"/>
        <v>0</v>
      </c>
      <c r="LV1197" s="203">
        <f t="shared" si="9178"/>
        <v>0</v>
      </c>
      <c r="LW1197" s="203">
        <f t="shared" si="9179"/>
        <v>0</v>
      </c>
      <c r="LX1197" s="203">
        <f t="shared" si="9180"/>
        <v>0</v>
      </c>
      <c r="LY1197" s="189">
        <f t="shared" si="9181"/>
        <v>0</v>
      </c>
      <c r="LZ1197" s="103">
        <f t="shared" si="9182"/>
        <v>0</v>
      </c>
      <c r="MA1197" s="197">
        <f t="shared" si="9183"/>
        <v>0</v>
      </c>
      <c r="MB1197" s="203">
        <f t="shared" si="9184"/>
        <v>0</v>
      </c>
      <c r="MC1197" s="203">
        <f t="shared" si="9185"/>
        <v>0</v>
      </c>
      <c r="MD1197" s="203">
        <f t="shared" si="9186"/>
        <v>0</v>
      </c>
      <c r="ME1197" s="203">
        <f t="shared" si="9187"/>
        <v>0</v>
      </c>
      <c r="MF1197" s="203">
        <f t="shared" si="9188"/>
        <v>0</v>
      </c>
      <c r="MG1197" s="203">
        <f t="shared" si="9189"/>
        <v>0</v>
      </c>
      <c r="MH1197" s="203">
        <f t="shared" si="9190"/>
        <v>0</v>
      </c>
      <c r="MI1197" s="203">
        <f t="shared" si="9191"/>
        <v>0</v>
      </c>
      <c r="MJ1197" s="189">
        <f t="shared" si="9192"/>
        <v>0</v>
      </c>
      <c r="MK1197" s="197">
        <f t="shared" si="9193"/>
        <v>0</v>
      </c>
      <c r="ML1197" s="203">
        <f t="shared" si="9194"/>
        <v>0</v>
      </c>
      <c r="MM1197" s="203">
        <f t="shared" si="9195"/>
        <v>0</v>
      </c>
      <c r="MN1197" s="203">
        <f t="shared" si="9196"/>
        <v>0</v>
      </c>
      <c r="MO1197" s="203">
        <f t="shared" si="9197"/>
        <v>0</v>
      </c>
      <c r="MP1197" s="203">
        <f t="shared" si="9198"/>
        <v>0</v>
      </c>
      <c r="MQ1197" s="203">
        <f t="shared" si="9199"/>
        <v>0</v>
      </c>
      <c r="MR1197" s="203">
        <f t="shared" si="9200"/>
        <v>0</v>
      </c>
      <c r="MS1197" s="203">
        <f t="shared" si="9201"/>
        <v>0</v>
      </c>
      <c r="MT1197" s="189">
        <f t="shared" si="9202"/>
        <v>0</v>
      </c>
      <c r="MU1197" s="103">
        <f t="shared" si="9203"/>
        <v>0</v>
      </c>
      <c r="MV1197" s="197">
        <f t="shared" si="9204"/>
        <v>0</v>
      </c>
      <c r="MW1197" s="203">
        <f t="shared" si="9205"/>
        <v>0</v>
      </c>
      <c r="MX1197" s="203">
        <f t="shared" si="9206"/>
        <v>0</v>
      </c>
      <c r="MY1197" s="203">
        <f t="shared" si="9207"/>
        <v>0</v>
      </c>
      <c r="MZ1197" s="203">
        <f t="shared" si="9208"/>
        <v>0</v>
      </c>
      <c r="NA1197" s="203">
        <f t="shared" si="9209"/>
        <v>0</v>
      </c>
      <c r="NB1197" s="203">
        <f t="shared" si="9210"/>
        <v>0</v>
      </c>
      <c r="NC1197" s="203">
        <f t="shared" si="9211"/>
        <v>0</v>
      </c>
      <c r="ND1197" s="203">
        <f t="shared" si="9212"/>
        <v>0</v>
      </c>
      <c r="NE1197" s="189">
        <f t="shared" si="9213"/>
        <v>0</v>
      </c>
      <c r="NF1197" s="197">
        <f t="shared" si="9214"/>
        <v>0</v>
      </c>
      <c r="NG1197" s="203">
        <f t="shared" si="9215"/>
        <v>0</v>
      </c>
      <c r="NH1197" s="203">
        <f t="shared" si="9216"/>
        <v>0</v>
      </c>
      <c r="NI1197" s="203">
        <f t="shared" si="9217"/>
        <v>0</v>
      </c>
      <c r="NJ1197" s="203">
        <f t="shared" si="9218"/>
        <v>0</v>
      </c>
      <c r="NK1197" s="203">
        <f t="shared" si="9219"/>
        <v>0</v>
      </c>
      <c r="NL1197" s="203">
        <f t="shared" si="9220"/>
        <v>0</v>
      </c>
      <c r="NM1197" s="203">
        <f t="shared" si="9221"/>
        <v>0</v>
      </c>
      <c r="NN1197" s="203">
        <f t="shared" si="9222"/>
        <v>0</v>
      </c>
      <c r="NO1197" s="189">
        <f t="shared" si="9223"/>
        <v>0</v>
      </c>
      <c r="NP1197" s="103">
        <f t="shared" si="9224"/>
        <v>0</v>
      </c>
      <c r="NQ1197" s="197">
        <f t="shared" si="9225"/>
        <v>0</v>
      </c>
      <c r="NR1197" s="203">
        <f t="shared" si="9226"/>
        <v>0</v>
      </c>
      <c r="NS1197" s="203">
        <f t="shared" si="9227"/>
        <v>0</v>
      </c>
      <c r="NT1197" s="203">
        <f t="shared" si="9228"/>
        <v>0</v>
      </c>
      <c r="NU1197" s="203">
        <f t="shared" si="9229"/>
        <v>0</v>
      </c>
      <c r="NV1197" s="203">
        <f t="shared" si="9230"/>
        <v>0</v>
      </c>
      <c r="NW1197" s="203">
        <f t="shared" si="9231"/>
        <v>0</v>
      </c>
      <c r="NX1197" s="203">
        <f t="shared" si="9232"/>
        <v>0</v>
      </c>
      <c r="NY1197" s="203">
        <f t="shared" si="9233"/>
        <v>0</v>
      </c>
      <c r="NZ1197" s="189">
        <f t="shared" si="9234"/>
        <v>0</v>
      </c>
      <c r="OA1197" s="197">
        <f t="shared" si="9235"/>
        <v>0</v>
      </c>
      <c r="OB1197" s="203">
        <f t="shared" si="9236"/>
        <v>0</v>
      </c>
      <c r="OC1197" s="203">
        <f t="shared" si="9237"/>
        <v>0</v>
      </c>
      <c r="OD1197" s="203">
        <f t="shared" si="9238"/>
        <v>0</v>
      </c>
      <c r="OE1197" s="203">
        <f t="shared" si="9239"/>
        <v>0</v>
      </c>
      <c r="OF1197" s="203">
        <f t="shared" si="9240"/>
        <v>0</v>
      </c>
      <c r="OG1197" s="203">
        <f t="shared" si="9241"/>
        <v>0</v>
      </c>
      <c r="OH1197" s="203">
        <f t="shared" si="9242"/>
        <v>0</v>
      </c>
      <c r="OI1197" s="203">
        <f t="shared" si="9243"/>
        <v>0</v>
      </c>
      <c r="OJ1197" s="189">
        <f t="shared" si="9244"/>
        <v>0</v>
      </c>
      <c r="OK1197" s="103">
        <f t="shared" si="9245"/>
        <v>0</v>
      </c>
      <c r="OL1197" s="197">
        <f t="shared" si="9246"/>
        <v>0</v>
      </c>
      <c r="OM1197" s="203">
        <f t="shared" si="9247"/>
        <v>0</v>
      </c>
      <c r="ON1197" s="203">
        <f t="shared" si="9248"/>
        <v>0</v>
      </c>
      <c r="OO1197" s="203">
        <f t="shared" si="9249"/>
        <v>0</v>
      </c>
      <c r="OP1197" s="203">
        <f t="shared" si="9250"/>
        <v>0</v>
      </c>
      <c r="OQ1197" s="203">
        <f t="shared" si="9251"/>
        <v>0</v>
      </c>
      <c r="OR1197" s="203">
        <f t="shared" si="9252"/>
        <v>0</v>
      </c>
      <c r="OS1197" s="203">
        <f t="shared" si="9253"/>
        <v>0</v>
      </c>
      <c r="OT1197" s="203">
        <f t="shared" si="9254"/>
        <v>0</v>
      </c>
      <c r="OU1197" s="189">
        <f t="shared" si="9255"/>
        <v>0</v>
      </c>
      <c r="OV1197" s="197">
        <f t="shared" si="9256"/>
        <v>0</v>
      </c>
      <c r="OW1197" s="203">
        <f t="shared" si="9257"/>
        <v>0</v>
      </c>
      <c r="OX1197" s="203">
        <f t="shared" si="9258"/>
        <v>0</v>
      </c>
      <c r="OY1197" s="203">
        <f t="shared" si="9259"/>
        <v>0</v>
      </c>
      <c r="OZ1197" s="203">
        <f t="shared" si="9260"/>
        <v>0</v>
      </c>
      <c r="PA1197" s="203">
        <f t="shared" si="9261"/>
        <v>0</v>
      </c>
      <c r="PB1197" s="203">
        <f t="shared" si="9262"/>
        <v>0</v>
      </c>
      <c r="PC1197" s="203">
        <f t="shared" si="9263"/>
        <v>0</v>
      </c>
      <c r="PD1197" s="203">
        <f t="shared" si="9264"/>
        <v>0</v>
      </c>
      <c r="PE1197" s="189">
        <f t="shared" si="9265"/>
        <v>0</v>
      </c>
      <c r="PF1197" s="103">
        <f t="shared" si="9266"/>
        <v>0</v>
      </c>
      <c r="PG1197" s="197">
        <f t="shared" si="9267"/>
        <v>0</v>
      </c>
      <c r="PH1197" s="203">
        <f t="shared" si="9268"/>
        <v>0</v>
      </c>
      <c r="PI1197" s="203">
        <f t="shared" si="9269"/>
        <v>0</v>
      </c>
      <c r="PJ1197" s="203">
        <f t="shared" si="9270"/>
        <v>0</v>
      </c>
      <c r="PK1197" s="203">
        <f t="shared" si="9271"/>
        <v>0</v>
      </c>
      <c r="PL1197" s="203">
        <f t="shared" si="9272"/>
        <v>0</v>
      </c>
      <c r="PM1197" s="203">
        <f t="shared" si="9273"/>
        <v>0</v>
      </c>
      <c r="PN1197" s="203">
        <f t="shared" si="9274"/>
        <v>0</v>
      </c>
      <c r="PO1197" s="203">
        <f t="shared" si="9275"/>
        <v>0</v>
      </c>
      <c r="PP1197" s="189">
        <f t="shared" si="9276"/>
        <v>0</v>
      </c>
      <c r="PQ1197" s="197">
        <f t="shared" si="9277"/>
        <v>0</v>
      </c>
      <c r="PR1197" s="203">
        <f t="shared" si="9278"/>
        <v>0</v>
      </c>
      <c r="PS1197" s="203">
        <f t="shared" si="9279"/>
        <v>0</v>
      </c>
      <c r="PT1197" s="203">
        <f t="shared" si="9280"/>
        <v>0</v>
      </c>
      <c r="PU1197" s="203">
        <f t="shared" si="9281"/>
        <v>0</v>
      </c>
      <c r="PV1197" s="203">
        <f t="shared" si="9282"/>
        <v>0</v>
      </c>
      <c r="PW1197" s="203">
        <f t="shared" si="9283"/>
        <v>0</v>
      </c>
      <c r="PX1197" s="203">
        <f t="shared" si="9284"/>
        <v>0</v>
      </c>
      <c r="PY1197" s="203">
        <f t="shared" si="9285"/>
        <v>0</v>
      </c>
      <c r="PZ1197" s="189">
        <f t="shared" si="9286"/>
        <v>0</v>
      </c>
      <c r="QA1197" s="103">
        <f t="shared" si="9287"/>
        <v>0</v>
      </c>
      <c r="QB1197" s="197">
        <f t="shared" si="9288"/>
        <v>0</v>
      </c>
      <c r="QC1197" s="203">
        <f t="shared" si="9289"/>
        <v>0</v>
      </c>
      <c r="QD1197" s="203">
        <f t="shared" si="9290"/>
        <v>0</v>
      </c>
      <c r="QE1197" s="203">
        <f t="shared" si="9291"/>
        <v>0</v>
      </c>
      <c r="QF1197" s="203">
        <f t="shared" si="9292"/>
        <v>0</v>
      </c>
      <c r="QG1197" s="203">
        <f t="shared" si="9293"/>
        <v>0</v>
      </c>
      <c r="QH1197" s="203">
        <f t="shared" si="9294"/>
        <v>0</v>
      </c>
      <c r="QI1197" s="203">
        <f t="shared" si="9295"/>
        <v>0</v>
      </c>
      <c r="QJ1197" s="203">
        <f t="shared" si="9296"/>
        <v>0</v>
      </c>
      <c r="QK1197" s="189">
        <f t="shared" si="9297"/>
        <v>0</v>
      </c>
      <c r="QL1197" s="197">
        <f t="shared" si="9298"/>
        <v>0</v>
      </c>
      <c r="QM1197" s="203">
        <f t="shared" si="9299"/>
        <v>0</v>
      </c>
      <c r="QN1197" s="203">
        <f t="shared" si="9300"/>
        <v>0</v>
      </c>
      <c r="QO1197" s="203">
        <f t="shared" si="9301"/>
        <v>0</v>
      </c>
      <c r="QP1197" s="203">
        <f t="shared" si="9302"/>
        <v>0</v>
      </c>
      <c r="QQ1197" s="203">
        <f t="shared" si="9303"/>
        <v>0</v>
      </c>
      <c r="QR1197" s="203">
        <f t="shared" si="9304"/>
        <v>0</v>
      </c>
      <c r="QS1197" s="203">
        <f t="shared" si="9305"/>
        <v>0</v>
      </c>
      <c r="QT1197" s="203">
        <f t="shared" si="9306"/>
        <v>0</v>
      </c>
      <c r="QU1197" s="189">
        <f t="shared" si="9307"/>
        <v>0</v>
      </c>
      <c r="QV1197" s="103">
        <f t="shared" si="9308"/>
        <v>0</v>
      </c>
      <c r="QW1197" s="197">
        <f t="shared" si="9309"/>
        <v>0</v>
      </c>
      <c r="QX1197" s="203">
        <f t="shared" si="9310"/>
        <v>0</v>
      </c>
      <c r="QY1197" s="203">
        <f t="shared" si="9311"/>
        <v>0</v>
      </c>
      <c r="QZ1197" s="203">
        <f t="shared" si="9312"/>
        <v>0</v>
      </c>
      <c r="RA1197" s="203">
        <f t="shared" si="9313"/>
        <v>0</v>
      </c>
      <c r="RB1197" s="203">
        <f t="shared" si="9314"/>
        <v>0</v>
      </c>
      <c r="RC1197" s="203">
        <f t="shared" si="9315"/>
        <v>0</v>
      </c>
      <c r="RD1197" s="203">
        <f t="shared" si="9316"/>
        <v>0</v>
      </c>
      <c r="RE1197" s="203">
        <f t="shared" si="9317"/>
        <v>0</v>
      </c>
      <c r="RF1197" s="189">
        <f t="shared" si="9318"/>
        <v>0</v>
      </c>
      <c r="RG1197" s="197">
        <f t="shared" si="9319"/>
        <v>0</v>
      </c>
      <c r="RH1197" s="203">
        <f t="shared" si="9320"/>
        <v>0</v>
      </c>
      <c r="RI1197" s="203">
        <f t="shared" si="9321"/>
        <v>0</v>
      </c>
      <c r="RJ1197" s="203">
        <f t="shared" si="9322"/>
        <v>0</v>
      </c>
      <c r="RK1197" s="203">
        <f t="shared" si="9323"/>
        <v>0</v>
      </c>
      <c r="RL1197" s="203">
        <f t="shared" si="9324"/>
        <v>0</v>
      </c>
      <c r="RM1197" s="203">
        <f t="shared" si="9325"/>
        <v>0</v>
      </c>
      <c r="RN1197" s="203">
        <f t="shared" si="9326"/>
        <v>0</v>
      </c>
      <c r="RO1197" s="203">
        <f t="shared" si="9327"/>
        <v>0</v>
      </c>
      <c r="RP1197" s="189">
        <f t="shared" si="9328"/>
        <v>0</v>
      </c>
      <c r="RQ1197" s="103">
        <f t="shared" si="9329"/>
        <v>0</v>
      </c>
      <c r="RR1197" s="197">
        <f t="shared" si="9330"/>
        <v>0</v>
      </c>
      <c r="RS1197" s="203">
        <f t="shared" si="9331"/>
        <v>0</v>
      </c>
      <c r="RT1197" s="203">
        <f t="shared" si="9332"/>
        <v>0</v>
      </c>
      <c r="RU1197" s="203">
        <f t="shared" si="9333"/>
        <v>0</v>
      </c>
      <c r="RV1197" s="203">
        <f t="shared" si="9334"/>
        <v>0</v>
      </c>
      <c r="RW1197" s="203">
        <f t="shared" si="9335"/>
        <v>0</v>
      </c>
      <c r="RX1197" s="203">
        <f t="shared" si="9336"/>
        <v>0</v>
      </c>
      <c r="RY1197" s="203">
        <f t="shared" si="9337"/>
        <v>0</v>
      </c>
      <c r="RZ1197" s="203">
        <f t="shared" si="9338"/>
        <v>0</v>
      </c>
      <c r="SA1197" s="189">
        <f t="shared" si="9339"/>
        <v>0</v>
      </c>
      <c r="SB1197" s="197">
        <f t="shared" si="9340"/>
        <v>0</v>
      </c>
      <c r="SC1197" s="203">
        <f t="shared" si="9341"/>
        <v>0</v>
      </c>
      <c r="SD1197" s="203">
        <f t="shared" si="9342"/>
        <v>0</v>
      </c>
      <c r="SE1197" s="203">
        <f t="shared" si="9343"/>
        <v>0</v>
      </c>
      <c r="SF1197" s="203">
        <f t="shared" si="9344"/>
        <v>0</v>
      </c>
      <c r="SG1197" s="203">
        <f t="shared" si="9345"/>
        <v>0</v>
      </c>
      <c r="SH1197" s="203">
        <f t="shared" si="9346"/>
        <v>0</v>
      </c>
      <c r="SI1197" s="203">
        <f t="shared" si="9347"/>
        <v>0</v>
      </c>
      <c r="SJ1197" s="203">
        <f t="shared" si="9348"/>
        <v>0</v>
      </c>
      <c r="SK1197" s="189">
        <f t="shared" si="9349"/>
        <v>0</v>
      </c>
      <c r="SL1197" s="103">
        <f t="shared" si="9350"/>
        <v>0</v>
      </c>
      <c r="SM1197" s="197">
        <f t="shared" si="9351"/>
        <v>0</v>
      </c>
      <c r="SN1197" s="203">
        <f t="shared" si="9352"/>
        <v>0</v>
      </c>
      <c r="SO1197" s="203">
        <f t="shared" si="9353"/>
        <v>0</v>
      </c>
      <c r="SP1197" s="203">
        <f t="shared" si="9354"/>
        <v>0</v>
      </c>
      <c r="SQ1197" s="203">
        <f t="shared" si="9355"/>
        <v>0</v>
      </c>
      <c r="SR1197" s="203">
        <f t="shared" si="9356"/>
        <v>0</v>
      </c>
      <c r="SS1197" s="203">
        <f t="shared" si="9357"/>
        <v>0</v>
      </c>
      <c r="ST1197" s="203">
        <f t="shared" si="9358"/>
        <v>0</v>
      </c>
      <c r="SU1197" s="203">
        <f t="shared" si="9359"/>
        <v>0</v>
      </c>
      <c r="SV1197" s="189">
        <f t="shared" si="9360"/>
        <v>0</v>
      </c>
      <c r="SW1197" s="197">
        <f t="shared" si="9361"/>
        <v>0</v>
      </c>
      <c r="SX1197" s="203">
        <f t="shared" si="9362"/>
        <v>0</v>
      </c>
      <c r="SY1197" s="203">
        <f t="shared" si="9363"/>
        <v>0</v>
      </c>
      <c r="SZ1197" s="203">
        <f t="shared" si="9364"/>
        <v>0</v>
      </c>
      <c r="TA1197" s="203">
        <f t="shared" si="9365"/>
        <v>0</v>
      </c>
      <c r="TB1197" s="203">
        <f t="shared" si="9366"/>
        <v>0</v>
      </c>
      <c r="TC1197" s="203">
        <f t="shared" si="9367"/>
        <v>0</v>
      </c>
      <c r="TD1197" s="203">
        <f t="shared" si="9368"/>
        <v>0</v>
      </c>
      <c r="TE1197" s="203">
        <f t="shared" si="9369"/>
        <v>0</v>
      </c>
      <c r="TF1197" s="189">
        <f t="shared" si="9370"/>
        <v>0</v>
      </c>
      <c r="TG1197" s="103">
        <f t="shared" si="9371"/>
        <v>0</v>
      </c>
      <c r="TH1197" s="197">
        <f t="shared" si="9372"/>
        <v>0</v>
      </c>
      <c r="TI1197" s="203">
        <f t="shared" si="9373"/>
        <v>0</v>
      </c>
      <c r="TJ1197" s="203">
        <f t="shared" si="9374"/>
        <v>0</v>
      </c>
      <c r="TK1197" s="203">
        <f t="shared" si="9375"/>
        <v>0</v>
      </c>
      <c r="TL1197" s="203">
        <f t="shared" si="9376"/>
        <v>0</v>
      </c>
      <c r="TM1197" s="203">
        <f t="shared" si="9377"/>
        <v>0</v>
      </c>
      <c r="TN1197" s="203">
        <f t="shared" si="9378"/>
        <v>0</v>
      </c>
      <c r="TO1197" s="203">
        <f t="shared" si="9379"/>
        <v>0</v>
      </c>
      <c r="TP1197" s="203">
        <f t="shared" si="9380"/>
        <v>0</v>
      </c>
      <c r="TQ1197" s="189">
        <f t="shared" si="9381"/>
        <v>0</v>
      </c>
      <c r="TR1197" s="197">
        <f t="shared" si="9382"/>
        <v>0</v>
      </c>
      <c r="TS1197" s="203">
        <f t="shared" si="9383"/>
        <v>0</v>
      </c>
      <c r="TT1197" s="203">
        <f t="shared" si="9384"/>
        <v>0</v>
      </c>
      <c r="TU1197" s="203">
        <f t="shared" si="9385"/>
        <v>0</v>
      </c>
      <c r="TV1197" s="203">
        <f t="shared" si="9386"/>
        <v>0</v>
      </c>
      <c r="TW1197" s="203">
        <f t="shared" si="9387"/>
        <v>0</v>
      </c>
      <c r="TX1197" s="203">
        <f t="shared" si="9388"/>
        <v>0</v>
      </c>
      <c r="TY1197" s="203">
        <f t="shared" si="9389"/>
        <v>0</v>
      </c>
      <c r="TZ1197" s="203">
        <f t="shared" si="9390"/>
        <v>0</v>
      </c>
      <c r="UA1197" s="189">
        <f t="shared" si="9391"/>
        <v>0</v>
      </c>
      <c r="UB1197" s="103">
        <f t="shared" si="9392"/>
        <v>0</v>
      </c>
      <c r="UC1197" s="197">
        <f t="shared" si="9393"/>
        <v>0</v>
      </c>
      <c r="UD1197" s="203">
        <f t="shared" si="9394"/>
        <v>0</v>
      </c>
      <c r="UE1197" s="203">
        <f t="shared" si="9395"/>
        <v>0</v>
      </c>
      <c r="UF1197" s="203">
        <f t="shared" si="9396"/>
        <v>0</v>
      </c>
      <c r="UG1197" s="203">
        <f t="shared" si="9397"/>
        <v>0</v>
      </c>
      <c r="UH1197" s="203">
        <f t="shared" si="9398"/>
        <v>0</v>
      </c>
      <c r="UI1197" s="203">
        <f t="shared" si="9399"/>
        <v>0</v>
      </c>
      <c r="UJ1197" s="203">
        <f t="shared" si="9400"/>
        <v>0</v>
      </c>
      <c r="UK1197" s="203">
        <f t="shared" si="9401"/>
        <v>0</v>
      </c>
      <c r="UL1197" s="189">
        <f t="shared" si="9402"/>
        <v>0</v>
      </c>
      <c r="UM1197" s="197">
        <f t="shared" si="9403"/>
        <v>0</v>
      </c>
      <c r="UN1197" s="203">
        <f t="shared" si="9404"/>
        <v>0</v>
      </c>
      <c r="UO1197" s="203">
        <f t="shared" si="9405"/>
        <v>0</v>
      </c>
      <c r="UP1197" s="203">
        <f t="shared" si="9406"/>
        <v>0</v>
      </c>
      <c r="UQ1197" s="203">
        <f t="shared" si="9407"/>
        <v>0</v>
      </c>
      <c r="UR1197" s="203">
        <f t="shared" si="9408"/>
        <v>0</v>
      </c>
      <c r="US1197" s="203">
        <f t="shared" si="9409"/>
        <v>0</v>
      </c>
      <c r="UT1197" s="203">
        <f t="shared" si="9410"/>
        <v>0</v>
      </c>
      <c r="UU1197" s="203">
        <f t="shared" si="9411"/>
        <v>0</v>
      </c>
      <c r="UV1197" s="189">
        <f t="shared" si="9412"/>
        <v>0</v>
      </c>
      <c r="UW1197" s="103">
        <f t="shared" si="9413"/>
        <v>0</v>
      </c>
      <c r="UX1197" s="36">
        <f t="shared" si="9414"/>
        <v>1</v>
      </c>
    </row>
    <row r="1198" spans="19:570" x14ac:dyDescent="0.25">
      <c r="S1198" s="46">
        <v>46</v>
      </c>
      <c r="T1198" s="102" t="b">
        <f t="shared" ref="T1198:V1198" si="9473">T1126</f>
        <v>0</v>
      </c>
      <c r="U1198" s="103" t="str">
        <f t="shared" si="9473"/>
        <v/>
      </c>
      <c r="V1198" s="103" t="str">
        <f t="shared" si="9473"/>
        <v/>
      </c>
      <c r="W1198" s="103" t="str">
        <f t="shared" si="8887"/>
        <v/>
      </c>
      <c r="X1198" s="128" t="str">
        <f t="shared" si="8888"/>
        <v/>
      </c>
      <c r="Y1198" s="128" t="str">
        <f t="shared" si="8889"/>
        <v/>
      </c>
      <c r="Z1198" s="128" t="str">
        <f t="shared" si="8890"/>
        <v/>
      </c>
      <c r="AA1198" s="128" t="str">
        <f t="shared" si="8891"/>
        <v/>
      </c>
      <c r="AB1198" s="128" t="str">
        <f t="shared" si="8892"/>
        <v/>
      </c>
      <c r="AC1198" s="128" t="str">
        <f t="shared" si="8893"/>
        <v/>
      </c>
      <c r="AD1198" s="128" t="str">
        <f t="shared" si="8894"/>
        <v/>
      </c>
      <c r="AE1198" s="128" t="str">
        <f t="shared" si="8895"/>
        <v/>
      </c>
      <c r="AF1198" s="128" t="str">
        <f t="shared" si="8896"/>
        <v/>
      </c>
      <c r="AG1198" s="132" t="str">
        <f t="shared" si="8897"/>
        <v/>
      </c>
      <c r="AH1198" s="169" t="str">
        <f t="shared" si="9437"/>
        <v/>
      </c>
      <c r="AI1198" s="170" t="str">
        <f t="shared" si="9417"/>
        <v/>
      </c>
      <c r="AJ1198" s="169" t="str">
        <f t="shared" si="9425"/>
        <v/>
      </c>
      <c r="AK1198" s="169" t="str">
        <f t="shared" si="9428"/>
        <v/>
      </c>
      <c r="AL1198" s="169" t="str">
        <f t="shared" si="9432"/>
        <v/>
      </c>
      <c r="AM1198" s="169" t="str">
        <f t="shared" si="9429"/>
        <v/>
      </c>
      <c r="AN1198" s="169" t="str">
        <f t="shared" si="9420"/>
        <v/>
      </c>
      <c r="AO1198" s="169" t="str">
        <f t="shared" si="9421"/>
        <v/>
      </c>
      <c r="AP1198" s="169" t="str">
        <f t="shared" si="9422"/>
        <v/>
      </c>
      <c r="AQ1198" s="170" t="str">
        <f t="shared" si="9423"/>
        <v/>
      </c>
      <c r="AR1198" s="188" t="str">
        <f>IF($AA$7, IF(T1198,IF(S1198&lt;=$E$13-1,AH1198*CD1211,AH1198*CE1211),""),"")</f>
        <v/>
      </c>
      <c r="AS1198" s="103" t="str">
        <f>IF($AA$8, IF(T1198,IF(S1198&lt;=$E$13-1,AI1198*CD1212,AI1198*CE1212),""),"")</f>
        <v/>
      </c>
      <c r="AT1198" s="103" t="str">
        <f>IF($AA$9, IF(T1198,IF(S1198&lt;=$E$13-1,AJ1198*CD1213,AJ1198*CE1213),""),"")</f>
        <v/>
      </c>
      <c r="AU1198" s="103" t="str">
        <f>IF($AA$10, IF(T1198,IF(S1198&lt;=$E$13-1,AK1198*CD1214,AK1198*CE1214),""),"")</f>
        <v/>
      </c>
      <c r="AV1198" s="103" t="str">
        <f>IF($AA$11, IF(T1198,IF(S1198&lt;=$E$13-1,AL1198*CD1215,AL1198*CE1215),""),"")</f>
        <v/>
      </c>
      <c r="AW1198" s="103" t="str">
        <f>IF($AA$12, IF(T1198,IF(S1198&lt;=$E$13-1,AM1198*CD1216,AM1198*CE1216),""),"")</f>
        <v/>
      </c>
      <c r="AX1198" s="103" t="str">
        <f>IF($AA$13, IF(T1198,IF(S1198&lt;=$E$13-1,AN1198*CD1217,AN1198*CE1217),""),"")</f>
        <v/>
      </c>
      <c r="AY1198" s="103" t="str">
        <f>IF($AA$14, IF(T1198,IF(S1198&lt;=$E$13-1,AO1198*CD1218,AO1198*CE1218),""),"")</f>
        <v/>
      </c>
      <c r="AZ1198" s="103" t="str">
        <f>IF($AA$15, IF(T1198,IF(S1198&lt;=$E$13-1,AP1198*CD1219,AP1198*CE1219),""),"")</f>
        <v/>
      </c>
      <c r="BA1198" s="103" t="str">
        <f>IF($AA$16, IF(T1198,IF(S1198&lt;=$E$13-1,AQ1198*CD1220,AQ1198*CE1220),""),"")</f>
        <v/>
      </c>
      <c r="BB1198" s="162">
        <f t="shared" si="8898"/>
        <v>0</v>
      </c>
      <c r="BC1198" s="197">
        <f t="shared" si="8899"/>
        <v>0</v>
      </c>
      <c r="BD1198" s="197">
        <f t="shared" si="8900"/>
        <v>0</v>
      </c>
      <c r="BE1198" s="197">
        <f t="shared" si="8901"/>
        <v>0</v>
      </c>
      <c r="BF1198" s="197">
        <f t="shared" si="8902"/>
        <v>0</v>
      </c>
      <c r="BG1198" s="197">
        <f t="shared" si="8903"/>
        <v>0</v>
      </c>
      <c r="BH1198" s="197">
        <f t="shared" si="8904"/>
        <v>0</v>
      </c>
      <c r="BI1198" s="197">
        <f t="shared" si="8905"/>
        <v>0</v>
      </c>
      <c r="BJ1198" s="197">
        <f t="shared" si="8906"/>
        <v>0</v>
      </c>
      <c r="BK1198" s="197">
        <f t="shared" si="8907"/>
        <v>0</v>
      </c>
      <c r="BL1198" s="123">
        <f t="shared" si="8908"/>
        <v>0</v>
      </c>
      <c r="BM1198" s="161">
        <f t="shared" si="8909"/>
        <v>0</v>
      </c>
      <c r="BN1198" s="197">
        <f t="shared" si="8910"/>
        <v>0</v>
      </c>
      <c r="BO1198" s="203">
        <f t="shared" si="8911"/>
        <v>0</v>
      </c>
      <c r="BP1198" s="203">
        <f t="shared" si="8912"/>
        <v>0</v>
      </c>
      <c r="BQ1198" s="203">
        <f t="shared" si="8913"/>
        <v>0</v>
      </c>
      <c r="BR1198" s="203">
        <f t="shared" si="8914"/>
        <v>0</v>
      </c>
      <c r="BS1198" s="203">
        <f t="shared" si="8915"/>
        <v>0</v>
      </c>
      <c r="BT1198" s="203">
        <f t="shared" si="8916"/>
        <v>0</v>
      </c>
      <c r="BU1198" s="203">
        <f t="shared" si="8917"/>
        <v>0</v>
      </c>
      <c r="BV1198" s="203">
        <f t="shared" si="8918"/>
        <v>0</v>
      </c>
      <c r="BW1198" s="189">
        <f t="shared" si="8919"/>
        <v>0</v>
      </c>
      <c r="BX1198" s="197">
        <f t="shared" si="8920"/>
        <v>0</v>
      </c>
      <c r="BY1198" s="203">
        <f t="shared" si="8921"/>
        <v>0</v>
      </c>
      <c r="BZ1198" s="203">
        <f t="shared" si="8922"/>
        <v>0</v>
      </c>
      <c r="CA1198" s="203">
        <f t="shared" si="8923"/>
        <v>0</v>
      </c>
      <c r="CB1198" s="203">
        <f t="shared" si="8924"/>
        <v>0</v>
      </c>
      <c r="CC1198" s="203">
        <f t="shared" si="8925"/>
        <v>0</v>
      </c>
      <c r="CD1198" s="203">
        <f t="shared" si="8926"/>
        <v>0</v>
      </c>
      <c r="CE1198" s="203">
        <f t="shared" si="8927"/>
        <v>0</v>
      </c>
      <c r="CF1198" s="203">
        <f t="shared" si="8928"/>
        <v>0</v>
      </c>
      <c r="CG1198" s="189">
        <f t="shared" si="8929"/>
        <v>0</v>
      </c>
      <c r="CH1198" s="103">
        <f t="shared" si="8930"/>
        <v>0</v>
      </c>
      <c r="CI1198" s="197">
        <f t="shared" si="8931"/>
        <v>0</v>
      </c>
      <c r="CJ1198" s="203">
        <f t="shared" si="8932"/>
        <v>0</v>
      </c>
      <c r="CK1198" s="203">
        <f t="shared" si="8933"/>
        <v>0</v>
      </c>
      <c r="CL1198" s="203">
        <f t="shared" si="8934"/>
        <v>0</v>
      </c>
      <c r="CM1198" s="203">
        <f t="shared" si="8935"/>
        <v>0</v>
      </c>
      <c r="CN1198" s="203">
        <f t="shared" si="8936"/>
        <v>0</v>
      </c>
      <c r="CO1198" s="203">
        <f t="shared" si="8937"/>
        <v>0</v>
      </c>
      <c r="CP1198" s="203">
        <f t="shared" si="8938"/>
        <v>0</v>
      </c>
      <c r="CQ1198" s="203">
        <f t="shared" si="8939"/>
        <v>0</v>
      </c>
      <c r="CR1198" s="189">
        <f t="shared" si="8940"/>
        <v>0</v>
      </c>
      <c r="CS1198" s="197">
        <f t="shared" si="8941"/>
        <v>0</v>
      </c>
      <c r="CT1198" s="203">
        <f t="shared" si="8942"/>
        <v>0</v>
      </c>
      <c r="CU1198" s="203">
        <f t="shared" si="8943"/>
        <v>0</v>
      </c>
      <c r="CV1198" s="203">
        <f t="shared" si="8944"/>
        <v>0</v>
      </c>
      <c r="CW1198" s="203">
        <f t="shared" si="8945"/>
        <v>0</v>
      </c>
      <c r="CX1198" s="203">
        <f t="shared" si="8946"/>
        <v>0</v>
      </c>
      <c r="CY1198" s="203">
        <f t="shared" si="8947"/>
        <v>0</v>
      </c>
      <c r="CZ1198" s="203">
        <f t="shared" si="8948"/>
        <v>0</v>
      </c>
      <c r="DA1198" s="203">
        <f t="shared" si="8949"/>
        <v>0</v>
      </c>
      <c r="DB1198" s="189">
        <f t="shared" si="8950"/>
        <v>0</v>
      </c>
      <c r="DC1198" s="103">
        <f t="shared" si="8951"/>
        <v>0</v>
      </c>
      <c r="DD1198" s="197">
        <f t="shared" si="8952"/>
        <v>0</v>
      </c>
      <c r="DE1198" s="203">
        <f t="shared" si="8953"/>
        <v>0</v>
      </c>
      <c r="DF1198" s="203">
        <f t="shared" si="8954"/>
        <v>0</v>
      </c>
      <c r="DG1198" s="203">
        <f t="shared" si="8955"/>
        <v>0</v>
      </c>
      <c r="DH1198" s="203">
        <f t="shared" si="8956"/>
        <v>0</v>
      </c>
      <c r="DI1198" s="203">
        <f t="shared" si="8957"/>
        <v>0</v>
      </c>
      <c r="DJ1198" s="203">
        <f t="shared" si="8958"/>
        <v>0</v>
      </c>
      <c r="DK1198" s="203">
        <f t="shared" si="8959"/>
        <v>0</v>
      </c>
      <c r="DL1198" s="203">
        <f t="shared" si="8960"/>
        <v>0</v>
      </c>
      <c r="DM1198" s="189">
        <f t="shared" si="8961"/>
        <v>0</v>
      </c>
      <c r="DN1198" s="197">
        <f t="shared" si="8962"/>
        <v>0</v>
      </c>
      <c r="DO1198" s="203">
        <f t="shared" si="8963"/>
        <v>0</v>
      </c>
      <c r="DP1198" s="203">
        <f t="shared" si="8964"/>
        <v>0</v>
      </c>
      <c r="DQ1198" s="203">
        <f t="shared" si="8965"/>
        <v>0</v>
      </c>
      <c r="DR1198" s="203">
        <f t="shared" si="8966"/>
        <v>0</v>
      </c>
      <c r="DS1198" s="203">
        <f t="shared" si="8967"/>
        <v>0</v>
      </c>
      <c r="DT1198" s="203">
        <f t="shared" si="8968"/>
        <v>0</v>
      </c>
      <c r="DU1198" s="203">
        <f t="shared" si="8969"/>
        <v>0</v>
      </c>
      <c r="DV1198" s="203">
        <f t="shared" si="8970"/>
        <v>0</v>
      </c>
      <c r="DW1198" s="189">
        <f t="shared" si="8971"/>
        <v>0</v>
      </c>
      <c r="DX1198" s="103">
        <f t="shared" si="8972"/>
        <v>0</v>
      </c>
      <c r="DY1198" s="197">
        <f t="shared" si="8973"/>
        <v>0</v>
      </c>
      <c r="DZ1198" s="203">
        <f t="shared" si="8974"/>
        <v>0</v>
      </c>
      <c r="EA1198" s="203">
        <f t="shared" si="8975"/>
        <v>0</v>
      </c>
      <c r="EB1198" s="203">
        <f t="shared" si="8976"/>
        <v>0</v>
      </c>
      <c r="EC1198" s="203">
        <f t="shared" si="8977"/>
        <v>0</v>
      </c>
      <c r="ED1198" s="203">
        <f t="shared" si="8978"/>
        <v>0</v>
      </c>
      <c r="EE1198" s="203">
        <f t="shared" si="8979"/>
        <v>0</v>
      </c>
      <c r="EF1198" s="203">
        <f t="shared" si="8980"/>
        <v>0</v>
      </c>
      <c r="EG1198" s="203">
        <f t="shared" si="8981"/>
        <v>0</v>
      </c>
      <c r="EH1198" s="189">
        <f t="shared" si="8982"/>
        <v>0</v>
      </c>
      <c r="EI1198" s="197">
        <f t="shared" si="8983"/>
        <v>0</v>
      </c>
      <c r="EJ1198" s="203">
        <f t="shared" si="8984"/>
        <v>0</v>
      </c>
      <c r="EK1198" s="203">
        <f t="shared" si="8985"/>
        <v>0</v>
      </c>
      <c r="EL1198" s="203">
        <f t="shared" si="8986"/>
        <v>0</v>
      </c>
      <c r="EM1198" s="203">
        <f t="shared" si="8987"/>
        <v>0</v>
      </c>
      <c r="EN1198" s="203">
        <f t="shared" si="8988"/>
        <v>0</v>
      </c>
      <c r="EO1198" s="203">
        <f t="shared" si="8989"/>
        <v>0</v>
      </c>
      <c r="EP1198" s="203">
        <f t="shared" si="8990"/>
        <v>0</v>
      </c>
      <c r="EQ1198" s="203">
        <f t="shared" si="8991"/>
        <v>0</v>
      </c>
      <c r="ER1198" s="189">
        <f t="shared" si="8992"/>
        <v>0</v>
      </c>
      <c r="ES1198" s="103">
        <f t="shared" si="8993"/>
        <v>0</v>
      </c>
      <c r="ET1198" s="197">
        <f t="shared" si="8994"/>
        <v>0</v>
      </c>
      <c r="EU1198" s="203">
        <f t="shared" si="8995"/>
        <v>0</v>
      </c>
      <c r="EV1198" s="203">
        <f t="shared" si="8996"/>
        <v>0</v>
      </c>
      <c r="EW1198" s="203">
        <f t="shared" si="8997"/>
        <v>0</v>
      </c>
      <c r="EX1198" s="203">
        <f t="shared" si="8998"/>
        <v>0</v>
      </c>
      <c r="EY1198" s="203">
        <f t="shared" si="8999"/>
        <v>0</v>
      </c>
      <c r="EZ1198" s="203">
        <f t="shared" si="9000"/>
        <v>0</v>
      </c>
      <c r="FA1198" s="203">
        <f t="shared" si="9001"/>
        <v>0</v>
      </c>
      <c r="FB1198" s="203">
        <f t="shared" si="9002"/>
        <v>0</v>
      </c>
      <c r="FC1198" s="189">
        <f t="shared" si="9003"/>
        <v>0</v>
      </c>
      <c r="FD1198" s="197">
        <f t="shared" si="9004"/>
        <v>0</v>
      </c>
      <c r="FE1198" s="203">
        <f t="shared" si="9005"/>
        <v>0</v>
      </c>
      <c r="FF1198" s="203">
        <f t="shared" si="9006"/>
        <v>0</v>
      </c>
      <c r="FG1198" s="203">
        <f t="shared" si="9007"/>
        <v>0</v>
      </c>
      <c r="FH1198" s="203">
        <f t="shared" si="9008"/>
        <v>0</v>
      </c>
      <c r="FI1198" s="203">
        <f t="shared" si="9009"/>
        <v>0</v>
      </c>
      <c r="FJ1198" s="203">
        <f t="shared" si="9010"/>
        <v>0</v>
      </c>
      <c r="FK1198" s="203">
        <f t="shared" si="9011"/>
        <v>0</v>
      </c>
      <c r="FL1198" s="203">
        <f t="shared" si="9012"/>
        <v>0</v>
      </c>
      <c r="FM1198" s="189">
        <f t="shared" si="9013"/>
        <v>0</v>
      </c>
      <c r="FN1198" s="103">
        <f t="shared" si="9014"/>
        <v>0</v>
      </c>
      <c r="FO1198" s="197">
        <f t="shared" si="9015"/>
        <v>0</v>
      </c>
      <c r="FP1198" s="203">
        <f t="shared" si="9016"/>
        <v>0</v>
      </c>
      <c r="FQ1198" s="203">
        <f t="shared" si="9017"/>
        <v>0</v>
      </c>
      <c r="FR1198" s="203">
        <f t="shared" si="9018"/>
        <v>0</v>
      </c>
      <c r="FS1198" s="203">
        <f t="shared" si="9019"/>
        <v>0</v>
      </c>
      <c r="FT1198" s="203">
        <f t="shared" si="9020"/>
        <v>0</v>
      </c>
      <c r="FU1198" s="203">
        <f t="shared" si="9021"/>
        <v>0</v>
      </c>
      <c r="FV1198" s="203">
        <f t="shared" si="9022"/>
        <v>0</v>
      </c>
      <c r="FW1198" s="203">
        <f t="shared" si="9023"/>
        <v>0</v>
      </c>
      <c r="FX1198" s="189">
        <f t="shared" si="9024"/>
        <v>0</v>
      </c>
      <c r="FY1198" s="197">
        <f t="shared" si="9025"/>
        <v>0</v>
      </c>
      <c r="FZ1198" s="203">
        <f t="shared" si="9026"/>
        <v>0</v>
      </c>
      <c r="GA1198" s="203">
        <f t="shared" si="9027"/>
        <v>0</v>
      </c>
      <c r="GB1198" s="203">
        <f t="shared" si="9028"/>
        <v>0</v>
      </c>
      <c r="GC1198" s="203">
        <f t="shared" si="9029"/>
        <v>0</v>
      </c>
      <c r="GD1198" s="203">
        <f t="shared" si="9030"/>
        <v>0</v>
      </c>
      <c r="GE1198" s="203">
        <f t="shared" si="9031"/>
        <v>0</v>
      </c>
      <c r="GF1198" s="203">
        <f t="shared" si="9032"/>
        <v>0</v>
      </c>
      <c r="GG1198" s="203">
        <f t="shared" si="9033"/>
        <v>0</v>
      </c>
      <c r="GH1198" s="189">
        <f t="shared" si="9034"/>
        <v>0</v>
      </c>
      <c r="GI1198" s="103">
        <f t="shared" si="9035"/>
        <v>0</v>
      </c>
      <c r="GJ1198" s="197">
        <f t="shared" si="9036"/>
        <v>0</v>
      </c>
      <c r="GK1198" s="203">
        <f t="shared" si="9037"/>
        <v>0</v>
      </c>
      <c r="GL1198" s="203">
        <f t="shared" si="9038"/>
        <v>0</v>
      </c>
      <c r="GM1198" s="203">
        <f t="shared" si="9039"/>
        <v>0</v>
      </c>
      <c r="GN1198" s="203">
        <f t="shared" si="9040"/>
        <v>0</v>
      </c>
      <c r="GO1198" s="203">
        <f t="shared" si="9041"/>
        <v>0</v>
      </c>
      <c r="GP1198" s="203">
        <f t="shared" si="9042"/>
        <v>0</v>
      </c>
      <c r="GQ1198" s="203">
        <f t="shared" si="9043"/>
        <v>0</v>
      </c>
      <c r="GR1198" s="203">
        <f t="shared" si="9044"/>
        <v>0</v>
      </c>
      <c r="GS1198" s="189">
        <f t="shared" si="9045"/>
        <v>0</v>
      </c>
      <c r="GT1198" s="197">
        <f t="shared" si="9046"/>
        <v>0</v>
      </c>
      <c r="GU1198" s="203">
        <f t="shared" si="9047"/>
        <v>0</v>
      </c>
      <c r="GV1198" s="203">
        <f t="shared" si="9048"/>
        <v>0</v>
      </c>
      <c r="GW1198" s="203">
        <f t="shared" si="9049"/>
        <v>0</v>
      </c>
      <c r="GX1198" s="203">
        <f t="shared" si="9050"/>
        <v>0</v>
      </c>
      <c r="GY1198" s="203">
        <f t="shared" si="9051"/>
        <v>0</v>
      </c>
      <c r="GZ1198" s="203">
        <f t="shared" si="9052"/>
        <v>0</v>
      </c>
      <c r="HA1198" s="203">
        <f t="shared" si="9053"/>
        <v>0</v>
      </c>
      <c r="HB1198" s="203">
        <f t="shared" si="9054"/>
        <v>0</v>
      </c>
      <c r="HC1198" s="189">
        <f t="shared" si="9055"/>
        <v>0</v>
      </c>
      <c r="HD1198" s="103">
        <f t="shared" si="9056"/>
        <v>0</v>
      </c>
      <c r="HE1198" s="197">
        <f t="shared" si="9057"/>
        <v>0</v>
      </c>
      <c r="HF1198" s="203">
        <f t="shared" si="9058"/>
        <v>0</v>
      </c>
      <c r="HG1198" s="203">
        <f t="shared" si="9059"/>
        <v>0</v>
      </c>
      <c r="HH1198" s="203">
        <f t="shared" si="9060"/>
        <v>0</v>
      </c>
      <c r="HI1198" s="203">
        <f t="shared" si="9061"/>
        <v>0</v>
      </c>
      <c r="HJ1198" s="203">
        <f t="shared" si="9062"/>
        <v>0</v>
      </c>
      <c r="HK1198" s="203">
        <f t="shared" si="9063"/>
        <v>0</v>
      </c>
      <c r="HL1198" s="203">
        <f t="shared" si="9064"/>
        <v>0</v>
      </c>
      <c r="HM1198" s="203">
        <f t="shared" si="9065"/>
        <v>0</v>
      </c>
      <c r="HN1198" s="189">
        <f t="shared" si="9066"/>
        <v>0</v>
      </c>
      <c r="HO1198" s="197">
        <f t="shared" si="9067"/>
        <v>0</v>
      </c>
      <c r="HP1198" s="203">
        <f t="shared" si="9068"/>
        <v>0</v>
      </c>
      <c r="HQ1198" s="203">
        <f t="shared" si="9069"/>
        <v>0</v>
      </c>
      <c r="HR1198" s="203">
        <f t="shared" si="9070"/>
        <v>0</v>
      </c>
      <c r="HS1198" s="203">
        <f t="shared" si="9071"/>
        <v>0</v>
      </c>
      <c r="HT1198" s="203">
        <f t="shared" si="9072"/>
        <v>0</v>
      </c>
      <c r="HU1198" s="203">
        <f t="shared" si="9073"/>
        <v>0</v>
      </c>
      <c r="HV1198" s="203">
        <f t="shared" si="9074"/>
        <v>0</v>
      </c>
      <c r="HW1198" s="203">
        <f t="shared" si="9075"/>
        <v>0</v>
      </c>
      <c r="HX1198" s="189">
        <f t="shared" si="9076"/>
        <v>0</v>
      </c>
      <c r="HY1198" s="103">
        <f t="shared" si="9077"/>
        <v>0</v>
      </c>
      <c r="HZ1198" s="197">
        <f t="shared" si="9078"/>
        <v>0</v>
      </c>
      <c r="IA1198" s="203">
        <f t="shared" si="9079"/>
        <v>0</v>
      </c>
      <c r="IB1198" s="203">
        <f t="shared" si="9080"/>
        <v>0</v>
      </c>
      <c r="IC1198" s="203">
        <f t="shared" si="9081"/>
        <v>0</v>
      </c>
      <c r="ID1198" s="203">
        <f t="shared" si="9082"/>
        <v>0</v>
      </c>
      <c r="IE1198" s="203">
        <f t="shared" si="9083"/>
        <v>0</v>
      </c>
      <c r="IF1198" s="203">
        <f t="shared" si="9084"/>
        <v>0</v>
      </c>
      <c r="IG1198" s="203">
        <f t="shared" si="9085"/>
        <v>0</v>
      </c>
      <c r="IH1198" s="203">
        <f t="shared" si="9086"/>
        <v>0</v>
      </c>
      <c r="II1198" s="189">
        <f t="shared" si="9087"/>
        <v>0</v>
      </c>
      <c r="IJ1198" s="197">
        <f t="shared" si="9088"/>
        <v>0</v>
      </c>
      <c r="IK1198" s="203">
        <f t="shared" si="9089"/>
        <v>0</v>
      </c>
      <c r="IL1198" s="203">
        <f t="shared" si="9090"/>
        <v>0</v>
      </c>
      <c r="IM1198" s="203">
        <f t="shared" si="9091"/>
        <v>0</v>
      </c>
      <c r="IN1198" s="203">
        <f t="shared" si="9092"/>
        <v>0</v>
      </c>
      <c r="IO1198" s="203">
        <f t="shared" si="9093"/>
        <v>0</v>
      </c>
      <c r="IP1198" s="203">
        <f t="shared" si="9094"/>
        <v>0</v>
      </c>
      <c r="IQ1198" s="203">
        <f t="shared" si="9095"/>
        <v>0</v>
      </c>
      <c r="IR1198" s="203">
        <f t="shared" si="9096"/>
        <v>0</v>
      </c>
      <c r="IS1198" s="189">
        <f t="shared" si="9097"/>
        <v>0</v>
      </c>
      <c r="IT1198" s="103">
        <f t="shared" si="9098"/>
        <v>0</v>
      </c>
      <c r="IU1198" s="197">
        <f t="shared" si="9099"/>
        <v>0</v>
      </c>
      <c r="IV1198" s="203">
        <f t="shared" si="9100"/>
        <v>0</v>
      </c>
      <c r="IW1198" s="203">
        <f t="shared" si="9101"/>
        <v>0</v>
      </c>
      <c r="IX1198" s="203">
        <f t="shared" si="9102"/>
        <v>0</v>
      </c>
      <c r="IY1198" s="203">
        <f t="shared" si="9103"/>
        <v>0</v>
      </c>
      <c r="IZ1198" s="203">
        <f t="shared" si="9104"/>
        <v>0</v>
      </c>
      <c r="JA1198" s="203">
        <f t="shared" si="9105"/>
        <v>0</v>
      </c>
      <c r="JB1198" s="203">
        <f t="shared" si="9106"/>
        <v>0</v>
      </c>
      <c r="JC1198" s="203">
        <f t="shared" si="9107"/>
        <v>0</v>
      </c>
      <c r="JD1198" s="189">
        <f t="shared" si="9108"/>
        <v>0</v>
      </c>
      <c r="JE1198" s="197">
        <f t="shared" si="9109"/>
        <v>0</v>
      </c>
      <c r="JF1198" s="203">
        <f t="shared" si="9110"/>
        <v>0</v>
      </c>
      <c r="JG1198" s="203">
        <f t="shared" si="9111"/>
        <v>0</v>
      </c>
      <c r="JH1198" s="203">
        <f t="shared" si="9112"/>
        <v>0</v>
      </c>
      <c r="JI1198" s="203">
        <f t="shared" si="9113"/>
        <v>0</v>
      </c>
      <c r="JJ1198" s="203">
        <f t="shared" si="9114"/>
        <v>0</v>
      </c>
      <c r="JK1198" s="203">
        <f t="shared" si="9115"/>
        <v>0</v>
      </c>
      <c r="JL1198" s="203">
        <f t="shared" si="9116"/>
        <v>0</v>
      </c>
      <c r="JM1198" s="203">
        <f t="shared" si="9117"/>
        <v>0</v>
      </c>
      <c r="JN1198" s="189">
        <f t="shared" si="9118"/>
        <v>0</v>
      </c>
      <c r="JO1198" s="103">
        <f t="shared" si="9119"/>
        <v>0</v>
      </c>
      <c r="JP1198" s="197">
        <f t="shared" si="9120"/>
        <v>0</v>
      </c>
      <c r="JQ1198" s="203">
        <f t="shared" si="9121"/>
        <v>0</v>
      </c>
      <c r="JR1198" s="203">
        <f t="shared" si="9122"/>
        <v>0</v>
      </c>
      <c r="JS1198" s="203">
        <f t="shared" si="9123"/>
        <v>0</v>
      </c>
      <c r="JT1198" s="203">
        <f t="shared" si="9124"/>
        <v>0</v>
      </c>
      <c r="JU1198" s="203">
        <f t="shared" si="9125"/>
        <v>0</v>
      </c>
      <c r="JV1198" s="203">
        <f t="shared" si="9126"/>
        <v>0</v>
      </c>
      <c r="JW1198" s="203">
        <f t="shared" si="9127"/>
        <v>0</v>
      </c>
      <c r="JX1198" s="203">
        <f t="shared" si="9128"/>
        <v>0</v>
      </c>
      <c r="JY1198" s="189">
        <f t="shared" si="9129"/>
        <v>0</v>
      </c>
      <c r="JZ1198" s="197">
        <f t="shared" si="9130"/>
        <v>0</v>
      </c>
      <c r="KA1198" s="203">
        <f t="shared" si="9131"/>
        <v>0</v>
      </c>
      <c r="KB1198" s="203">
        <f t="shared" si="9132"/>
        <v>0</v>
      </c>
      <c r="KC1198" s="203">
        <f t="shared" si="9133"/>
        <v>0</v>
      </c>
      <c r="KD1198" s="203">
        <f t="shared" si="9134"/>
        <v>0</v>
      </c>
      <c r="KE1198" s="203">
        <f t="shared" si="9135"/>
        <v>0</v>
      </c>
      <c r="KF1198" s="203">
        <f t="shared" si="9136"/>
        <v>0</v>
      </c>
      <c r="KG1198" s="203">
        <f t="shared" si="9137"/>
        <v>0</v>
      </c>
      <c r="KH1198" s="203">
        <f t="shared" si="9138"/>
        <v>0</v>
      </c>
      <c r="KI1198" s="189">
        <f t="shared" si="9139"/>
        <v>0</v>
      </c>
      <c r="KJ1198" s="103">
        <f t="shared" si="9140"/>
        <v>0</v>
      </c>
      <c r="KK1198" s="197">
        <f t="shared" si="9141"/>
        <v>0</v>
      </c>
      <c r="KL1198" s="203">
        <f t="shared" si="9142"/>
        <v>0</v>
      </c>
      <c r="KM1198" s="203">
        <f t="shared" si="9143"/>
        <v>0</v>
      </c>
      <c r="KN1198" s="203">
        <f t="shared" si="9144"/>
        <v>0</v>
      </c>
      <c r="KO1198" s="203">
        <f t="shared" si="9145"/>
        <v>0</v>
      </c>
      <c r="KP1198" s="203">
        <f t="shared" si="9146"/>
        <v>0</v>
      </c>
      <c r="KQ1198" s="203">
        <f t="shared" si="9147"/>
        <v>0</v>
      </c>
      <c r="KR1198" s="203">
        <f t="shared" si="9148"/>
        <v>0</v>
      </c>
      <c r="KS1198" s="203">
        <f t="shared" si="9149"/>
        <v>0</v>
      </c>
      <c r="KT1198" s="189">
        <f t="shared" si="9150"/>
        <v>0</v>
      </c>
      <c r="KU1198" s="197">
        <f t="shared" si="9151"/>
        <v>0</v>
      </c>
      <c r="KV1198" s="203">
        <f t="shared" si="9152"/>
        <v>0</v>
      </c>
      <c r="KW1198" s="203">
        <f t="shared" si="9153"/>
        <v>0</v>
      </c>
      <c r="KX1198" s="203">
        <f t="shared" si="9154"/>
        <v>0</v>
      </c>
      <c r="KY1198" s="203">
        <f t="shared" si="9155"/>
        <v>0</v>
      </c>
      <c r="KZ1198" s="203">
        <f t="shared" si="9156"/>
        <v>0</v>
      </c>
      <c r="LA1198" s="203">
        <f t="shared" si="9157"/>
        <v>0</v>
      </c>
      <c r="LB1198" s="203">
        <f t="shared" si="9158"/>
        <v>0</v>
      </c>
      <c r="LC1198" s="203">
        <f t="shared" si="9159"/>
        <v>0</v>
      </c>
      <c r="LD1198" s="189">
        <f t="shared" si="9160"/>
        <v>0</v>
      </c>
      <c r="LE1198" s="103">
        <f t="shared" si="9161"/>
        <v>0</v>
      </c>
      <c r="LF1198" s="197">
        <f t="shared" si="9162"/>
        <v>0</v>
      </c>
      <c r="LG1198" s="203">
        <f t="shared" si="9163"/>
        <v>0</v>
      </c>
      <c r="LH1198" s="203">
        <f t="shared" si="9164"/>
        <v>0</v>
      </c>
      <c r="LI1198" s="203">
        <f t="shared" si="9165"/>
        <v>0</v>
      </c>
      <c r="LJ1198" s="203">
        <f t="shared" si="9166"/>
        <v>0</v>
      </c>
      <c r="LK1198" s="203">
        <f t="shared" si="9167"/>
        <v>0</v>
      </c>
      <c r="LL1198" s="203">
        <f t="shared" si="9168"/>
        <v>0</v>
      </c>
      <c r="LM1198" s="203">
        <f t="shared" si="9169"/>
        <v>0</v>
      </c>
      <c r="LN1198" s="203">
        <f t="shared" si="9170"/>
        <v>0</v>
      </c>
      <c r="LO1198" s="189">
        <f t="shared" si="9171"/>
        <v>0</v>
      </c>
      <c r="LP1198" s="197">
        <f t="shared" si="9172"/>
        <v>0</v>
      </c>
      <c r="LQ1198" s="203">
        <f t="shared" si="9173"/>
        <v>0</v>
      </c>
      <c r="LR1198" s="203">
        <f t="shared" si="9174"/>
        <v>0</v>
      </c>
      <c r="LS1198" s="203">
        <f t="shared" si="9175"/>
        <v>0</v>
      </c>
      <c r="LT1198" s="203">
        <f t="shared" si="9176"/>
        <v>0</v>
      </c>
      <c r="LU1198" s="203">
        <f t="shared" si="9177"/>
        <v>0</v>
      </c>
      <c r="LV1198" s="203">
        <f t="shared" si="9178"/>
        <v>0</v>
      </c>
      <c r="LW1198" s="203">
        <f t="shared" si="9179"/>
        <v>0</v>
      </c>
      <c r="LX1198" s="203">
        <f t="shared" si="9180"/>
        <v>0</v>
      </c>
      <c r="LY1198" s="189">
        <f t="shared" si="9181"/>
        <v>0</v>
      </c>
      <c r="LZ1198" s="103">
        <f t="shared" si="9182"/>
        <v>0</v>
      </c>
      <c r="MA1198" s="197">
        <f t="shared" si="9183"/>
        <v>0</v>
      </c>
      <c r="MB1198" s="203">
        <f t="shared" si="9184"/>
        <v>0</v>
      </c>
      <c r="MC1198" s="203">
        <f t="shared" si="9185"/>
        <v>0</v>
      </c>
      <c r="MD1198" s="203">
        <f t="shared" si="9186"/>
        <v>0</v>
      </c>
      <c r="ME1198" s="203">
        <f t="shared" si="9187"/>
        <v>0</v>
      </c>
      <c r="MF1198" s="203">
        <f t="shared" si="9188"/>
        <v>0</v>
      </c>
      <c r="MG1198" s="203">
        <f t="shared" si="9189"/>
        <v>0</v>
      </c>
      <c r="MH1198" s="203">
        <f t="shared" si="9190"/>
        <v>0</v>
      </c>
      <c r="MI1198" s="203">
        <f t="shared" si="9191"/>
        <v>0</v>
      </c>
      <c r="MJ1198" s="189">
        <f t="shared" si="9192"/>
        <v>0</v>
      </c>
      <c r="MK1198" s="197">
        <f t="shared" si="9193"/>
        <v>0</v>
      </c>
      <c r="ML1198" s="203">
        <f t="shared" si="9194"/>
        <v>0</v>
      </c>
      <c r="MM1198" s="203">
        <f t="shared" si="9195"/>
        <v>0</v>
      </c>
      <c r="MN1198" s="203">
        <f t="shared" si="9196"/>
        <v>0</v>
      </c>
      <c r="MO1198" s="203">
        <f t="shared" si="9197"/>
        <v>0</v>
      </c>
      <c r="MP1198" s="203">
        <f t="shared" si="9198"/>
        <v>0</v>
      </c>
      <c r="MQ1198" s="203">
        <f t="shared" si="9199"/>
        <v>0</v>
      </c>
      <c r="MR1198" s="203">
        <f t="shared" si="9200"/>
        <v>0</v>
      </c>
      <c r="MS1198" s="203">
        <f t="shared" si="9201"/>
        <v>0</v>
      </c>
      <c r="MT1198" s="189">
        <f t="shared" si="9202"/>
        <v>0</v>
      </c>
      <c r="MU1198" s="103">
        <f t="shared" si="9203"/>
        <v>0</v>
      </c>
      <c r="MV1198" s="197">
        <f t="shared" si="9204"/>
        <v>0</v>
      </c>
      <c r="MW1198" s="203">
        <f t="shared" si="9205"/>
        <v>0</v>
      </c>
      <c r="MX1198" s="203">
        <f t="shared" si="9206"/>
        <v>0</v>
      </c>
      <c r="MY1198" s="203">
        <f t="shared" si="9207"/>
        <v>0</v>
      </c>
      <c r="MZ1198" s="203">
        <f t="shared" si="9208"/>
        <v>0</v>
      </c>
      <c r="NA1198" s="203">
        <f t="shared" si="9209"/>
        <v>0</v>
      </c>
      <c r="NB1198" s="203">
        <f t="shared" si="9210"/>
        <v>0</v>
      </c>
      <c r="NC1198" s="203">
        <f t="shared" si="9211"/>
        <v>0</v>
      </c>
      <c r="ND1198" s="203">
        <f t="shared" si="9212"/>
        <v>0</v>
      </c>
      <c r="NE1198" s="189">
        <f t="shared" si="9213"/>
        <v>0</v>
      </c>
      <c r="NF1198" s="197">
        <f t="shared" si="9214"/>
        <v>0</v>
      </c>
      <c r="NG1198" s="203">
        <f t="shared" si="9215"/>
        <v>0</v>
      </c>
      <c r="NH1198" s="203">
        <f t="shared" si="9216"/>
        <v>0</v>
      </c>
      <c r="NI1198" s="203">
        <f t="shared" si="9217"/>
        <v>0</v>
      </c>
      <c r="NJ1198" s="203">
        <f t="shared" si="9218"/>
        <v>0</v>
      </c>
      <c r="NK1198" s="203">
        <f t="shared" si="9219"/>
        <v>0</v>
      </c>
      <c r="NL1198" s="203">
        <f t="shared" si="9220"/>
        <v>0</v>
      </c>
      <c r="NM1198" s="203">
        <f t="shared" si="9221"/>
        <v>0</v>
      </c>
      <c r="NN1198" s="203">
        <f t="shared" si="9222"/>
        <v>0</v>
      </c>
      <c r="NO1198" s="189">
        <f t="shared" si="9223"/>
        <v>0</v>
      </c>
      <c r="NP1198" s="103">
        <f t="shared" si="9224"/>
        <v>0</v>
      </c>
      <c r="NQ1198" s="197">
        <f t="shared" si="9225"/>
        <v>0</v>
      </c>
      <c r="NR1198" s="203">
        <f t="shared" si="9226"/>
        <v>0</v>
      </c>
      <c r="NS1198" s="203">
        <f t="shared" si="9227"/>
        <v>0</v>
      </c>
      <c r="NT1198" s="203">
        <f t="shared" si="9228"/>
        <v>0</v>
      </c>
      <c r="NU1198" s="203">
        <f t="shared" si="9229"/>
        <v>0</v>
      </c>
      <c r="NV1198" s="203">
        <f t="shared" si="9230"/>
        <v>0</v>
      </c>
      <c r="NW1198" s="203">
        <f t="shared" si="9231"/>
        <v>0</v>
      </c>
      <c r="NX1198" s="203">
        <f t="shared" si="9232"/>
        <v>0</v>
      </c>
      <c r="NY1198" s="203">
        <f t="shared" si="9233"/>
        <v>0</v>
      </c>
      <c r="NZ1198" s="189">
        <f t="shared" si="9234"/>
        <v>0</v>
      </c>
      <c r="OA1198" s="197">
        <f t="shared" si="9235"/>
        <v>0</v>
      </c>
      <c r="OB1198" s="203">
        <f t="shared" si="9236"/>
        <v>0</v>
      </c>
      <c r="OC1198" s="203">
        <f t="shared" si="9237"/>
        <v>0</v>
      </c>
      <c r="OD1198" s="203">
        <f t="shared" si="9238"/>
        <v>0</v>
      </c>
      <c r="OE1198" s="203">
        <f t="shared" si="9239"/>
        <v>0</v>
      </c>
      <c r="OF1198" s="203">
        <f t="shared" si="9240"/>
        <v>0</v>
      </c>
      <c r="OG1198" s="203">
        <f t="shared" si="9241"/>
        <v>0</v>
      </c>
      <c r="OH1198" s="203">
        <f t="shared" si="9242"/>
        <v>0</v>
      </c>
      <c r="OI1198" s="203">
        <f t="shared" si="9243"/>
        <v>0</v>
      </c>
      <c r="OJ1198" s="189">
        <f t="shared" si="9244"/>
        <v>0</v>
      </c>
      <c r="OK1198" s="103">
        <f t="shared" si="9245"/>
        <v>0</v>
      </c>
      <c r="OL1198" s="197">
        <f t="shared" si="9246"/>
        <v>0</v>
      </c>
      <c r="OM1198" s="203">
        <f t="shared" si="9247"/>
        <v>0</v>
      </c>
      <c r="ON1198" s="203">
        <f t="shared" si="9248"/>
        <v>0</v>
      </c>
      <c r="OO1198" s="203">
        <f t="shared" si="9249"/>
        <v>0</v>
      </c>
      <c r="OP1198" s="203">
        <f t="shared" si="9250"/>
        <v>0</v>
      </c>
      <c r="OQ1198" s="203">
        <f t="shared" si="9251"/>
        <v>0</v>
      </c>
      <c r="OR1198" s="203">
        <f t="shared" si="9252"/>
        <v>0</v>
      </c>
      <c r="OS1198" s="203">
        <f t="shared" si="9253"/>
        <v>0</v>
      </c>
      <c r="OT1198" s="203">
        <f t="shared" si="9254"/>
        <v>0</v>
      </c>
      <c r="OU1198" s="189">
        <f t="shared" si="9255"/>
        <v>0</v>
      </c>
      <c r="OV1198" s="197">
        <f t="shared" si="9256"/>
        <v>0</v>
      </c>
      <c r="OW1198" s="203">
        <f t="shared" si="9257"/>
        <v>0</v>
      </c>
      <c r="OX1198" s="203">
        <f t="shared" si="9258"/>
        <v>0</v>
      </c>
      <c r="OY1198" s="203">
        <f t="shared" si="9259"/>
        <v>0</v>
      </c>
      <c r="OZ1198" s="203">
        <f t="shared" si="9260"/>
        <v>0</v>
      </c>
      <c r="PA1198" s="203">
        <f t="shared" si="9261"/>
        <v>0</v>
      </c>
      <c r="PB1198" s="203">
        <f t="shared" si="9262"/>
        <v>0</v>
      </c>
      <c r="PC1198" s="203">
        <f t="shared" si="9263"/>
        <v>0</v>
      </c>
      <c r="PD1198" s="203">
        <f t="shared" si="9264"/>
        <v>0</v>
      </c>
      <c r="PE1198" s="189">
        <f t="shared" si="9265"/>
        <v>0</v>
      </c>
      <c r="PF1198" s="103">
        <f t="shared" si="9266"/>
        <v>0</v>
      </c>
      <c r="PG1198" s="197">
        <f t="shared" si="9267"/>
        <v>0</v>
      </c>
      <c r="PH1198" s="203">
        <f t="shared" si="9268"/>
        <v>0</v>
      </c>
      <c r="PI1198" s="203">
        <f t="shared" si="9269"/>
        <v>0</v>
      </c>
      <c r="PJ1198" s="203">
        <f t="shared" si="9270"/>
        <v>0</v>
      </c>
      <c r="PK1198" s="203">
        <f t="shared" si="9271"/>
        <v>0</v>
      </c>
      <c r="PL1198" s="203">
        <f t="shared" si="9272"/>
        <v>0</v>
      </c>
      <c r="PM1198" s="203">
        <f t="shared" si="9273"/>
        <v>0</v>
      </c>
      <c r="PN1198" s="203">
        <f t="shared" si="9274"/>
        <v>0</v>
      </c>
      <c r="PO1198" s="203">
        <f t="shared" si="9275"/>
        <v>0</v>
      </c>
      <c r="PP1198" s="189">
        <f t="shared" si="9276"/>
        <v>0</v>
      </c>
      <c r="PQ1198" s="197">
        <f t="shared" si="9277"/>
        <v>0</v>
      </c>
      <c r="PR1198" s="203">
        <f t="shared" si="9278"/>
        <v>0</v>
      </c>
      <c r="PS1198" s="203">
        <f t="shared" si="9279"/>
        <v>0</v>
      </c>
      <c r="PT1198" s="203">
        <f t="shared" si="9280"/>
        <v>0</v>
      </c>
      <c r="PU1198" s="203">
        <f t="shared" si="9281"/>
        <v>0</v>
      </c>
      <c r="PV1198" s="203">
        <f t="shared" si="9282"/>
        <v>0</v>
      </c>
      <c r="PW1198" s="203">
        <f t="shared" si="9283"/>
        <v>0</v>
      </c>
      <c r="PX1198" s="203">
        <f t="shared" si="9284"/>
        <v>0</v>
      </c>
      <c r="PY1198" s="203">
        <f t="shared" si="9285"/>
        <v>0</v>
      </c>
      <c r="PZ1198" s="189">
        <f t="shared" si="9286"/>
        <v>0</v>
      </c>
      <c r="QA1198" s="103">
        <f t="shared" si="9287"/>
        <v>0</v>
      </c>
      <c r="QB1198" s="197">
        <f t="shared" si="9288"/>
        <v>0</v>
      </c>
      <c r="QC1198" s="203">
        <f t="shared" si="9289"/>
        <v>0</v>
      </c>
      <c r="QD1198" s="203">
        <f t="shared" si="9290"/>
        <v>0</v>
      </c>
      <c r="QE1198" s="203">
        <f t="shared" si="9291"/>
        <v>0</v>
      </c>
      <c r="QF1198" s="203">
        <f t="shared" si="9292"/>
        <v>0</v>
      </c>
      <c r="QG1198" s="203">
        <f t="shared" si="9293"/>
        <v>0</v>
      </c>
      <c r="QH1198" s="203">
        <f t="shared" si="9294"/>
        <v>0</v>
      </c>
      <c r="QI1198" s="203">
        <f t="shared" si="9295"/>
        <v>0</v>
      </c>
      <c r="QJ1198" s="203">
        <f t="shared" si="9296"/>
        <v>0</v>
      </c>
      <c r="QK1198" s="189">
        <f t="shared" si="9297"/>
        <v>0</v>
      </c>
      <c r="QL1198" s="197">
        <f t="shared" si="9298"/>
        <v>0</v>
      </c>
      <c r="QM1198" s="203">
        <f t="shared" si="9299"/>
        <v>0</v>
      </c>
      <c r="QN1198" s="203">
        <f t="shared" si="9300"/>
        <v>0</v>
      </c>
      <c r="QO1198" s="203">
        <f t="shared" si="9301"/>
        <v>0</v>
      </c>
      <c r="QP1198" s="203">
        <f t="shared" si="9302"/>
        <v>0</v>
      </c>
      <c r="QQ1198" s="203">
        <f t="shared" si="9303"/>
        <v>0</v>
      </c>
      <c r="QR1198" s="203">
        <f t="shared" si="9304"/>
        <v>0</v>
      </c>
      <c r="QS1198" s="203">
        <f t="shared" si="9305"/>
        <v>0</v>
      </c>
      <c r="QT1198" s="203">
        <f t="shared" si="9306"/>
        <v>0</v>
      </c>
      <c r="QU1198" s="189">
        <f t="shared" si="9307"/>
        <v>0</v>
      </c>
      <c r="QV1198" s="103">
        <f t="shared" si="9308"/>
        <v>0</v>
      </c>
      <c r="QW1198" s="197">
        <f t="shared" si="9309"/>
        <v>0</v>
      </c>
      <c r="QX1198" s="203">
        <f t="shared" si="9310"/>
        <v>0</v>
      </c>
      <c r="QY1198" s="203">
        <f t="shared" si="9311"/>
        <v>0</v>
      </c>
      <c r="QZ1198" s="203">
        <f t="shared" si="9312"/>
        <v>0</v>
      </c>
      <c r="RA1198" s="203">
        <f t="shared" si="9313"/>
        <v>0</v>
      </c>
      <c r="RB1198" s="203">
        <f t="shared" si="9314"/>
        <v>0</v>
      </c>
      <c r="RC1198" s="203">
        <f t="shared" si="9315"/>
        <v>0</v>
      </c>
      <c r="RD1198" s="203">
        <f t="shared" si="9316"/>
        <v>0</v>
      </c>
      <c r="RE1198" s="203">
        <f t="shared" si="9317"/>
        <v>0</v>
      </c>
      <c r="RF1198" s="189">
        <f t="shared" si="9318"/>
        <v>0</v>
      </c>
      <c r="RG1198" s="197">
        <f t="shared" si="9319"/>
        <v>0</v>
      </c>
      <c r="RH1198" s="203">
        <f t="shared" si="9320"/>
        <v>0</v>
      </c>
      <c r="RI1198" s="203">
        <f t="shared" si="9321"/>
        <v>0</v>
      </c>
      <c r="RJ1198" s="203">
        <f t="shared" si="9322"/>
        <v>0</v>
      </c>
      <c r="RK1198" s="203">
        <f t="shared" si="9323"/>
        <v>0</v>
      </c>
      <c r="RL1198" s="203">
        <f t="shared" si="9324"/>
        <v>0</v>
      </c>
      <c r="RM1198" s="203">
        <f t="shared" si="9325"/>
        <v>0</v>
      </c>
      <c r="RN1198" s="203">
        <f t="shared" si="9326"/>
        <v>0</v>
      </c>
      <c r="RO1198" s="203">
        <f t="shared" si="9327"/>
        <v>0</v>
      </c>
      <c r="RP1198" s="189">
        <f t="shared" si="9328"/>
        <v>0</v>
      </c>
      <c r="RQ1198" s="103">
        <f t="shared" si="9329"/>
        <v>0</v>
      </c>
      <c r="RR1198" s="197">
        <f t="shared" si="9330"/>
        <v>0</v>
      </c>
      <c r="RS1198" s="203">
        <f t="shared" si="9331"/>
        <v>0</v>
      </c>
      <c r="RT1198" s="203">
        <f t="shared" si="9332"/>
        <v>0</v>
      </c>
      <c r="RU1198" s="203">
        <f t="shared" si="9333"/>
        <v>0</v>
      </c>
      <c r="RV1198" s="203">
        <f t="shared" si="9334"/>
        <v>0</v>
      </c>
      <c r="RW1198" s="203">
        <f t="shared" si="9335"/>
        <v>0</v>
      </c>
      <c r="RX1198" s="203">
        <f t="shared" si="9336"/>
        <v>0</v>
      </c>
      <c r="RY1198" s="203">
        <f t="shared" si="9337"/>
        <v>0</v>
      </c>
      <c r="RZ1198" s="203">
        <f t="shared" si="9338"/>
        <v>0</v>
      </c>
      <c r="SA1198" s="189">
        <f t="shared" si="9339"/>
        <v>0</v>
      </c>
      <c r="SB1198" s="197">
        <f t="shared" si="9340"/>
        <v>0</v>
      </c>
      <c r="SC1198" s="203">
        <f t="shared" si="9341"/>
        <v>0</v>
      </c>
      <c r="SD1198" s="203">
        <f t="shared" si="9342"/>
        <v>0</v>
      </c>
      <c r="SE1198" s="203">
        <f t="shared" si="9343"/>
        <v>0</v>
      </c>
      <c r="SF1198" s="203">
        <f t="shared" si="9344"/>
        <v>0</v>
      </c>
      <c r="SG1198" s="203">
        <f t="shared" si="9345"/>
        <v>0</v>
      </c>
      <c r="SH1198" s="203">
        <f t="shared" si="9346"/>
        <v>0</v>
      </c>
      <c r="SI1198" s="203">
        <f t="shared" si="9347"/>
        <v>0</v>
      </c>
      <c r="SJ1198" s="203">
        <f t="shared" si="9348"/>
        <v>0</v>
      </c>
      <c r="SK1198" s="189">
        <f t="shared" si="9349"/>
        <v>0</v>
      </c>
      <c r="SL1198" s="103">
        <f t="shared" si="9350"/>
        <v>0</v>
      </c>
      <c r="SM1198" s="197">
        <f t="shared" si="9351"/>
        <v>0</v>
      </c>
      <c r="SN1198" s="203">
        <f t="shared" si="9352"/>
        <v>0</v>
      </c>
      <c r="SO1198" s="203">
        <f t="shared" si="9353"/>
        <v>0</v>
      </c>
      <c r="SP1198" s="203">
        <f t="shared" si="9354"/>
        <v>0</v>
      </c>
      <c r="SQ1198" s="203">
        <f t="shared" si="9355"/>
        <v>0</v>
      </c>
      <c r="SR1198" s="203">
        <f t="shared" si="9356"/>
        <v>0</v>
      </c>
      <c r="SS1198" s="203">
        <f t="shared" si="9357"/>
        <v>0</v>
      </c>
      <c r="ST1198" s="203">
        <f t="shared" si="9358"/>
        <v>0</v>
      </c>
      <c r="SU1198" s="203">
        <f t="shared" si="9359"/>
        <v>0</v>
      </c>
      <c r="SV1198" s="189">
        <f t="shared" si="9360"/>
        <v>0</v>
      </c>
      <c r="SW1198" s="197">
        <f t="shared" si="9361"/>
        <v>0</v>
      </c>
      <c r="SX1198" s="203">
        <f t="shared" si="9362"/>
        <v>0</v>
      </c>
      <c r="SY1198" s="203">
        <f t="shared" si="9363"/>
        <v>0</v>
      </c>
      <c r="SZ1198" s="203">
        <f t="shared" si="9364"/>
        <v>0</v>
      </c>
      <c r="TA1198" s="203">
        <f t="shared" si="9365"/>
        <v>0</v>
      </c>
      <c r="TB1198" s="203">
        <f t="shared" si="9366"/>
        <v>0</v>
      </c>
      <c r="TC1198" s="203">
        <f t="shared" si="9367"/>
        <v>0</v>
      </c>
      <c r="TD1198" s="203">
        <f t="shared" si="9368"/>
        <v>0</v>
      </c>
      <c r="TE1198" s="203">
        <f t="shared" si="9369"/>
        <v>0</v>
      </c>
      <c r="TF1198" s="189">
        <f t="shared" si="9370"/>
        <v>0</v>
      </c>
      <c r="TG1198" s="103">
        <f t="shared" si="9371"/>
        <v>0</v>
      </c>
      <c r="TH1198" s="197">
        <f t="shared" si="9372"/>
        <v>0</v>
      </c>
      <c r="TI1198" s="203">
        <f t="shared" si="9373"/>
        <v>0</v>
      </c>
      <c r="TJ1198" s="203">
        <f t="shared" si="9374"/>
        <v>0</v>
      </c>
      <c r="TK1198" s="203">
        <f t="shared" si="9375"/>
        <v>0</v>
      </c>
      <c r="TL1198" s="203">
        <f t="shared" si="9376"/>
        <v>0</v>
      </c>
      <c r="TM1198" s="203">
        <f t="shared" si="9377"/>
        <v>0</v>
      </c>
      <c r="TN1198" s="203">
        <f t="shared" si="9378"/>
        <v>0</v>
      </c>
      <c r="TO1198" s="203">
        <f t="shared" si="9379"/>
        <v>0</v>
      </c>
      <c r="TP1198" s="203">
        <f t="shared" si="9380"/>
        <v>0</v>
      </c>
      <c r="TQ1198" s="189">
        <f t="shared" si="9381"/>
        <v>0</v>
      </c>
      <c r="TR1198" s="197">
        <f t="shared" si="9382"/>
        <v>0</v>
      </c>
      <c r="TS1198" s="203">
        <f t="shared" si="9383"/>
        <v>0</v>
      </c>
      <c r="TT1198" s="203">
        <f t="shared" si="9384"/>
        <v>0</v>
      </c>
      <c r="TU1198" s="203">
        <f t="shared" si="9385"/>
        <v>0</v>
      </c>
      <c r="TV1198" s="203">
        <f t="shared" si="9386"/>
        <v>0</v>
      </c>
      <c r="TW1198" s="203">
        <f t="shared" si="9387"/>
        <v>0</v>
      </c>
      <c r="TX1198" s="203">
        <f t="shared" si="9388"/>
        <v>0</v>
      </c>
      <c r="TY1198" s="203">
        <f t="shared" si="9389"/>
        <v>0</v>
      </c>
      <c r="TZ1198" s="203">
        <f t="shared" si="9390"/>
        <v>0</v>
      </c>
      <c r="UA1198" s="189">
        <f t="shared" si="9391"/>
        <v>0</v>
      </c>
      <c r="UB1198" s="103">
        <f t="shared" si="9392"/>
        <v>0</v>
      </c>
      <c r="UC1198" s="197">
        <f t="shared" si="9393"/>
        <v>0</v>
      </c>
      <c r="UD1198" s="203">
        <f t="shared" si="9394"/>
        <v>0</v>
      </c>
      <c r="UE1198" s="203">
        <f t="shared" si="9395"/>
        <v>0</v>
      </c>
      <c r="UF1198" s="203">
        <f t="shared" si="9396"/>
        <v>0</v>
      </c>
      <c r="UG1198" s="203">
        <f t="shared" si="9397"/>
        <v>0</v>
      </c>
      <c r="UH1198" s="203">
        <f t="shared" si="9398"/>
        <v>0</v>
      </c>
      <c r="UI1198" s="203">
        <f t="shared" si="9399"/>
        <v>0</v>
      </c>
      <c r="UJ1198" s="203">
        <f t="shared" si="9400"/>
        <v>0</v>
      </c>
      <c r="UK1198" s="203">
        <f t="shared" si="9401"/>
        <v>0</v>
      </c>
      <c r="UL1198" s="189">
        <f t="shared" si="9402"/>
        <v>0</v>
      </c>
      <c r="UM1198" s="197">
        <f t="shared" si="9403"/>
        <v>0</v>
      </c>
      <c r="UN1198" s="203">
        <f t="shared" si="9404"/>
        <v>0</v>
      </c>
      <c r="UO1198" s="203">
        <f t="shared" si="9405"/>
        <v>0</v>
      </c>
      <c r="UP1198" s="203">
        <f t="shared" si="9406"/>
        <v>0</v>
      </c>
      <c r="UQ1198" s="203">
        <f t="shared" si="9407"/>
        <v>0</v>
      </c>
      <c r="UR1198" s="203">
        <f t="shared" si="9408"/>
        <v>0</v>
      </c>
      <c r="US1198" s="203">
        <f t="shared" si="9409"/>
        <v>0</v>
      </c>
      <c r="UT1198" s="203">
        <f t="shared" si="9410"/>
        <v>0</v>
      </c>
      <c r="UU1198" s="203">
        <f t="shared" si="9411"/>
        <v>0</v>
      </c>
      <c r="UV1198" s="189">
        <f t="shared" si="9412"/>
        <v>0</v>
      </c>
      <c r="UW1198" s="103">
        <f t="shared" si="9413"/>
        <v>0</v>
      </c>
      <c r="UX1198" s="36">
        <f t="shared" si="9414"/>
        <v>1</v>
      </c>
    </row>
    <row r="1199" spans="19:570" x14ac:dyDescent="0.25">
      <c r="S1199" s="46">
        <v>47</v>
      </c>
      <c r="T1199" s="102" t="b">
        <f t="shared" ref="T1199:V1199" si="9474">T1127</f>
        <v>0</v>
      </c>
      <c r="U1199" s="103" t="str">
        <f t="shared" si="9474"/>
        <v/>
      </c>
      <c r="V1199" s="103" t="str">
        <f t="shared" si="9474"/>
        <v/>
      </c>
      <c r="W1199" s="103" t="str">
        <f t="shared" si="8887"/>
        <v/>
      </c>
      <c r="X1199" s="128" t="str">
        <f t="shared" si="8888"/>
        <v/>
      </c>
      <c r="Y1199" s="128" t="str">
        <f t="shared" si="8889"/>
        <v/>
      </c>
      <c r="Z1199" s="128" t="str">
        <f t="shared" si="8890"/>
        <v/>
      </c>
      <c r="AA1199" s="128" t="str">
        <f t="shared" si="8891"/>
        <v/>
      </c>
      <c r="AB1199" s="128" t="str">
        <f t="shared" si="8892"/>
        <v/>
      </c>
      <c r="AC1199" s="128" t="str">
        <f t="shared" si="8893"/>
        <v/>
      </c>
      <c r="AD1199" s="128" t="str">
        <f t="shared" si="8894"/>
        <v/>
      </c>
      <c r="AE1199" s="128" t="str">
        <f t="shared" si="8895"/>
        <v/>
      </c>
      <c r="AF1199" s="128" t="str">
        <f t="shared" si="8896"/>
        <v/>
      </c>
      <c r="AG1199" s="132" t="str">
        <f t="shared" si="8897"/>
        <v/>
      </c>
      <c r="AH1199" s="169" t="str">
        <f t="shared" si="9437"/>
        <v/>
      </c>
      <c r="AI1199" s="170" t="str">
        <f t="shared" si="9417"/>
        <v/>
      </c>
      <c r="AJ1199" s="169" t="str">
        <f t="shared" si="9425"/>
        <v/>
      </c>
      <c r="AK1199" s="169" t="str">
        <f t="shared" si="9428"/>
        <v/>
      </c>
      <c r="AL1199" s="169" t="str">
        <f t="shared" si="9432"/>
        <v/>
      </c>
      <c r="AM1199" s="169" t="str">
        <f t="shared" si="9429"/>
        <v/>
      </c>
      <c r="AN1199" s="169" t="str">
        <f t="shared" si="9420"/>
        <v/>
      </c>
      <c r="AO1199" s="169" t="str">
        <f t="shared" si="9421"/>
        <v/>
      </c>
      <c r="AP1199" s="169" t="str">
        <f t="shared" si="9422"/>
        <v/>
      </c>
      <c r="AQ1199" s="170" t="str">
        <f t="shared" si="9423"/>
        <v/>
      </c>
      <c r="AR1199" s="188" t="str">
        <f>IF($AA$7, IF(T1199,IF(S1199&lt;=$E$13-1,AH1199*CD1211,AH1199*CE1211),""),"")</f>
        <v/>
      </c>
      <c r="AS1199" s="103" t="str">
        <f>IF($AA$8, IF(T1199,IF(S1199&lt;=$E$13-1,AI1199*CD1212,AI1199*CE1212),""),"")</f>
        <v/>
      </c>
      <c r="AT1199" s="103" t="str">
        <f>IF($AA$9, IF(T1199,IF(S1199&lt;=$E$13-1,AJ1199*CD1213,AJ1199*CE1213),""),"")</f>
        <v/>
      </c>
      <c r="AU1199" s="103" t="str">
        <f>IF($AA$10, IF(T1199,IF(S1199&lt;=$E$13-1,AK1199*CD1214,AK1199*CE1214),""),"")</f>
        <v/>
      </c>
      <c r="AV1199" s="103" t="str">
        <f>IF($AA$11, IF(T1199,IF(S1199&lt;=$E$13-1,AL1199*CD1215,AL1199*CE1215),""),"")</f>
        <v/>
      </c>
      <c r="AW1199" s="103" t="str">
        <f>IF($AA$12, IF(T1199,IF(S1199&lt;=$E$13-1,AM1199*CD1216,AM1199*CE1216),""),"")</f>
        <v/>
      </c>
      <c r="AX1199" s="103" t="str">
        <f>IF($AA$13, IF(T1199,IF(S1199&lt;=$E$13-1,AN1199*CD1217,AN1199*CE1217),""),"")</f>
        <v/>
      </c>
      <c r="AY1199" s="103" t="str">
        <f>IF($AA$14, IF(T1199,IF(S1199&lt;=$E$13-1,AO1199*CD1218,AO1199*CE1218),""),"")</f>
        <v/>
      </c>
      <c r="AZ1199" s="103" t="str">
        <f>IF($AA$15, IF(T1199,IF(S1199&lt;=$E$13-1,AP1199*CD1219,AP1199*CE1219),""),"")</f>
        <v/>
      </c>
      <c r="BA1199" s="103" t="str">
        <f>IF($AA$16, IF(T1199,IF(S1199&lt;=$E$13-1,AQ1199*CD1220,AQ1199*CE1220),""),"")</f>
        <v/>
      </c>
      <c r="BB1199" s="162">
        <f t="shared" si="8898"/>
        <v>0</v>
      </c>
      <c r="BC1199" s="197">
        <f t="shared" si="8899"/>
        <v>0</v>
      </c>
      <c r="BD1199" s="197">
        <f t="shared" si="8900"/>
        <v>0</v>
      </c>
      <c r="BE1199" s="197">
        <f t="shared" si="8901"/>
        <v>0</v>
      </c>
      <c r="BF1199" s="197">
        <f t="shared" si="8902"/>
        <v>0</v>
      </c>
      <c r="BG1199" s="197">
        <f t="shared" si="8903"/>
        <v>0</v>
      </c>
      <c r="BH1199" s="197">
        <f t="shared" si="8904"/>
        <v>0</v>
      </c>
      <c r="BI1199" s="197">
        <f t="shared" si="8905"/>
        <v>0</v>
      </c>
      <c r="BJ1199" s="197">
        <f t="shared" si="8906"/>
        <v>0</v>
      </c>
      <c r="BK1199" s="197">
        <f t="shared" si="8907"/>
        <v>0</v>
      </c>
      <c r="BL1199" s="123">
        <f t="shared" si="8908"/>
        <v>0</v>
      </c>
      <c r="BM1199" s="161">
        <f t="shared" si="8909"/>
        <v>0</v>
      </c>
      <c r="BN1199" s="197">
        <f t="shared" si="8910"/>
        <v>0</v>
      </c>
      <c r="BO1199" s="203">
        <f t="shared" si="8911"/>
        <v>0</v>
      </c>
      <c r="BP1199" s="203">
        <f t="shared" si="8912"/>
        <v>0</v>
      </c>
      <c r="BQ1199" s="203">
        <f t="shared" si="8913"/>
        <v>0</v>
      </c>
      <c r="BR1199" s="203">
        <f t="shared" si="8914"/>
        <v>0</v>
      </c>
      <c r="BS1199" s="203">
        <f t="shared" si="8915"/>
        <v>0</v>
      </c>
      <c r="BT1199" s="203">
        <f t="shared" si="8916"/>
        <v>0</v>
      </c>
      <c r="BU1199" s="203">
        <f t="shared" si="8917"/>
        <v>0</v>
      </c>
      <c r="BV1199" s="203">
        <f t="shared" si="8918"/>
        <v>0</v>
      </c>
      <c r="BW1199" s="189">
        <f t="shared" si="8919"/>
        <v>0</v>
      </c>
      <c r="BX1199" s="197">
        <f t="shared" si="8920"/>
        <v>0</v>
      </c>
      <c r="BY1199" s="203">
        <f t="shared" si="8921"/>
        <v>0</v>
      </c>
      <c r="BZ1199" s="203">
        <f t="shared" si="8922"/>
        <v>0</v>
      </c>
      <c r="CA1199" s="203">
        <f t="shared" si="8923"/>
        <v>0</v>
      </c>
      <c r="CB1199" s="203">
        <f t="shared" si="8924"/>
        <v>0</v>
      </c>
      <c r="CC1199" s="203">
        <f t="shared" si="8925"/>
        <v>0</v>
      </c>
      <c r="CD1199" s="203">
        <f t="shared" si="8926"/>
        <v>0</v>
      </c>
      <c r="CE1199" s="203">
        <f t="shared" si="8927"/>
        <v>0</v>
      </c>
      <c r="CF1199" s="203">
        <f t="shared" si="8928"/>
        <v>0</v>
      </c>
      <c r="CG1199" s="189">
        <f t="shared" si="8929"/>
        <v>0</v>
      </c>
      <c r="CH1199" s="103">
        <f t="shared" si="8930"/>
        <v>0</v>
      </c>
      <c r="CI1199" s="197">
        <f t="shared" si="8931"/>
        <v>0</v>
      </c>
      <c r="CJ1199" s="203">
        <f t="shared" si="8932"/>
        <v>0</v>
      </c>
      <c r="CK1199" s="203">
        <f t="shared" si="8933"/>
        <v>0</v>
      </c>
      <c r="CL1199" s="203">
        <f t="shared" si="8934"/>
        <v>0</v>
      </c>
      <c r="CM1199" s="203">
        <f t="shared" si="8935"/>
        <v>0</v>
      </c>
      <c r="CN1199" s="203">
        <f t="shared" si="8936"/>
        <v>0</v>
      </c>
      <c r="CO1199" s="203">
        <f t="shared" si="8937"/>
        <v>0</v>
      </c>
      <c r="CP1199" s="203">
        <f t="shared" si="8938"/>
        <v>0</v>
      </c>
      <c r="CQ1199" s="203">
        <f t="shared" si="8939"/>
        <v>0</v>
      </c>
      <c r="CR1199" s="189">
        <f t="shared" si="8940"/>
        <v>0</v>
      </c>
      <c r="CS1199" s="197">
        <f t="shared" si="8941"/>
        <v>0</v>
      </c>
      <c r="CT1199" s="203">
        <f t="shared" si="8942"/>
        <v>0</v>
      </c>
      <c r="CU1199" s="203">
        <f t="shared" si="8943"/>
        <v>0</v>
      </c>
      <c r="CV1199" s="203">
        <f t="shared" si="8944"/>
        <v>0</v>
      </c>
      <c r="CW1199" s="203">
        <f t="shared" si="8945"/>
        <v>0</v>
      </c>
      <c r="CX1199" s="203">
        <f t="shared" si="8946"/>
        <v>0</v>
      </c>
      <c r="CY1199" s="203">
        <f t="shared" si="8947"/>
        <v>0</v>
      </c>
      <c r="CZ1199" s="203">
        <f t="shared" si="8948"/>
        <v>0</v>
      </c>
      <c r="DA1199" s="203">
        <f t="shared" si="8949"/>
        <v>0</v>
      </c>
      <c r="DB1199" s="189">
        <f t="shared" si="8950"/>
        <v>0</v>
      </c>
      <c r="DC1199" s="103">
        <f t="shared" si="8951"/>
        <v>0</v>
      </c>
      <c r="DD1199" s="197">
        <f t="shared" si="8952"/>
        <v>0</v>
      </c>
      <c r="DE1199" s="203">
        <f t="shared" si="8953"/>
        <v>0</v>
      </c>
      <c r="DF1199" s="203">
        <f t="shared" si="8954"/>
        <v>0</v>
      </c>
      <c r="DG1199" s="203">
        <f t="shared" si="8955"/>
        <v>0</v>
      </c>
      <c r="DH1199" s="203">
        <f t="shared" si="8956"/>
        <v>0</v>
      </c>
      <c r="DI1199" s="203">
        <f t="shared" si="8957"/>
        <v>0</v>
      </c>
      <c r="DJ1199" s="203">
        <f t="shared" si="8958"/>
        <v>0</v>
      </c>
      <c r="DK1199" s="203">
        <f t="shared" si="8959"/>
        <v>0</v>
      </c>
      <c r="DL1199" s="203">
        <f t="shared" si="8960"/>
        <v>0</v>
      </c>
      <c r="DM1199" s="189">
        <f t="shared" si="8961"/>
        <v>0</v>
      </c>
      <c r="DN1199" s="197">
        <f t="shared" si="8962"/>
        <v>0</v>
      </c>
      <c r="DO1199" s="203">
        <f t="shared" si="8963"/>
        <v>0</v>
      </c>
      <c r="DP1199" s="203">
        <f t="shared" si="8964"/>
        <v>0</v>
      </c>
      <c r="DQ1199" s="203">
        <f t="shared" si="8965"/>
        <v>0</v>
      </c>
      <c r="DR1199" s="203">
        <f t="shared" si="8966"/>
        <v>0</v>
      </c>
      <c r="DS1199" s="203">
        <f t="shared" si="8967"/>
        <v>0</v>
      </c>
      <c r="DT1199" s="203">
        <f t="shared" si="8968"/>
        <v>0</v>
      </c>
      <c r="DU1199" s="203">
        <f t="shared" si="8969"/>
        <v>0</v>
      </c>
      <c r="DV1199" s="203">
        <f t="shared" si="8970"/>
        <v>0</v>
      </c>
      <c r="DW1199" s="189">
        <f t="shared" si="8971"/>
        <v>0</v>
      </c>
      <c r="DX1199" s="103">
        <f t="shared" si="8972"/>
        <v>0</v>
      </c>
      <c r="DY1199" s="197">
        <f t="shared" si="8973"/>
        <v>0</v>
      </c>
      <c r="DZ1199" s="203">
        <f t="shared" si="8974"/>
        <v>0</v>
      </c>
      <c r="EA1199" s="203">
        <f t="shared" si="8975"/>
        <v>0</v>
      </c>
      <c r="EB1199" s="203">
        <f t="shared" si="8976"/>
        <v>0</v>
      </c>
      <c r="EC1199" s="203">
        <f t="shared" si="8977"/>
        <v>0</v>
      </c>
      <c r="ED1199" s="203">
        <f t="shared" si="8978"/>
        <v>0</v>
      </c>
      <c r="EE1199" s="203">
        <f t="shared" si="8979"/>
        <v>0</v>
      </c>
      <c r="EF1199" s="203">
        <f t="shared" si="8980"/>
        <v>0</v>
      </c>
      <c r="EG1199" s="203">
        <f t="shared" si="8981"/>
        <v>0</v>
      </c>
      <c r="EH1199" s="189">
        <f t="shared" si="8982"/>
        <v>0</v>
      </c>
      <c r="EI1199" s="197">
        <f t="shared" si="8983"/>
        <v>0</v>
      </c>
      <c r="EJ1199" s="203">
        <f t="shared" si="8984"/>
        <v>0</v>
      </c>
      <c r="EK1199" s="203">
        <f t="shared" si="8985"/>
        <v>0</v>
      </c>
      <c r="EL1199" s="203">
        <f t="shared" si="8986"/>
        <v>0</v>
      </c>
      <c r="EM1199" s="203">
        <f t="shared" si="8987"/>
        <v>0</v>
      </c>
      <c r="EN1199" s="203">
        <f t="shared" si="8988"/>
        <v>0</v>
      </c>
      <c r="EO1199" s="203">
        <f t="shared" si="8989"/>
        <v>0</v>
      </c>
      <c r="EP1199" s="203">
        <f t="shared" si="8990"/>
        <v>0</v>
      </c>
      <c r="EQ1199" s="203">
        <f t="shared" si="8991"/>
        <v>0</v>
      </c>
      <c r="ER1199" s="189">
        <f t="shared" si="8992"/>
        <v>0</v>
      </c>
      <c r="ES1199" s="103">
        <f t="shared" si="8993"/>
        <v>0</v>
      </c>
      <c r="ET1199" s="197">
        <f t="shared" si="8994"/>
        <v>0</v>
      </c>
      <c r="EU1199" s="203">
        <f t="shared" si="8995"/>
        <v>0</v>
      </c>
      <c r="EV1199" s="203">
        <f t="shared" si="8996"/>
        <v>0</v>
      </c>
      <c r="EW1199" s="203">
        <f t="shared" si="8997"/>
        <v>0</v>
      </c>
      <c r="EX1199" s="203">
        <f t="shared" si="8998"/>
        <v>0</v>
      </c>
      <c r="EY1199" s="203">
        <f t="shared" si="8999"/>
        <v>0</v>
      </c>
      <c r="EZ1199" s="203">
        <f t="shared" si="9000"/>
        <v>0</v>
      </c>
      <c r="FA1199" s="203">
        <f t="shared" si="9001"/>
        <v>0</v>
      </c>
      <c r="FB1199" s="203">
        <f t="shared" si="9002"/>
        <v>0</v>
      </c>
      <c r="FC1199" s="189">
        <f t="shared" si="9003"/>
        <v>0</v>
      </c>
      <c r="FD1199" s="197">
        <f t="shared" si="9004"/>
        <v>0</v>
      </c>
      <c r="FE1199" s="203">
        <f t="shared" si="9005"/>
        <v>0</v>
      </c>
      <c r="FF1199" s="203">
        <f t="shared" si="9006"/>
        <v>0</v>
      </c>
      <c r="FG1199" s="203">
        <f t="shared" si="9007"/>
        <v>0</v>
      </c>
      <c r="FH1199" s="203">
        <f t="shared" si="9008"/>
        <v>0</v>
      </c>
      <c r="FI1199" s="203">
        <f t="shared" si="9009"/>
        <v>0</v>
      </c>
      <c r="FJ1199" s="203">
        <f t="shared" si="9010"/>
        <v>0</v>
      </c>
      <c r="FK1199" s="203">
        <f t="shared" si="9011"/>
        <v>0</v>
      </c>
      <c r="FL1199" s="203">
        <f t="shared" si="9012"/>
        <v>0</v>
      </c>
      <c r="FM1199" s="189">
        <f t="shared" si="9013"/>
        <v>0</v>
      </c>
      <c r="FN1199" s="103">
        <f t="shared" si="9014"/>
        <v>0</v>
      </c>
      <c r="FO1199" s="197">
        <f t="shared" si="9015"/>
        <v>0</v>
      </c>
      <c r="FP1199" s="203">
        <f t="shared" si="9016"/>
        <v>0</v>
      </c>
      <c r="FQ1199" s="203">
        <f t="shared" si="9017"/>
        <v>0</v>
      </c>
      <c r="FR1199" s="203">
        <f t="shared" si="9018"/>
        <v>0</v>
      </c>
      <c r="FS1199" s="203">
        <f t="shared" si="9019"/>
        <v>0</v>
      </c>
      <c r="FT1199" s="203">
        <f t="shared" si="9020"/>
        <v>0</v>
      </c>
      <c r="FU1199" s="203">
        <f t="shared" si="9021"/>
        <v>0</v>
      </c>
      <c r="FV1199" s="203">
        <f t="shared" si="9022"/>
        <v>0</v>
      </c>
      <c r="FW1199" s="203">
        <f t="shared" si="9023"/>
        <v>0</v>
      </c>
      <c r="FX1199" s="189">
        <f t="shared" si="9024"/>
        <v>0</v>
      </c>
      <c r="FY1199" s="197">
        <f t="shared" si="9025"/>
        <v>0</v>
      </c>
      <c r="FZ1199" s="203">
        <f t="shared" si="9026"/>
        <v>0</v>
      </c>
      <c r="GA1199" s="203">
        <f t="shared" si="9027"/>
        <v>0</v>
      </c>
      <c r="GB1199" s="203">
        <f t="shared" si="9028"/>
        <v>0</v>
      </c>
      <c r="GC1199" s="203">
        <f t="shared" si="9029"/>
        <v>0</v>
      </c>
      <c r="GD1199" s="203">
        <f t="shared" si="9030"/>
        <v>0</v>
      </c>
      <c r="GE1199" s="203">
        <f t="shared" si="9031"/>
        <v>0</v>
      </c>
      <c r="GF1199" s="203">
        <f t="shared" si="9032"/>
        <v>0</v>
      </c>
      <c r="GG1199" s="203">
        <f t="shared" si="9033"/>
        <v>0</v>
      </c>
      <c r="GH1199" s="189">
        <f t="shared" si="9034"/>
        <v>0</v>
      </c>
      <c r="GI1199" s="103">
        <f t="shared" si="9035"/>
        <v>0</v>
      </c>
      <c r="GJ1199" s="197">
        <f t="shared" si="9036"/>
        <v>0</v>
      </c>
      <c r="GK1199" s="203">
        <f t="shared" si="9037"/>
        <v>0</v>
      </c>
      <c r="GL1199" s="203">
        <f t="shared" si="9038"/>
        <v>0</v>
      </c>
      <c r="GM1199" s="203">
        <f t="shared" si="9039"/>
        <v>0</v>
      </c>
      <c r="GN1199" s="203">
        <f t="shared" si="9040"/>
        <v>0</v>
      </c>
      <c r="GO1199" s="203">
        <f t="shared" si="9041"/>
        <v>0</v>
      </c>
      <c r="GP1199" s="203">
        <f t="shared" si="9042"/>
        <v>0</v>
      </c>
      <c r="GQ1199" s="203">
        <f t="shared" si="9043"/>
        <v>0</v>
      </c>
      <c r="GR1199" s="203">
        <f t="shared" si="9044"/>
        <v>0</v>
      </c>
      <c r="GS1199" s="189">
        <f t="shared" si="9045"/>
        <v>0</v>
      </c>
      <c r="GT1199" s="197">
        <f t="shared" si="9046"/>
        <v>0</v>
      </c>
      <c r="GU1199" s="203">
        <f t="shared" si="9047"/>
        <v>0</v>
      </c>
      <c r="GV1199" s="203">
        <f t="shared" si="9048"/>
        <v>0</v>
      </c>
      <c r="GW1199" s="203">
        <f t="shared" si="9049"/>
        <v>0</v>
      </c>
      <c r="GX1199" s="203">
        <f t="shared" si="9050"/>
        <v>0</v>
      </c>
      <c r="GY1199" s="203">
        <f t="shared" si="9051"/>
        <v>0</v>
      </c>
      <c r="GZ1199" s="203">
        <f t="shared" si="9052"/>
        <v>0</v>
      </c>
      <c r="HA1199" s="203">
        <f t="shared" si="9053"/>
        <v>0</v>
      </c>
      <c r="HB1199" s="203">
        <f t="shared" si="9054"/>
        <v>0</v>
      </c>
      <c r="HC1199" s="189">
        <f t="shared" si="9055"/>
        <v>0</v>
      </c>
      <c r="HD1199" s="103">
        <f t="shared" si="9056"/>
        <v>0</v>
      </c>
      <c r="HE1199" s="197">
        <f t="shared" si="9057"/>
        <v>0</v>
      </c>
      <c r="HF1199" s="203">
        <f t="shared" si="9058"/>
        <v>0</v>
      </c>
      <c r="HG1199" s="203">
        <f t="shared" si="9059"/>
        <v>0</v>
      </c>
      <c r="HH1199" s="203">
        <f t="shared" si="9060"/>
        <v>0</v>
      </c>
      <c r="HI1199" s="203">
        <f t="shared" si="9061"/>
        <v>0</v>
      </c>
      <c r="HJ1199" s="203">
        <f t="shared" si="9062"/>
        <v>0</v>
      </c>
      <c r="HK1199" s="203">
        <f t="shared" si="9063"/>
        <v>0</v>
      </c>
      <c r="HL1199" s="203">
        <f t="shared" si="9064"/>
        <v>0</v>
      </c>
      <c r="HM1199" s="203">
        <f t="shared" si="9065"/>
        <v>0</v>
      </c>
      <c r="HN1199" s="189">
        <f t="shared" si="9066"/>
        <v>0</v>
      </c>
      <c r="HO1199" s="197">
        <f t="shared" si="9067"/>
        <v>0</v>
      </c>
      <c r="HP1199" s="203">
        <f t="shared" si="9068"/>
        <v>0</v>
      </c>
      <c r="HQ1199" s="203">
        <f t="shared" si="9069"/>
        <v>0</v>
      </c>
      <c r="HR1199" s="203">
        <f t="shared" si="9070"/>
        <v>0</v>
      </c>
      <c r="HS1199" s="203">
        <f t="shared" si="9071"/>
        <v>0</v>
      </c>
      <c r="HT1199" s="203">
        <f t="shared" si="9072"/>
        <v>0</v>
      </c>
      <c r="HU1199" s="203">
        <f t="shared" si="9073"/>
        <v>0</v>
      </c>
      <c r="HV1199" s="203">
        <f t="shared" si="9074"/>
        <v>0</v>
      </c>
      <c r="HW1199" s="203">
        <f t="shared" si="9075"/>
        <v>0</v>
      </c>
      <c r="HX1199" s="189">
        <f t="shared" si="9076"/>
        <v>0</v>
      </c>
      <c r="HY1199" s="103">
        <f t="shared" si="9077"/>
        <v>0</v>
      </c>
      <c r="HZ1199" s="197">
        <f t="shared" si="9078"/>
        <v>0</v>
      </c>
      <c r="IA1199" s="203">
        <f t="shared" si="9079"/>
        <v>0</v>
      </c>
      <c r="IB1199" s="203">
        <f t="shared" si="9080"/>
        <v>0</v>
      </c>
      <c r="IC1199" s="203">
        <f t="shared" si="9081"/>
        <v>0</v>
      </c>
      <c r="ID1199" s="203">
        <f t="shared" si="9082"/>
        <v>0</v>
      </c>
      <c r="IE1199" s="203">
        <f t="shared" si="9083"/>
        <v>0</v>
      </c>
      <c r="IF1199" s="203">
        <f t="shared" si="9084"/>
        <v>0</v>
      </c>
      <c r="IG1199" s="203">
        <f t="shared" si="9085"/>
        <v>0</v>
      </c>
      <c r="IH1199" s="203">
        <f t="shared" si="9086"/>
        <v>0</v>
      </c>
      <c r="II1199" s="189">
        <f t="shared" si="9087"/>
        <v>0</v>
      </c>
      <c r="IJ1199" s="197">
        <f t="shared" si="9088"/>
        <v>0</v>
      </c>
      <c r="IK1199" s="203">
        <f t="shared" si="9089"/>
        <v>0</v>
      </c>
      <c r="IL1199" s="203">
        <f t="shared" si="9090"/>
        <v>0</v>
      </c>
      <c r="IM1199" s="203">
        <f t="shared" si="9091"/>
        <v>0</v>
      </c>
      <c r="IN1199" s="203">
        <f t="shared" si="9092"/>
        <v>0</v>
      </c>
      <c r="IO1199" s="203">
        <f t="shared" si="9093"/>
        <v>0</v>
      </c>
      <c r="IP1199" s="203">
        <f t="shared" si="9094"/>
        <v>0</v>
      </c>
      <c r="IQ1199" s="203">
        <f t="shared" si="9095"/>
        <v>0</v>
      </c>
      <c r="IR1199" s="203">
        <f t="shared" si="9096"/>
        <v>0</v>
      </c>
      <c r="IS1199" s="189">
        <f t="shared" si="9097"/>
        <v>0</v>
      </c>
      <c r="IT1199" s="103">
        <f t="shared" si="9098"/>
        <v>0</v>
      </c>
      <c r="IU1199" s="197">
        <f t="shared" si="9099"/>
        <v>0</v>
      </c>
      <c r="IV1199" s="203">
        <f t="shared" si="9100"/>
        <v>0</v>
      </c>
      <c r="IW1199" s="203">
        <f t="shared" si="9101"/>
        <v>0</v>
      </c>
      <c r="IX1199" s="203">
        <f t="shared" si="9102"/>
        <v>0</v>
      </c>
      <c r="IY1199" s="203">
        <f t="shared" si="9103"/>
        <v>0</v>
      </c>
      <c r="IZ1199" s="203">
        <f t="shared" si="9104"/>
        <v>0</v>
      </c>
      <c r="JA1199" s="203">
        <f t="shared" si="9105"/>
        <v>0</v>
      </c>
      <c r="JB1199" s="203">
        <f t="shared" si="9106"/>
        <v>0</v>
      </c>
      <c r="JC1199" s="203">
        <f t="shared" si="9107"/>
        <v>0</v>
      </c>
      <c r="JD1199" s="189">
        <f t="shared" si="9108"/>
        <v>0</v>
      </c>
      <c r="JE1199" s="197">
        <f t="shared" si="9109"/>
        <v>0</v>
      </c>
      <c r="JF1199" s="203">
        <f t="shared" si="9110"/>
        <v>0</v>
      </c>
      <c r="JG1199" s="203">
        <f t="shared" si="9111"/>
        <v>0</v>
      </c>
      <c r="JH1199" s="203">
        <f t="shared" si="9112"/>
        <v>0</v>
      </c>
      <c r="JI1199" s="203">
        <f t="shared" si="9113"/>
        <v>0</v>
      </c>
      <c r="JJ1199" s="203">
        <f t="shared" si="9114"/>
        <v>0</v>
      </c>
      <c r="JK1199" s="203">
        <f t="shared" si="9115"/>
        <v>0</v>
      </c>
      <c r="JL1199" s="203">
        <f t="shared" si="9116"/>
        <v>0</v>
      </c>
      <c r="JM1199" s="203">
        <f t="shared" si="9117"/>
        <v>0</v>
      </c>
      <c r="JN1199" s="189">
        <f t="shared" si="9118"/>
        <v>0</v>
      </c>
      <c r="JO1199" s="103">
        <f t="shared" si="9119"/>
        <v>0</v>
      </c>
      <c r="JP1199" s="197">
        <f t="shared" si="9120"/>
        <v>0</v>
      </c>
      <c r="JQ1199" s="203">
        <f t="shared" si="9121"/>
        <v>0</v>
      </c>
      <c r="JR1199" s="203">
        <f t="shared" si="9122"/>
        <v>0</v>
      </c>
      <c r="JS1199" s="203">
        <f t="shared" si="9123"/>
        <v>0</v>
      </c>
      <c r="JT1199" s="203">
        <f t="shared" si="9124"/>
        <v>0</v>
      </c>
      <c r="JU1199" s="203">
        <f t="shared" si="9125"/>
        <v>0</v>
      </c>
      <c r="JV1199" s="203">
        <f t="shared" si="9126"/>
        <v>0</v>
      </c>
      <c r="JW1199" s="203">
        <f t="shared" si="9127"/>
        <v>0</v>
      </c>
      <c r="JX1199" s="203">
        <f t="shared" si="9128"/>
        <v>0</v>
      </c>
      <c r="JY1199" s="189">
        <f t="shared" si="9129"/>
        <v>0</v>
      </c>
      <c r="JZ1199" s="197">
        <f t="shared" si="9130"/>
        <v>0</v>
      </c>
      <c r="KA1199" s="203">
        <f t="shared" si="9131"/>
        <v>0</v>
      </c>
      <c r="KB1199" s="203">
        <f t="shared" si="9132"/>
        <v>0</v>
      </c>
      <c r="KC1199" s="203">
        <f t="shared" si="9133"/>
        <v>0</v>
      </c>
      <c r="KD1199" s="203">
        <f t="shared" si="9134"/>
        <v>0</v>
      </c>
      <c r="KE1199" s="203">
        <f t="shared" si="9135"/>
        <v>0</v>
      </c>
      <c r="KF1199" s="203">
        <f t="shared" si="9136"/>
        <v>0</v>
      </c>
      <c r="KG1199" s="203">
        <f t="shared" si="9137"/>
        <v>0</v>
      </c>
      <c r="KH1199" s="203">
        <f t="shared" si="9138"/>
        <v>0</v>
      </c>
      <c r="KI1199" s="189">
        <f t="shared" si="9139"/>
        <v>0</v>
      </c>
      <c r="KJ1199" s="103">
        <f t="shared" si="9140"/>
        <v>0</v>
      </c>
      <c r="KK1199" s="197">
        <f t="shared" si="9141"/>
        <v>0</v>
      </c>
      <c r="KL1199" s="203">
        <f t="shared" si="9142"/>
        <v>0</v>
      </c>
      <c r="KM1199" s="203">
        <f t="shared" si="9143"/>
        <v>0</v>
      </c>
      <c r="KN1199" s="203">
        <f t="shared" si="9144"/>
        <v>0</v>
      </c>
      <c r="KO1199" s="203">
        <f t="shared" si="9145"/>
        <v>0</v>
      </c>
      <c r="KP1199" s="203">
        <f t="shared" si="9146"/>
        <v>0</v>
      </c>
      <c r="KQ1199" s="203">
        <f t="shared" si="9147"/>
        <v>0</v>
      </c>
      <c r="KR1199" s="203">
        <f t="shared" si="9148"/>
        <v>0</v>
      </c>
      <c r="KS1199" s="203">
        <f t="shared" si="9149"/>
        <v>0</v>
      </c>
      <c r="KT1199" s="189">
        <f t="shared" si="9150"/>
        <v>0</v>
      </c>
      <c r="KU1199" s="197">
        <f t="shared" si="9151"/>
        <v>0</v>
      </c>
      <c r="KV1199" s="203">
        <f t="shared" si="9152"/>
        <v>0</v>
      </c>
      <c r="KW1199" s="203">
        <f t="shared" si="9153"/>
        <v>0</v>
      </c>
      <c r="KX1199" s="203">
        <f t="shared" si="9154"/>
        <v>0</v>
      </c>
      <c r="KY1199" s="203">
        <f t="shared" si="9155"/>
        <v>0</v>
      </c>
      <c r="KZ1199" s="203">
        <f t="shared" si="9156"/>
        <v>0</v>
      </c>
      <c r="LA1199" s="203">
        <f t="shared" si="9157"/>
        <v>0</v>
      </c>
      <c r="LB1199" s="203">
        <f t="shared" si="9158"/>
        <v>0</v>
      </c>
      <c r="LC1199" s="203">
        <f t="shared" si="9159"/>
        <v>0</v>
      </c>
      <c r="LD1199" s="189">
        <f t="shared" si="9160"/>
        <v>0</v>
      </c>
      <c r="LE1199" s="103">
        <f t="shared" si="9161"/>
        <v>0</v>
      </c>
      <c r="LF1199" s="197">
        <f t="shared" si="9162"/>
        <v>0</v>
      </c>
      <c r="LG1199" s="203">
        <f t="shared" si="9163"/>
        <v>0</v>
      </c>
      <c r="LH1199" s="203">
        <f t="shared" si="9164"/>
        <v>0</v>
      </c>
      <c r="LI1199" s="203">
        <f t="shared" si="9165"/>
        <v>0</v>
      </c>
      <c r="LJ1199" s="203">
        <f t="shared" si="9166"/>
        <v>0</v>
      </c>
      <c r="LK1199" s="203">
        <f t="shared" si="9167"/>
        <v>0</v>
      </c>
      <c r="LL1199" s="203">
        <f t="shared" si="9168"/>
        <v>0</v>
      </c>
      <c r="LM1199" s="203">
        <f t="shared" si="9169"/>
        <v>0</v>
      </c>
      <c r="LN1199" s="203">
        <f t="shared" si="9170"/>
        <v>0</v>
      </c>
      <c r="LO1199" s="189">
        <f t="shared" si="9171"/>
        <v>0</v>
      </c>
      <c r="LP1199" s="197">
        <f t="shared" si="9172"/>
        <v>0</v>
      </c>
      <c r="LQ1199" s="203">
        <f t="shared" si="9173"/>
        <v>0</v>
      </c>
      <c r="LR1199" s="203">
        <f t="shared" si="9174"/>
        <v>0</v>
      </c>
      <c r="LS1199" s="203">
        <f t="shared" si="9175"/>
        <v>0</v>
      </c>
      <c r="LT1199" s="203">
        <f t="shared" si="9176"/>
        <v>0</v>
      </c>
      <c r="LU1199" s="203">
        <f t="shared" si="9177"/>
        <v>0</v>
      </c>
      <c r="LV1199" s="203">
        <f t="shared" si="9178"/>
        <v>0</v>
      </c>
      <c r="LW1199" s="203">
        <f t="shared" si="9179"/>
        <v>0</v>
      </c>
      <c r="LX1199" s="203">
        <f t="shared" si="9180"/>
        <v>0</v>
      </c>
      <c r="LY1199" s="189">
        <f t="shared" si="9181"/>
        <v>0</v>
      </c>
      <c r="LZ1199" s="103">
        <f t="shared" si="9182"/>
        <v>0</v>
      </c>
      <c r="MA1199" s="197">
        <f t="shared" si="9183"/>
        <v>0</v>
      </c>
      <c r="MB1199" s="203">
        <f t="shared" si="9184"/>
        <v>0</v>
      </c>
      <c r="MC1199" s="203">
        <f t="shared" si="9185"/>
        <v>0</v>
      </c>
      <c r="MD1199" s="203">
        <f t="shared" si="9186"/>
        <v>0</v>
      </c>
      <c r="ME1199" s="203">
        <f t="shared" si="9187"/>
        <v>0</v>
      </c>
      <c r="MF1199" s="203">
        <f t="shared" si="9188"/>
        <v>0</v>
      </c>
      <c r="MG1199" s="203">
        <f t="shared" si="9189"/>
        <v>0</v>
      </c>
      <c r="MH1199" s="203">
        <f t="shared" si="9190"/>
        <v>0</v>
      </c>
      <c r="MI1199" s="203">
        <f t="shared" si="9191"/>
        <v>0</v>
      </c>
      <c r="MJ1199" s="189">
        <f t="shared" si="9192"/>
        <v>0</v>
      </c>
      <c r="MK1199" s="197">
        <f t="shared" si="9193"/>
        <v>0</v>
      </c>
      <c r="ML1199" s="203">
        <f t="shared" si="9194"/>
        <v>0</v>
      </c>
      <c r="MM1199" s="203">
        <f t="shared" si="9195"/>
        <v>0</v>
      </c>
      <c r="MN1199" s="203">
        <f t="shared" si="9196"/>
        <v>0</v>
      </c>
      <c r="MO1199" s="203">
        <f t="shared" si="9197"/>
        <v>0</v>
      </c>
      <c r="MP1199" s="203">
        <f t="shared" si="9198"/>
        <v>0</v>
      </c>
      <c r="MQ1199" s="203">
        <f t="shared" si="9199"/>
        <v>0</v>
      </c>
      <c r="MR1199" s="203">
        <f t="shared" si="9200"/>
        <v>0</v>
      </c>
      <c r="MS1199" s="203">
        <f t="shared" si="9201"/>
        <v>0</v>
      </c>
      <c r="MT1199" s="189">
        <f t="shared" si="9202"/>
        <v>0</v>
      </c>
      <c r="MU1199" s="103">
        <f t="shared" si="9203"/>
        <v>0</v>
      </c>
      <c r="MV1199" s="197">
        <f t="shared" si="9204"/>
        <v>0</v>
      </c>
      <c r="MW1199" s="203">
        <f t="shared" si="9205"/>
        <v>0</v>
      </c>
      <c r="MX1199" s="203">
        <f t="shared" si="9206"/>
        <v>0</v>
      </c>
      <c r="MY1199" s="203">
        <f t="shared" si="9207"/>
        <v>0</v>
      </c>
      <c r="MZ1199" s="203">
        <f t="shared" si="9208"/>
        <v>0</v>
      </c>
      <c r="NA1199" s="203">
        <f t="shared" si="9209"/>
        <v>0</v>
      </c>
      <c r="NB1199" s="203">
        <f t="shared" si="9210"/>
        <v>0</v>
      </c>
      <c r="NC1199" s="203">
        <f t="shared" si="9211"/>
        <v>0</v>
      </c>
      <c r="ND1199" s="203">
        <f t="shared" si="9212"/>
        <v>0</v>
      </c>
      <c r="NE1199" s="189">
        <f t="shared" si="9213"/>
        <v>0</v>
      </c>
      <c r="NF1199" s="197">
        <f t="shared" si="9214"/>
        <v>0</v>
      </c>
      <c r="NG1199" s="203">
        <f t="shared" si="9215"/>
        <v>0</v>
      </c>
      <c r="NH1199" s="203">
        <f t="shared" si="9216"/>
        <v>0</v>
      </c>
      <c r="NI1199" s="203">
        <f t="shared" si="9217"/>
        <v>0</v>
      </c>
      <c r="NJ1199" s="203">
        <f t="shared" si="9218"/>
        <v>0</v>
      </c>
      <c r="NK1199" s="203">
        <f t="shared" si="9219"/>
        <v>0</v>
      </c>
      <c r="NL1199" s="203">
        <f t="shared" si="9220"/>
        <v>0</v>
      </c>
      <c r="NM1199" s="203">
        <f t="shared" si="9221"/>
        <v>0</v>
      </c>
      <c r="NN1199" s="203">
        <f t="shared" si="9222"/>
        <v>0</v>
      </c>
      <c r="NO1199" s="189">
        <f t="shared" si="9223"/>
        <v>0</v>
      </c>
      <c r="NP1199" s="103">
        <f t="shared" si="9224"/>
        <v>0</v>
      </c>
      <c r="NQ1199" s="197">
        <f t="shared" si="9225"/>
        <v>0</v>
      </c>
      <c r="NR1199" s="203">
        <f t="shared" si="9226"/>
        <v>0</v>
      </c>
      <c r="NS1199" s="203">
        <f t="shared" si="9227"/>
        <v>0</v>
      </c>
      <c r="NT1199" s="203">
        <f t="shared" si="9228"/>
        <v>0</v>
      </c>
      <c r="NU1199" s="203">
        <f t="shared" si="9229"/>
        <v>0</v>
      </c>
      <c r="NV1199" s="203">
        <f t="shared" si="9230"/>
        <v>0</v>
      </c>
      <c r="NW1199" s="203">
        <f t="shared" si="9231"/>
        <v>0</v>
      </c>
      <c r="NX1199" s="203">
        <f t="shared" si="9232"/>
        <v>0</v>
      </c>
      <c r="NY1199" s="203">
        <f t="shared" si="9233"/>
        <v>0</v>
      </c>
      <c r="NZ1199" s="189">
        <f t="shared" si="9234"/>
        <v>0</v>
      </c>
      <c r="OA1199" s="197">
        <f t="shared" si="9235"/>
        <v>0</v>
      </c>
      <c r="OB1199" s="203">
        <f t="shared" si="9236"/>
        <v>0</v>
      </c>
      <c r="OC1199" s="203">
        <f t="shared" si="9237"/>
        <v>0</v>
      </c>
      <c r="OD1199" s="203">
        <f t="shared" si="9238"/>
        <v>0</v>
      </c>
      <c r="OE1199" s="203">
        <f t="shared" si="9239"/>
        <v>0</v>
      </c>
      <c r="OF1199" s="203">
        <f t="shared" si="9240"/>
        <v>0</v>
      </c>
      <c r="OG1199" s="203">
        <f t="shared" si="9241"/>
        <v>0</v>
      </c>
      <c r="OH1199" s="203">
        <f t="shared" si="9242"/>
        <v>0</v>
      </c>
      <c r="OI1199" s="203">
        <f t="shared" si="9243"/>
        <v>0</v>
      </c>
      <c r="OJ1199" s="189">
        <f t="shared" si="9244"/>
        <v>0</v>
      </c>
      <c r="OK1199" s="103">
        <f t="shared" si="9245"/>
        <v>0</v>
      </c>
      <c r="OL1199" s="197">
        <f t="shared" si="9246"/>
        <v>0</v>
      </c>
      <c r="OM1199" s="203">
        <f t="shared" si="9247"/>
        <v>0</v>
      </c>
      <c r="ON1199" s="203">
        <f t="shared" si="9248"/>
        <v>0</v>
      </c>
      <c r="OO1199" s="203">
        <f t="shared" si="9249"/>
        <v>0</v>
      </c>
      <c r="OP1199" s="203">
        <f t="shared" si="9250"/>
        <v>0</v>
      </c>
      <c r="OQ1199" s="203">
        <f t="shared" si="9251"/>
        <v>0</v>
      </c>
      <c r="OR1199" s="203">
        <f t="shared" si="9252"/>
        <v>0</v>
      </c>
      <c r="OS1199" s="203">
        <f t="shared" si="9253"/>
        <v>0</v>
      </c>
      <c r="OT1199" s="203">
        <f t="shared" si="9254"/>
        <v>0</v>
      </c>
      <c r="OU1199" s="189">
        <f t="shared" si="9255"/>
        <v>0</v>
      </c>
      <c r="OV1199" s="197">
        <f t="shared" si="9256"/>
        <v>0</v>
      </c>
      <c r="OW1199" s="203">
        <f t="shared" si="9257"/>
        <v>0</v>
      </c>
      <c r="OX1199" s="203">
        <f t="shared" si="9258"/>
        <v>0</v>
      </c>
      <c r="OY1199" s="203">
        <f t="shared" si="9259"/>
        <v>0</v>
      </c>
      <c r="OZ1199" s="203">
        <f t="shared" si="9260"/>
        <v>0</v>
      </c>
      <c r="PA1199" s="203">
        <f t="shared" si="9261"/>
        <v>0</v>
      </c>
      <c r="PB1199" s="203">
        <f t="shared" si="9262"/>
        <v>0</v>
      </c>
      <c r="PC1199" s="203">
        <f t="shared" si="9263"/>
        <v>0</v>
      </c>
      <c r="PD1199" s="203">
        <f t="shared" si="9264"/>
        <v>0</v>
      </c>
      <c r="PE1199" s="189">
        <f t="shared" si="9265"/>
        <v>0</v>
      </c>
      <c r="PF1199" s="103">
        <f t="shared" si="9266"/>
        <v>0</v>
      </c>
      <c r="PG1199" s="197">
        <f t="shared" si="9267"/>
        <v>0</v>
      </c>
      <c r="PH1199" s="203">
        <f t="shared" si="9268"/>
        <v>0</v>
      </c>
      <c r="PI1199" s="203">
        <f t="shared" si="9269"/>
        <v>0</v>
      </c>
      <c r="PJ1199" s="203">
        <f t="shared" si="9270"/>
        <v>0</v>
      </c>
      <c r="PK1199" s="203">
        <f t="shared" si="9271"/>
        <v>0</v>
      </c>
      <c r="PL1199" s="203">
        <f t="shared" si="9272"/>
        <v>0</v>
      </c>
      <c r="PM1199" s="203">
        <f t="shared" si="9273"/>
        <v>0</v>
      </c>
      <c r="PN1199" s="203">
        <f t="shared" si="9274"/>
        <v>0</v>
      </c>
      <c r="PO1199" s="203">
        <f t="shared" si="9275"/>
        <v>0</v>
      </c>
      <c r="PP1199" s="189">
        <f t="shared" si="9276"/>
        <v>0</v>
      </c>
      <c r="PQ1199" s="197">
        <f t="shared" si="9277"/>
        <v>0</v>
      </c>
      <c r="PR1199" s="203">
        <f t="shared" si="9278"/>
        <v>0</v>
      </c>
      <c r="PS1199" s="203">
        <f t="shared" si="9279"/>
        <v>0</v>
      </c>
      <c r="PT1199" s="203">
        <f t="shared" si="9280"/>
        <v>0</v>
      </c>
      <c r="PU1199" s="203">
        <f t="shared" si="9281"/>
        <v>0</v>
      </c>
      <c r="PV1199" s="203">
        <f t="shared" si="9282"/>
        <v>0</v>
      </c>
      <c r="PW1199" s="203">
        <f t="shared" si="9283"/>
        <v>0</v>
      </c>
      <c r="PX1199" s="203">
        <f t="shared" si="9284"/>
        <v>0</v>
      </c>
      <c r="PY1199" s="203">
        <f t="shared" si="9285"/>
        <v>0</v>
      </c>
      <c r="PZ1199" s="189">
        <f t="shared" si="9286"/>
        <v>0</v>
      </c>
      <c r="QA1199" s="103">
        <f t="shared" si="9287"/>
        <v>0</v>
      </c>
      <c r="QB1199" s="197">
        <f t="shared" si="9288"/>
        <v>0</v>
      </c>
      <c r="QC1199" s="203">
        <f t="shared" si="9289"/>
        <v>0</v>
      </c>
      <c r="QD1199" s="203">
        <f t="shared" si="9290"/>
        <v>0</v>
      </c>
      <c r="QE1199" s="203">
        <f t="shared" si="9291"/>
        <v>0</v>
      </c>
      <c r="QF1199" s="203">
        <f t="shared" si="9292"/>
        <v>0</v>
      </c>
      <c r="QG1199" s="203">
        <f t="shared" si="9293"/>
        <v>0</v>
      </c>
      <c r="QH1199" s="203">
        <f t="shared" si="9294"/>
        <v>0</v>
      </c>
      <c r="QI1199" s="203">
        <f t="shared" si="9295"/>
        <v>0</v>
      </c>
      <c r="QJ1199" s="203">
        <f t="shared" si="9296"/>
        <v>0</v>
      </c>
      <c r="QK1199" s="189">
        <f t="shared" si="9297"/>
        <v>0</v>
      </c>
      <c r="QL1199" s="197">
        <f t="shared" si="9298"/>
        <v>0</v>
      </c>
      <c r="QM1199" s="203">
        <f t="shared" si="9299"/>
        <v>0</v>
      </c>
      <c r="QN1199" s="203">
        <f t="shared" si="9300"/>
        <v>0</v>
      </c>
      <c r="QO1199" s="203">
        <f t="shared" si="9301"/>
        <v>0</v>
      </c>
      <c r="QP1199" s="203">
        <f t="shared" si="9302"/>
        <v>0</v>
      </c>
      <c r="QQ1199" s="203">
        <f t="shared" si="9303"/>
        <v>0</v>
      </c>
      <c r="QR1199" s="203">
        <f t="shared" si="9304"/>
        <v>0</v>
      </c>
      <c r="QS1199" s="203">
        <f t="shared" si="9305"/>
        <v>0</v>
      </c>
      <c r="QT1199" s="203">
        <f t="shared" si="9306"/>
        <v>0</v>
      </c>
      <c r="QU1199" s="189">
        <f t="shared" si="9307"/>
        <v>0</v>
      </c>
      <c r="QV1199" s="103">
        <f t="shared" si="9308"/>
        <v>0</v>
      </c>
      <c r="QW1199" s="197">
        <f t="shared" si="9309"/>
        <v>0</v>
      </c>
      <c r="QX1199" s="203">
        <f t="shared" si="9310"/>
        <v>0</v>
      </c>
      <c r="QY1199" s="203">
        <f t="shared" si="9311"/>
        <v>0</v>
      </c>
      <c r="QZ1199" s="203">
        <f t="shared" si="9312"/>
        <v>0</v>
      </c>
      <c r="RA1199" s="203">
        <f t="shared" si="9313"/>
        <v>0</v>
      </c>
      <c r="RB1199" s="203">
        <f t="shared" si="9314"/>
        <v>0</v>
      </c>
      <c r="RC1199" s="203">
        <f t="shared" si="9315"/>
        <v>0</v>
      </c>
      <c r="RD1199" s="203">
        <f t="shared" si="9316"/>
        <v>0</v>
      </c>
      <c r="RE1199" s="203">
        <f t="shared" si="9317"/>
        <v>0</v>
      </c>
      <c r="RF1199" s="189">
        <f t="shared" si="9318"/>
        <v>0</v>
      </c>
      <c r="RG1199" s="197">
        <f t="shared" si="9319"/>
        <v>0</v>
      </c>
      <c r="RH1199" s="203">
        <f t="shared" si="9320"/>
        <v>0</v>
      </c>
      <c r="RI1199" s="203">
        <f t="shared" si="9321"/>
        <v>0</v>
      </c>
      <c r="RJ1199" s="203">
        <f t="shared" si="9322"/>
        <v>0</v>
      </c>
      <c r="RK1199" s="203">
        <f t="shared" si="9323"/>
        <v>0</v>
      </c>
      <c r="RL1199" s="203">
        <f t="shared" si="9324"/>
        <v>0</v>
      </c>
      <c r="RM1199" s="203">
        <f t="shared" si="9325"/>
        <v>0</v>
      </c>
      <c r="RN1199" s="203">
        <f t="shared" si="9326"/>
        <v>0</v>
      </c>
      <c r="RO1199" s="203">
        <f t="shared" si="9327"/>
        <v>0</v>
      </c>
      <c r="RP1199" s="189">
        <f t="shared" si="9328"/>
        <v>0</v>
      </c>
      <c r="RQ1199" s="103">
        <f t="shared" si="9329"/>
        <v>0</v>
      </c>
      <c r="RR1199" s="197">
        <f t="shared" si="9330"/>
        <v>0</v>
      </c>
      <c r="RS1199" s="203">
        <f t="shared" si="9331"/>
        <v>0</v>
      </c>
      <c r="RT1199" s="203">
        <f t="shared" si="9332"/>
        <v>0</v>
      </c>
      <c r="RU1199" s="203">
        <f t="shared" si="9333"/>
        <v>0</v>
      </c>
      <c r="RV1199" s="203">
        <f t="shared" si="9334"/>
        <v>0</v>
      </c>
      <c r="RW1199" s="203">
        <f t="shared" si="9335"/>
        <v>0</v>
      </c>
      <c r="RX1199" s="203">
        <f t="shared" si="9336"/>
        <v>0</v>
      </c>
      <c r="RY1199" s="203">
        <f t="shared" si="9337"/>
        <v>0</v>
      </c>
      <c r="RZ1199" s="203">
        <f t="shared" si="9338"/>
        <v>0</v>
      </c>
      <c r="SA1199" s="189">
        <f t="shared" si="9339"/>
        <v>0</v>
      </c>
      <c r="SB1199" s="197">
        <f t="shared" si="9340"/>
        <v>0</v>
      </c>
      <c r="SC1199" s="203">
        <f t="shared" si="9341"/>
        <v>0</v>
      </c>
      <c r="SD1199" s="203">
        <f t="shared" si="9342"/>
        <v>0</v>
      </c>
      <c r="SE1199" s="203">
        <f t="shared" si="9343"/>
        <v>0</v>
      </c>
      <c r="SF1199" s="203">
        <f t="shared" si="9344"/>
        <v>0</v>
      </c>
      <c r="SG1199" s="203">
        <f t="shared" si="9345"/>
        <v>0</v>
      </c>
      <c r="SH1199" s="203">
        <f t="shared" si="9346"/>
        <v>0</v>
      </c>
      <c r="SI1199" s="203">
        <f t="shared" si="9347"/>
        <v>0</v>
      </c>
      <c r="SJ1199" s="203">
        <f t="shared" si="9348"/>
        <v>0</v>
      </c>
      <c r="SK1199" s="189">
        <f t="shared" si="9349"/>
        <v>0</v>
      </c>
      <c r="SL1199" s="103">
        <f t="shared" si="9350"/>
        <v>0</v>
      </c>
      <c r="SM1199" s="197">
        <f t="shared" si="9351"/>
        <v>0</v>
      </c>
      <c r="SN1199" s="203">
        <f t="shared" si="9352"/>
        <v>0</v>
      </c>
      <c r="SO1199" s="203">
        <f t="shared" si="9353"/>
        <v>0</v>
      </c>
      <c r="SP1199" s="203">
        <f t="shared" si="9354"/>
        <v>0</v>
      </c>
      <c r="SQ1199" s="203">
        <f t="shared" si="9355"/>
        <v>0</v>
      </c>
      <c r="SR1199" s="203">
        <f t="shared" si="9356"/>
        <v>0</v>
      </c>
      <c r="SS1199" s="203">
        <f t="shared" si="9357"/>
        <v>0</v>
      </c>
      <c r="ST1199" s="203">
        <f t="shared" si="9358"/>
        <v>0</v>
      </c>
      <c r="SU1199" s="203">
        <f t="shared" si="9359"/>
        <v>0</v>
      </c>
      <c r="SV1199" s="189">
        <f t="shared" si="9360"/>
        <v>0</v>
      </c>
      <c r="SW1199" s="197">
        <f t="shared" si="9361"/>
        <v>0</v>
      </c>
      <c r="SX1199" s="203">
        <f t="shared" si="9362"/>
        <v>0</v>
      </c>
      <c r="SY1199" s="203">
        <f t="shared" si="9363"/>
        <v>0</v>
      </c>
      <c r="SZ1199" s="203">
        <f t="shared" si="9364"/>
        <v>0</v>
      </c>
      <c r="TA1199" s="203">
        <f t="shared" si="9365"/>
        <v>0</v>
      </c>
      <c r="TB1199" s="203">
        <f t="shared" si="9366"/>
        <v>0</v>
      </c>
      <c r="TC1199" s="203">
        <f t="shared" si="9367"/>
        <v>0</v>
      </c>
      <c r="TD1199" s="203">
        <f t="shared" si="9368"/>
        <v>0</v>
      </c>
      <c r="TE1199" s="203">
        <f t="shared" si="9369"/>
        <v>0</v>
      </c>
      <c r="TF1199" s="189">
        <f t="shared" si="9370"/>
        <v>0</v>
      </c>
      <c r="TG1199" s="103">
        <f t="shared" si="9371"/>
        <v>0</v>
      </c>
      <c r="TH1199" s="197">
        <f t="shared" si="9372"/>
        <v>0</v>
      </c>
      <c r="TI1199" s="203">
        <f t="shared" si="9373"/>
        <v>0</v>
      </c>
      <c r="TJ1199" s="203">
        <f t="shared" si="9374"/>
        <v>0</v>
      </c>
      <c r="TK1199" s="203">
        <f t="shared" si="9375"/>
        <v>0</v>
      </c>
      <c r="TL1199" s="203">
        <f t="shared" si="9376"/>
        <v>0</v>
      </c>
      <c r="TM1199" s="203">
        <f t="shared" si="9377"/>
        <v>0</v>
      </c>
      <c r="TN1199" s="203">
        <f t="shared" si="9378"/>
        <v>0</v>
      </c>
      <c r="TO1199" s="203">
        <f t="shared" si="9379"/>
        <v>0</v>
      </c>
      <c r="TP1199" s="203">
        <f t="shared" si="9380"/>
        <v>0</v>
      </c>
      <c r="TQ1199" s="189">
        <f t="shared" si="9381"/>
        <v>0</v>
      </c>
      <c r="TR1199" s="197">
        <f t="shared" si="9382"/>
        <v>0</v>
      </c>
      <c r="TS1199" s="203">
        <f t="shared" si="9383"/>
        <v>0</v>
      </c>
      <c r="TT1199" s="203">
        <f t="shared" si="9384"/>
        <v>0</v>
      </c>
      <c r="TU1199" s="203">
        <f t="shared" si="9385"/>
        <v>0</v>
      </c>
      <c r="TV1199" s="203">
        <f t="shared" si="9386"/>
        <v>0</v>
      </c>
      <c r="TW1199" s="203">
        <f t="shared" si="9387"/>
        <v>0</v>
      </c>
      <c r="TX1199" s="203">
        <f t="shared" si="9388"/>
        <v>0</v>
      </c>
      <c r="TY1199" s="203">
        <f t="shared" si="9389"/>
        <v>0</v>
      </c>
      <c r="TZ1199" s="203">
        <f t="shared" si="9390"/>
        <v>0</v>
      </c>
      <c r="UA1199" s="189">
        <f t="shared" si="9391"/>
        <v>0</v>
      </c>
      <c r="UB1199" s="103">
        <f t="shared" si="9392"/>
        <v>0</v>
      </c>
      <c r="UC1199" s="197">
        <f t="shared" si="9393"/>
        <v>0</v>
      </c>
      <c r="UD1199" s="203">
        <f t="shared" si="9394"/>
        <v>0</v>
      </c>
      <c r="UE1199" s="203">
        <f t="shared" si="9395"/>
        <v>0</v>
      </c>
      <c r="UF1199" s="203">
        <f t="shared" si="9396"/>
        <v>0</v>
      </c>
      <c r="UG1199" s="203">
        <f t="shared" si="9397"/>
        <v>0</v>
      </c>
      <c r="UH1199" s="203">
        <f t="shared" si="9398"/>
        <v>0</v>
      </c>
      <c r="UI1199" s="203">
        <f t="shared" si="9399"/>
        <v>0</v>
      </c>
      <c r="UJ1199" s="203">
        <f t="shared" si="9400"/>
        <v>0</v>
      </c>
      <c r="UK1199" s="203">
        <f t="shared" si="9401"/>
        <v>0</v>
      </c>
      <c r="UL1199" s="189">
        <f t="shared" si="9402"/>
        <v>0</v>
      </c>
      <c r="UM1199" s="197">
        <f t="shared" si="9403"/>
        <v>0</v>
      </c>
      <c r="UN1199" s="203">
        <f t="shared" si="9404"/>
        <v>0</v>
      </c>
      <c r="UO1199" s="203">
        <f t="shared" si="9405"/>
        <v>0</v>
      </c>
      <c r="UP1199" s="203">
        <f t="shared" si="9406"/>
        <v>0</v>
      </c>
      <c r="UQ1199" s="203">
        <f t="shared" si="9407"/>
        <v>0</v>
      </c>
      <c r="UR1199" s="203">
        <f t="shared" si="9408"/>
        <v>0</v>
      </c>
      <c r="US1199" s="203">
        <f t="shared" si="9409"/>
        <v>0</v>
      </c>
      <c r="UT1199" s="203">
        <f t="shared" si="9410"/>
        <v>0</v>
      </c>
      <c r="UU1199" s="203">
        <f t="shared" si="9411"/>
        <v>0</v>
      </c>
      <c r="UV1199" s="189">
        <f t="shared" si="9412"/>
        <v>0</v>
      </c>
      <c r="UW1199" s="103">
        <f t="shared" si="9413"/>
        <v>0</v>
      </c>
      <c r="UX1199" s="36">
        <f t="shared" si="9414"/>
        <v>1</v>
      </c>
    </row>
    <row r="1200" spans="19:570" x14ac:dyDescent="0.25">
      <c r="S1200" s="46">
        <v>48</v>
      </c>
      <c r="T1200" s="102" t="b">
        <f t="shared" ref="T1200:V1200" si="9475">T1128</f>
        <v>0</v>
      </c>
      <c r="U1200" s="103" t="str">
        <f t="shared" si="9475"/>
        <v/>
      </c>
      <c r="V1200" s="103" t="str">
        <f t="shared" si="9475"/>
        <v/>
      </c>
      <c r="W1200" s="103" t="str">
        <f t="shared" si="8887"/>
        <v/>
      </c>
      <c r="X1200" s="128" t="str">
        <f t="shared" si="8888"/>
        <v/>
      </c>
      <c r="Y1200" s="128" t="str">
        <f t="shared" si="8889"/>
        <v/>
      </c>
      <c r="Z1200" s="128" t="str">
        <f t="shared" si="8890"/>
        <v/>
      </c>
      <c r="AA1200" s="128" t="str">
        <f t="shared" si="8891"/>
        <v/>
      </c>
      <c r="AB1200" s="128" t="str">
        <f t="shared" si="8892"/>
        <v/>
      </c>
      <c r="AC1200" s="128" t="str">
        <f t="shared" si="8893"/>
        <v/>
      </c>
      <c r="AD1200" s="128" t="str">
        <f t="shared" si="8894"/>
        <v/>
      </c>
      <c r="AE1200" s="128" t="str">
        <f t="shared" si="8895"/>
        <v/>
      </c>
      <c r="AF1200" s="128" t="str">
        <f t="shared" si="8896"/>
        <v/>
      </c>
      <c r="AG1200" s="132" t="str">
        <f t="shared" si="8897"/>
        <v/>
      </c>
      <c r="AH1200" s="169" t="str">
        <f t="shared" si="9437"/>
        <v/>
      </c>
      <c r="AI1200" s="170" t="str">
        <f t="shared" si="9417"/>
        <v/>
      </c>
      <c r="AJ1200" s="169" t="str">
        <f t="shared" si="9425"/>
        <v/>
      </c>
      <c r="AK1200" s="169" t="str">
        <f t="shared" si="9428"/>
        <v/>
      </c>
      <c r="AL1200" s="169" t="str">
        <f t="shared" si="9432"/>
        <v/>
      </c>
      <c r="AM1200" s="169" t="str">
        <f t="shared" si="9429"/>
        <v/>
      </c>
      <c r="AN1200" s="169" t="str">
        <f t="shared" si="9420"/>
        <v/>
      </c>
      <c r="AO1200" s="169" t="str">
        <f t="shared" si="9421"/>
        <v/>
      </c>
      <c r="AP1200" s="169" t="str">
        <f t="shared" si="9422"/>
        <v/>
      </c>
      <c r="AQ1200" s="170" t="str">
        <f t="shared" si="9423"/>
        <v/>
      </c>
      <c r="AR1200" s="188" t="str">
        <f>IF($AA$7, IF(T1200,IF(S1200&lt;=$E$13-1,AH1200*CD1211,AH1200*CE1211),""),"")</f>
        <v/>
      </c>
      <c r="AS1200" s="103" t="str">
        <f>IF($AA$8, IF(T1200,IF(S1200&lt;=$E$13-1,AI1200*CD1212,AI1200*CE1212),""),"")</f>
        <v/>
      </c>
      <c r="AT1200" s="103" t="str">
        <f>IF($AA$9, IF(T1200,IF(S1200&lt;=$E$13-1,AJ1200*CD1213,AJ1200*CE1213),""),"")</f>
        <v/>
      </c>
      <c r="AU1200" s="103" t="str">
        <f>IF($AA$10, IF(T1200,IF(S1200&lt;=$E$13-1,AK1200*CD1214,AK1200*CE1214),""),"")</f>
        <v/>
      </c>
      <c r="AV1200" s="103" t="str">
        <f>IF($AA$11, IF(T1200,IF(S1200&lt;=$E$13-1,AL1200*CD1215,AL1200*CE1215),""),"")</f>
        <v/>
      </c>
      <c r="AW1200" s="103" t="str">
        <f>IF($AA$12, IF(T1200,IF(S1200&lt;=$E$13-1,AM1200*CD1216,AM1200*CE1216),""),"")</f>
        <v/>
      </c>
      <c r="AX1200" s="103" t="str">
        <f>IF($AA$13, IF(T1200,IF(S1200&lt;=$E$13-1,AN1200*CD1217,AN1200*CE1217),""),"")</f>
        <v/>
      </c>
      <c r="AY1200" s="103" t="str">
        <f>IF($AA$14, IF(T1200,IF(S1200&lt;=$E$13-1,AO1200*CD1218,AO1200*CE1218),""),"")</f>
        <v/>
      </c>
      <c r="AZ1200" s="103" t="str">
        <f>IF($AA$15, IF(T1200,IF(S1200&lt;=$E$13-1,AP1200*CD1219,AP1200*CE1219),""),"")</f>
        <v/>
      </c>
      <c r="BA1200" s="103" t="str">
        <f>IF($AA$16, IF(T1200,IF(S1200&lt;=$E$13-1,AQ1200*CD1220,AQ1200*CE1220),""),"")</f>
        <v/>
      </c>
      <c r="BB1200" s="162">
        <f t="shared" si="8898"/>
        <v>0</v>
      </c>
      <c r="BC1200" s="197">
        <f t="shared" si="8899"/>
        <v>0</v>
      </c>
      <c r="BD1200" s="197">
        <f t="shared" si="8900"/>
        <v>0</v>
      </c>
      <c r="BE1200" s="197">
        <f t="shared" si="8901"/>
        <v>0</v>
      </c>
      <c r="BF1200" s="197">
        <f t="shared" si="8902"/>
        <v>0</v>
      </c>
      <c r="BG1200" s="197">
        <f t="shared" si="8903"/>
        <v>0</v>
      </c>
      <c r="BH1200" s="197">
        <f t="shared" si="8904"/>
        <v>0</v>
      </c>
      <c r="BI1200" s="197">
        <f t="shared" si="8905"/>
        <v>0</v>
      </c>
      <c r="BJ1200" s="197">
        <f t="shared" si="8906"/>
        <v>0</v>
      </c>
      <c r="BK1200" s="197">
        <f t="shared" si="8907"/>
        <v>0</v>
      </c>
      <c r="BL1200" s="123">
        <f t="shared" si="8908"/>
        <v>0</v>
      </c>
      <c r="BM1200" s="161">
        <f t="shared" si="8909"/>
        <v>0</v>
      </c>
      <c r="BN1200" s="197">
        <f t="shared" si="8910"/>
        <v>0</v>
      </c>
      <c r="BO1200" s="203">
        <f t="shared" si="8911"/>
        <v>0</v>
      </c>
      <c r="BP1200" s="203">
        <f t="shared" si="8912"/>
        <v>0</v>
      </c>
      <c r="BQ1200" s="203">
        <f t="shared" si="8913"/>
        <v>0</v>
      </c>
      <c r="BR1200" s="203">
        <f t="shared" si="8914"/>
        <v>0</v>
      </c>
      <c r="BS1200" s="203">
        <f t="shared" si="8915"/>
        <v>0</v>
      </c>
      <c r="BT1200" s="203">
        <f t="shared" si="8916"/>
        <v>0</v>
      </c>
      <c r="BU1200" s="203">
        <f t="shared" si="8917"/>
        <v>0</v>
      </c>
      <c r="BV1200" s="203">
        <f t="shared" si="8918"/>
        <v>0</v>
      </c>
      <c r="BW1200" s="189">
        <f t="shared" si="8919"/>
        <v>0</v>
      </c>
      <c r="BX1200" s="197">
        <f t="shared" si="8920"/>
        <v>0</v>
      </c>
      <c r="BY1200" s="203">
        <f t="shared" si="8921"/>
        <v>0</v>
      </c>
      <c r="BZ1200" s="203">
        <f t="shared" si="8922"/>
        <v>0</v>
      </c>
      <c r="CA1200" s="203">
        <f t="shared" si="8923"/>
        <v>0</v>
      </c>
      <c r="CB1200" s="203">
        <f t="shared" si="8924"/>
        <v>0</v>
      </c>
      <c r="CC1200" s="203">
        <f t="shared" si="8925"/>
        <v>0</v>
      </c>
      <c r="CD1200" s="203">
        <f t="shared" si="8926"/>
        <v>0</v>
      </c>
      <c r="CE1200" s="203">
        <f t="shared" si="8927"/>
        <v>0</v>
      </c>
      <c r="CF1200" s="203">
        <f t="shared" si="8928"/>
        <v>0</v>
      </c>
      <c r="CG1200" s="189">
        <f t="shared" si="8929"/>
        <v>0</v>
      </c>
      <c r="CH1200" s="103">
        <f t="shared" si="8930"/>
        <v>0</v>
      </c>
      <c r="CI1200" s="197">
        <f t="shared" si="8931"/>
        <v>0</v>
      </c>
      <c r="CJ1200" s="203">
        <f t="shared" si="8932"/>
        <v>0</v>
      </c>
      <c r="CK1200" s="203">
        <f t="shared" si="8933"/>
        <v>0</v>
      </c>
      <c r="CL1200" s="203">
        <f t="shared" si="8934"/>
        <v>0</v>
      </c>
      <c r="CM1200" s="203">
        <f t="shared" si="8935"/>
        <v>0</v>
      </c>
      <c r="CN1200" s="203">
        <f t="shared" si="8936"/>
        <v>0</v>
      </c>
      <c r="CO1200" s="203">
        <f t="shared" si="8937"/>
        <v>0</v>
      </c>
      <c r="CP1200" s="203">
        <f t="shared" si="8938"/>
        <v>0</v>
      </c>
      <c r="CQ1200" s="203">
        <f t="shared" si="8939"/>
        <v>0</v>
      </c>
      <c r="CR1200" s="189">
        <f t="shared" si="8940"/>
        <v>0</v>
      </c>
      <c r="CS1200" s="197">
        <f t="shared" si="8941"/>
        <v>0</v>
      </c>
      <c r="CT1200" s="203">
        <f t="shared" si="8942"/>
        <v>0</v>
      </c>
      <c r="CU1200" s="203">
        <f t="shared" si="8943"/>
        <v>0</v>
      </c>
      <c r="CV1200" s="203">
        <f t="shared" si="8944"/>
        <v>0</v>
      </c>
      <c r="CW1200" s="203">
        <f t="shared" si="8945"/>
        <v>0</v>
      </c>
      <c r="CX1200" s="203">
        <f t="shared" si="8946"/>
        <v>0</v>
      </c>
      <c r="CY1200" s="203">
        <f t="shared" si="8947"/>
        <v>0</v>
      </c>
      <c r="CZ1200" s="203">
        <f t="shared" si="8948"/>
        <v>0</v>
      </c>
      <c r="DA1200" s="203">
        <f t="shared" si="8949"/>
        <v>0</v>
      </c>
      <c r="DB1200" s="189">
        <f t="shared" si="8950"/>
        <v>0</v>
      </c>
      <c r="DC1200" s="103">
        <f t="shared" si="8951"/>
        <v>0</v>
      </c>
      <c r="DD1200" s="197">
        <f t="shared" si="8952"/>
        <v>0</v>
      </c>
      <c r="DE1200" s="203">
        <f t="shared" si="8953"/>
        <v>0</v>
      </c>
      <c r="DF1200" s="203">
        <f t="shared" si="8954"/>
        <v>0</v>
      </c>
      <c r="DG1200" s="203">
        <f t="shared" si="8955"/>
        <v>0</v>
      </c>
      <c r="DH1200" s="203">
        <f t="shared" si="8956"/>
        <v>0</v>
      </c>
      <c r="DI1200" s="203">
        <f t="shared" si="8957"/>
        <v>0</v>
      </c>
      <c r="DJ1200" s="203">
        <f t="shared" si="8958"/>
        <v>0</v>
      </c>
      <c r="DK1200" s="203">
        <f t="shared" si="8959"/>
        <v>0</v>
      </c>
      <c r="DL1200" s="203">
        <f t="shared" si="8960"/>
        <v>0</v>
      </c>
      <c r="DM1200" s="189">
        <f t="shared" si="8961"/>
        <v>0</v>
      </c>
      <c r="DN1200" s="197">
        <f t="shared" si="8962"/>
        <v>0</v>
      </c>
      <c r="DO1200" s="203">
        <f t="shared" si="8963"/>
        <v>0</v>
      </c>
      <c r="DP1200" s="203">
        <f t="shared" si="8964"/>
        <v>0</v>
      </c>
      <c r="DQ1200" s="203">
        <f t="shared" si="8965"/>
        <v>0</v>
      </c>
      <c r="DR1200" s="203">
        <f t="shared" si="8966"/>
        <v>0</v>
      </c>
      <c r="DS1200" s="203">
        <f t="shared" si="8967"/>
        <v>0</v>
      </c>
      <c r="DT1200" s="203">
        <f t="shared" si="8968"/>
        <v>0</v>
      </c>
      <c r="DU1200" s="203">
        <f t="shared" si="8969"/>
        <v>0</v>
      </c>
      <c r="DV1200" s="203">
        <f t="shared" si="8970"/>
        <v>0</v>
      </c>
      <c r="DW1200" s="189">
        <f t="shared" si="8971"/>
        <v>0</v>
      </c>
      <c r="DX1200" s="103">
        <f t="shared" si="8972"/>
        <v>0</v>
      </c>
      <c r="DY1200" s="197">
        <f t="shared" si="8973"/>
        <v>0</v>
      </c>
      <c r="DZ1200" s="203">
        <f t="shared" si="8974"/>
        <v>0</v>
      </c>
      <c r="EA1200" s="203">
        <f t="shared" si="8975"/>
        <v>0</v>
      </c>
      <c r="EB1200" s="203">
        <f t="shared" si="8976"/>
        <v>0</v>
      </c>
      <c r="EC1200" s="203">
        <f t="shared" si="8977"/>
        <v>0</v>
      </c>
      <c r="ED1200" s="203">
        <f t="shared" si="8978"/>
        <v>0</v>
      </c>
      <c r="EE1200" s="203">
        <f t="shared" si="8979"/>
        <v>0</v>
      </c>
      <c r="EF1200" s="203">
        <f t="shared" si="8980"/>
        <v>0</v>
      </c>
      <c r="EG1200" s="203">
        <f t="shared" si="8981"/>
        <v>0</v>
      </c>
      <c r="EH1200" s="189">
        <f t="shared" si="8982"/>
        <v>0</v>
      </c>
      <c r="EI1200" s="197">
        <f t="shared" si="8983"/>
        <v>0</v>
      </c>
      <c r="EJ1200" s="203">
        <f t="shared" si="8984"/>
        <v>0</v>
      </c>
      <c r="EK1200" s="203">
        <f t="shared" si="8985"/>
        <v>0</v>
      </c>
      <c r="EL1200" s="203">
        <f t="shared" si="8986"/>
        <v>0</v>
      </c>
      <c r="EM1200" s="203">
        <f t="shared" si="8987"/>
        <v>0</v>
      </c>
      <c r="EN1200" s="203">
        <f t="shared" si="8988"/>
        <v>0</v>
      </c>
      <c r="EO1200" s="203">
        <f t="shared" si="8989"/>
        <v>0</v>
      </c>
      <c r="EP1200" s="203">
        <f t="shared" si="8990"/>
        <v>0</v>
      </c>
      <c r="EQ1200" s="203">
        <f t="shared" si="8991"/>
        <v>0</v>
      </c>
      <c r="ER1200" s="189">
        <f t="shared" si="8992"/>
        <v>0</v>
      </c>
      <c r="ES1200" s="103">
        <f t="shared" si="8993"/>
        <v>0</v>
      </c>
      <c r="ET1200" s="197">
        <f t="shared" si="8994"/>
        <v>0</v>
      </c>
      <c r="EU1200" s="203">
        <f t="shared" si="8995"/>
        <v>0</v>
      </c>
      <c r="EV1200" s="203">
        <f t="shared" si="8996"/>
        <v>0</v>
      </c>
      <c r="EW1200" s="203">
        <f t="shared" si="8997"/>
        <v>0</v>
      </c>
      <c r="EX1200" s="203">
        <f t="shared" si="8998"/>
        <v>0</v>
      </c>
      <c r="EY1200" s="203">
        <f t="shared" si="8999"/>
        <v>0</v>
      </c>
      <c r="EZ1200" s="203">
        <f t="shared" si="9000"/>
        <v>0</v>
      </c>
      <c r="FA1200" s="203">
        <f t="shared" si="9001"/>
        <v>0</v>
      </c>
      <c r="FB1200" s="203">
        <f t="shared" si="9002"/>
        <v>0</v>
      </c>
      <c r="FC1200" s="189">
        <f t="shared" si="9003"/>
        <v>0</v>
      </c>
      <c r="FD1200" s="197">
        <f t="shared" si="9004"/>
        <v>0</v>
      </c>
      <c r="FE1200" s="203">
        <f t="shared" si="9005"/>
        <v>0</v>
      </c>
      <c r="FF1200" s="203">
        <f t="shared" si="9006"/>
        <v>0</v>
      </c>
      <c r="FG1200" s="203">
        <f t="shared" si="9007"/>
        <v>0</v>
      </c>
      <c r="FH1200" s="203">
        <f t="shared" si="9008"/>
        <v>0</v>
      </c>
      <c r="FI1200" s="203">
        <f t="shared" si="9009"/>
        <v>0</v>
      </c>
      <c r="FJ1200" s="203">
        <f t="shared" si="9010"/>
        <v>0</v>
      </c>
      <c r="FK1200" s="203">
        <f t="shared" si="9011"/>
        <v>0</v>
      </c>
      <c r="FL1200" s="203">
        <f t="shared" si="9012"/>
        <v>0</v>
      </c>
      <c r="FM1200" s="189">
        <f t="shared" si="9013"/>
        <v>0</v>
      </c>
      <c r="FN1200" s="103">
        <f t="shared" si="9014"/>
        <v>0</v>
      </c>
      <c r="FO1200" s="197">
        <f t="shared" si="9015"/>
        <v>0</v>
      </c>
      <c r="FP1200" s="203">
        <f t="shared" si="9016"/>
        <v>0</v>
      </c>
      <c r="FQ1200" s="203">
        <f t="shared" si="9017"/>
        <v>0</v>
      </c>
      <c r="FR1200" s="203">
        <f t="shared" si="9018"/>
        <v>0</v>
      </c>
      <c r="FS1200" s="203">
        <f t="shared" si="9019"/>
        <v>0</v>
      </c>
      <c r="FT1200" s="203">
        <f t="shared" si="9020"/>
        <v>0</v>
      </c>
      <c r="FU1200" s="203">
        <f t="shared" si="9021"/>
        <v>0</v>
      </c>
      <c r="FV1200" s="203">
        <f t="shared" si="9022"/>
        <v>0</v>
      </c>
      <c r="FW1200" s="203">
        <f t="shared" si="9023"/>
        <v>0</v>
      </c>
      <c r="FX1200" s="189">
        <f t="shared" si="9024"/>
        <v>0</v>
      </c>
      <c r="FY1200" s="197">
        <f t="shared" si="9025"/>
        <v>0</v>
      </c>
      <c r="FZ1200" s="203">
        <f t="shared" si="9026"/>
        <v>0</v>
      </c>
      <c r="GA1200" s="203">
        <f t="shared" si="9027"/>
        <v>0</v>
      </c>
      <c r="GB1200" s="203">
        <f t="shared" si="9028"/>
        <v>0</v>
      </c>
      <c r="GC1200" s="203">
        <f t="shared" si="9029"/>
        <v>0</v>
      </c>
      <c r="GD1200" s="203">
        <f t="shared" si="9030"/>
        <v>0</v>
      </c>
      <c r="GE1200" s="203">
        <f t="shared" si="9031"/>
        <v>0</v>
      </c>
      <c r="GF1200" s="203">
        <f t="shared" si="9032"/>
        <v>0</v>
      </c>
      <c r="GG1200" s="203">
        <f t="shared" si="9033"/>
        <v>0</v>
      </c>
      <c r="GH1200" s="189">
        <f t="shared" si="9034"/>
        <v>0</v>
      </c>
      <c r="GI1200" s="103">
        <f t="shared" si="9035"/>
        <v>0</v>
      </c>
      <c r="GJ1200" s="197">
        <f t="shared" si="9036"/>
        <v>0</v>
      </c>
      <c r="GK1200" s="203">
        <f t="shared" si="9037"/>
        <v>0</v>
      </c>
      <c r="GL1200" s="203">
        <f t="shared" si="9038"/>
        <v>0</v>
      </c>
      <c r="GM1200" s="203">
        <f t="shared" si="9039"/>
        <v>0</v>
      </c>
      <c r="GN1200" s="203">
        <f t="shared" si="9040"/>
        <v>0</v>
      </c>
      <c r="GO1200" s="203">
        <f t="shared" si="9041"/>
        <v>0</v>
      </c>
      <c r="GP1200" s="203">
        <f t="shared" si="9042"/>
        <v>0</v>
      </c>
      <c r="GQ1200" s="203">
        <f t="shared" si="9043"/>
        <v>0</v>
      </c>
      <c r="GR1200" s="203">
        <f t="shared" si="9044"/>
        <v>0</v>
      </c>
      <c r="GS1200" s="189">
        <f t="shared" si="9045"/>
        <v>0</v>
      </c>
      <c r="GT1200" s="197">
        <f t="shared" si="9046"/>
        <v>0</v>
      </c>
      <c r="GU1200" s="203">
        <f t="shared" si="9047"/>
        <v>0</v>
      </c>
      <c r="GV1200" s="203">
        <f t="shared" si="9048"/>
        <v>0</v>
      </c>
      <c r="GW1200" s="203">
        <f t="shared" si="9049"/>
        <v>0</v>
      </c>
      <c r="GX1200" s="203">
        <f t="shared" si="9050"/>
        <v>0</v>
      </c>
      <c r="GY1200" s="203">
        <f t="shared" si="9051"/>
        <v>0</v>
      </c>
      <c r="GZ1200" s="203">
        <f t="shared" si="9052"/>
        <v>0</v>
      </c>
      <c r="HA1200" s="203">
        <f t="shared" si="9053"/>
        <v>0</v>
      </c>
      <c r="HB1200" s="203">
        <f t="shared" si="9054"/>
        <v>0</v>
      </c>
      <c r="HC1200" s="189">
        <f t="shared" si="9055"/>
        <v>0</v>
      </c>
      <c r="HD1200" s="103">
        <f t="shared" si="9056"/>
        <v>0</v>
      </c>
      <c r="HE1200" s="197">
        <f t="shared" si="9057"/>
        <v>0</v>
      </c>
      <c r="HF1200" s="203">
        <f t="shared" si="9058"/>
        <v>0</v>
      </c>
      <c r="HG1200" s="203">
        <f t="shared" si="9059"/>
        <v>0</v>
      </c>
      <c r="HH1200" s="203">
        <f t="shared" si="9060"/>
        <v>0</v>
      </c>
      <c r="HI1200" s="203">
        <f t="shared" si="9061"/>
        <v>0</v>
      </c>
      <c r="HJ1200" s="203">
        <f t="shared" si="9062"/>
        <v>0</v>
      </c>
      <c r="HK1200" s="203">
        <f t="shared" si="9063"/>
        <v>0</v>
      </c>
      <c r="HL1200" s="203">
        <f t="shared" si="9064"/>
        <v>0</v>
      </c>
      <c r="HM1200" s="203">
        <f t="shared" si="9065"/>
        <v>0</v>
      </c>
      <c r="HN1200" s="189">
        <f t="shared" si="9066"/>
        <v>0</v>
      </c>
      <c r="HO1200" s="197">
        <f t="shared" si="9067"/>
        <v>0</v>
      </c>
      <c r="HP1200" s="203">
        <f t="shared" si="9068"/>
        <v>0</v>
      </c>
      <c r="HQ1200" s="203">
        <f t="shared" si="9069"/>
        <v>0</v>
      </c>
      <c r="HR1200" s="203">
        <f t="shared" si="9070"/>
        <v>0</v>
      </c>
      <c r="HS1200" s="203">
        <f t="shared" si="9071"/>
        <v>0</v>
      </c>
      <c r="HT1200" s="203">
        <f t="shared" si="9072"/>
        <v>0</v>
      </c>
      <c r="HU1200" s="203">
        <f t="shared" si="9073"/>
        <v>0</v>
      </c>
      <c r="HV1200" s="203">
        <f t="shared" si="9074"/>
        <v>0</v>
      </c>
      <c r="HW1200" s="203">
        <f t="shared" si="9075"/>
        <v>0</v>
      </c>
      <c r="HX1200" s="189">
        <f t="shared" si="9076"/>
        <v>0</v>
      </c>
      <c r="HY1200" s="103">
        <f t="shared" si="9077"/>
        <v>0</v>
      </c>
      <c r="HZ1200" s="197">
        <f t="shared" si="9078"/>
        <v>0</v>
      </c>
      <c r="IA1200" s="203">
        <f t="shared" si="9079"/>
        <v>0</v>
      </c>
      <c r="IB1200" s="203">
        <f t="shared" si="9080"/>
        <v>0</v>
      </c>
      <c r="IC1200" s="203">
        <f t="shared" si="9081"/>
        <v>0</v>
      </c>
      <c r="ID1200" s="203">
        <f t="shared" si="9082"/>
        <v>0</v>
      </c>
      <c r="IE1200" s="203">
        <f t="shared" si="9083"/>
        <v>0</v>
      </c>
      <c r="IF1200" s="203">
        <f t="shared" si="9084"/>
        <v>0</v>
      </c>
      <c r="IG1200" s="203">
        <f t="shared" si="9085"/>
        <v>0</v>
      </c>
      <c r="IH1200" s="203">
        <f t="shared" si="9086"/>
        <v>0</v>
      </c>
      <c r="II1200" s="189">
        <f t="shared" si="9087"/>
        <v>0</v>
      </c>
      <c r="IJ1200" s="197">
        <f t="shared" si="9088"/>
        <v>0</v>
      </c>
      <c r="IK1200" s="203">
        <f t="shared" si="9089"/>
        <v>0</v>
      </c>
      <c r="IL1200" s="203">
        <f t="shared" si="9090"/>
        <v>0</v>
      </c>
      <c r="IM1200" s="203">
        <f t="shared" si="9091"/>
        <v>0</v>
      </c>
      <c r="IN1200" s="203">
        <f t="shared" si="9092"/>
        <v>0</v>
      </c>
      <c r="IO1200" s="203">
        <f t="shared" si="9093"/>
        <v>0</v>
      </c>
      <c r="IP1200" s="203">
        <f t="shared" si="9094"/>
        <v>0</v>
      </c>
      <c r="IQ1200" s="203">
        <f t="shared" si="9095"/>
        <v>0</v>
      </c>
      <c r="IR1200" s="203">
        <f t="shared" si="9096"/>
        <v>0</v>
      </c>
      <c r="IS1200" s="189">
        <f t="shared" si="9097"/>
        <v>0</v>
      </c>
      <c r="IT1200" s="103">
        <f t="shared" si="9098"/>
        <v>0</v>
      </c>
      <c r="IU1200" s="197">
        <f t="shared" si="9099"/>
        <v>0</v>
      </c>
      <c r="IV1200" s="203">
        <f t="shared" si="9100"/>
        <v>0</v>
      </c>
      <c r="IW1200" s="203">
        <f t="shared" si="9101"/>
        <v>0</v>
      </c>
      <c r="IX1200" s="203">
        <f t="shared" si="9102"/>
        <v>0</v>
      </c>
      <c r="IY1200" s="203">
        <f t="shared" si="9103"/>
        <v>0</v>
      </c>
      <c r="IZ1200" s="203">
        <f t="shared" si="9104"/>
        <v>0</v>
      </c>
      <c r="JA1200" s="203">
        <f t="shared" si="9105"/>
        <v>0</v>
      </c>
      <c r="JB1200" s="203">
        <f t="shared" si="9106"/>
        <v>0</v>
      </c>
      <c r="JC1200" s="203">
        <f t="shared" si="9107"/>
        <v>0</v>
      </c>
      <c r="JD1200" s="189">
        <f t="shared" si="9108"/>
        <v>0</v>
      </c>
      <c r="JE1200" s="197">
        <f t="shared" si="9109"/>
        <v>0</v>
      </c>
      <c r="JF1200" s="203">
        <f t="shared" si="9110"/>
        <v>0</v>
      </c>
      <c r="JG1200" s="203">
        <f t="shared" si="9111"/>
        <v>0</v>
      </c>
      <c r="JH1200" s="203">
        <f t="shared" si="9112"/>
        <v>0</v>
      </c>
      <c r="JI1200" s="203">
        <f t="shared" si="9113"/>
        <v>0</v>
      </c>
      <c r="JJ1200" s="203">
        <f t="shared" si="9114"/>
        <v>0</v>
      </c>
      <c r="JK1200" s="203">
        <f t="shared" si="9115"/>
        <v>0</v>
      </c>
      <c r="JL1200" s="203">
        <f t="shared" si="9116"/>
        <v>0</v>
      </c>
      <c r="JM1200" s="203">
        <f t="shared" si="9117"/>
        <v>0</v>
      </c>
      <c r="JN1200" s="189">
        <f t="shared" si="9118"/>
        <v>0</v>
      </c>
      <c r="JO1200" s="103">
        <f t="shared" si="9119"/>
        <v>0</v>
      </c>
      <c r="JP1200" s="197">
        <f t="shared" si="9120"/>
        <v>0</v>
      </c>
      <c r="JQ1200" s="203">
        <f t="shared" si="9121"/>
        <v>0</v>
      </c>
      <c r="JR1200" s="203">
        <f t="shared" si="9122"/>
        <v>0</v>
      </c>
      <c r="JS1200" s="203">
        <f t="shared" si="9123"/>
        <v>0</v>
      </c>
      <c r="JT1200" s="203">
        <f t="shared" si="9124"/>
        <v>0</v>
      </c>
      <c r="JU1200" s="203">
        <f t="shared" si="9125"/>
        <v>0</v>
      </c>
      <c r="JV1200" s="203">
        <f t="shared" si="9126"/>
        <v>0</v>
      </c>
      <c r="JW1200" s="203">
        <f t="shared" si="9127"/>
        <v>0</v>
      </c>
      <c r="JX1200" s="203">
        <f t="shared" si="9128"/>
        <v>0</v>
      </c>
      <c r="JY1200" s="189">
        <f t="shared" si="9129"/>
        <v>0</v>
      </c>
      <c r="JZ1200" s="197">
        <f t="shared" si="9130"/>
        <v>0</v>
      </c>
      <c r="KA1200" s="203">
        <f t="shared" si="9131"/>
        <v>0</v>
      </c>
      <c r="KB1200" s="203">
        <f t="shared" si="9132"/>
        <v>0</v>
      </c>
      <c r="KC1200" s="203">
        <f t="shared" si="9133"/>
        <v>0</v>
      </c>
      <c r="KD1200" s="203">
        <f t="shared" si="9134"/>
        <v>0</v>
      </c>
      <c r="KE1200" s="203">
        <f t="shared" si="9135"/>
        <v>0</v>
      </c>
      <c r="KF1200" s="203">
        <f t="shared" si="9136"/>
        <v>0</v>
      </c>
      <c r="KG1200" s="203">
        <f t="shared" si="9137"/>
        <v>0</v>
      </c>
      <c r="KH1200" s="203">
        <f t="shared" si="9138"/>
        <v>0</v>
      </c>
      <c r="KI1200" s="189">
        <f t="shared" si="9139"/>
        <v>0</v>
      </c>
      <c r="KJ1200" s="103">
        <f t="shared" si="9140"/>
        <v>0</v>
      </c>
      <c r="KK1200" s="197">
        <f t="shared" si="9141"/>
        <v>0</v>
      </c>
      <c r="KL1200" s="203">
        <f t="shared" si="9142"/>
        <v>0</v>
      </c>
      <c r="KM1200" s="203">
        <f t="shared" si="9143"/>
        <v>0</v>
      </c>
      <c r="KN1200" s="203">
        <f t="shared" si="9144"/>
        <v>0</v>
      </c>
      <c r="KO1200" s="203">
        <f t="shared" si="9145"/>
        <v>0</v>
      </c>
      <c r="KP1200" s="203">
        <f t="shared" si="9146"/>
        <v>0</v>
      </c>
      <c r="KQ1200" s="203">
        <f t="shared" si="9147"/>
        <v>0</v>
      </c>
      <c r="KR1200" s="203">
        <f t="shared" si="9148"/>
        <v>0</v>
      </c>
      <c r="KS1200" s="203">
        <f t="shared" si="9149"/>
        <v>0</v>
      </c>
      <c r="KT1200" s="189">
        <f t="shared" si="9150"/>
        <v>0</v>
      </c>
      <c r="KU1200" s="197">
        <f t="shared" si="9151"/>
        <v>0</v>
      </c>
      <c r="KV1200" s="203">
        <f t="shared" si="9152"/>
        <v>0</v>
      </c>
      <c r="KW1200" s="203">
        <f t="shared" si="9153"/>
        <v>0</v>
      </c>
      <c r="KX1200" s="203">
        <f t="shared" si="9154"/>
        <v>0</v>
      </c>
      <c r="KY1200" s="203">
        <f t="shared" si="9155"/>
        <v>0</v>
      </c>
      <c r="KZ1200" s="203">
        <f t="shared" si="9156"/>
        <v>0</v>
      </c>
      <c r="LA1200" s="203">
        <f t="shared" si="9157"/>
        <v>0</v>
      </c>
      <c r="LB1200" s="203">
        <f t="shared" si="9158"/>
        <v>0</v>
      </c>
      <c r="LC1200" s="203">
        <f t="shared" si="9159"/>
        <v>0</v>
      </c>
      <c r="LD1200" s="189">
        <f t="shared" si="9160"/>
        <v>0</v>
      </c>
      <c r="LE1200" s="103">
        <f t="shared" si="9161"/>
        <v>0</v>
      </c>
      <c r="LF1200" s="197">
        <f t="shared" si="9162"/>
        <v>0</v>
      </c>
      <c r="LG1200" s="203">
        <f t="shared" si="9163"/>
        <v>0</v>
      </c>
      <c r="LH1200" s="203">
        <f t="shared" si="9164"/>
        <v>0</v>
      </c>
      <c r="LI1200" s="203">
        <f t="shared" si="9165"/>
        <v>0</v>
      </c>
      <c r="LJ1200" s="203">
        <f t="shared" si="9166"/>
        <v>0</v>
      </c>
      <c r="LK1200" s="203">
        <f t="shared" si="9167"/>
        <v>0</v>
      </c>
      <c r="LL1200" s="203">
        <f t="shared" si="9168"/>
        <v>0</v>
      </c>
      <c r="LM1200" s="203">
        <f t="shared" si="9169"/>
        <v>0</v>
      </c>
      <c r="LN1200" s="203">
        <f t="shared" si="9170"/>
        <v>0</v>
      </c>
      <c r="LO1200" s="189">
        <f t="shared" si="9171"/>
        <v>0</v>
      </c>
      <c r="LP1200" s="197">
        <f t="shared" si="9172"/>
        <v>0</v>
      </c>
      <c r="LQ1200" s="203">
        <f t="shared" si="9173"/>
        <v>0</v>
      </c>
      <c r="LR1200" s="203">
        <f t="shared" si="9174"/>
        <v>0</v>
      </c>
      <c r="LS1200" s="203">
        <f t="shared" si="9175"/>
        <v>0</v>
      </c>
      <c r="LT1200" s="203">
        <f t="shared" si="9176"/>
        <v>0</v>
      </c>
      <c r="LU1200" s="203">
        <f t="shared" si="9177"/>
        <v>0</v>
      </c>
      <c r="LV1200" s="203">
        <f t="shared" si="9178"/>
        <v>0</v>
      </c>
      <c r="LW1200" s="203">
        <f t="shared" si="9179"/>
        <v>0</v>
      </c>
      <c r="LX1200" s="203">
        <f t="shared" si="9180"/>
        <v>0</v>
      </c>
      <c r="LY1200" s="189">
        <f t="shared" si="9181"/>
        <v>0</v>
      </c>
      <c r="LZ1200" s="103">
        <f t="shared" si="9182"/>
        <v>0</v>
      </c>
      <c r="MA1200" s="197">
        <f t="shared" si="9183"/>
        <v>0</v>
      </c>
      <c r="MB1200" s="203">
        <f t="shared" si="9184"/>
        <v>0</v>
      </c>
      <c r="MC1200" s="203">
        <f t="shared" si="9185"/>
        <v>0</v>
      </c>
      <c r="MD1200" s="203">
        <f t="shared" si="9186"/>
        <v>0</v>
      </c>
      <c r="ME1200" s="203">
        <f t="shared" si="9187"/>
        <v>0</v>
      </c>
      <c r="MF1200" s="203">
        <f t="shared" si="9188"/>
        <v>0</v>
      </c>
      <c r="MG1200" s="203">
        <f t="shared" si="9189"/>
        <v>0</v>
      </c>
      <c r="MH1200" s="203">
        <f t="shared" si="9190"/>
        <v>0</v>
      </c>
      <c r="MI1200" s="203">
        <f t="shared" si="9191"/>
        <v>0</v>
      </c>
      <c r="MJ1200" s="189">
        <f t="shared" si="9192"/>
        <v>0</v>
      </c>
      <c r="MK1200" s="197">
        <f t="shared" si="9193"/>
        <v>0</v>
      </c>
      <c r="ML1200" s="203">
        <f t="shared" si="9194"/>
        <v>0</v>
      </c>
      <c r="MM1200" s="203">
        <f t="shared" si="9195"/>
        <v>0</v>
      </c>
      <c r="MN1200" s="203">
        <f t="shared" si="9196"/>
        <v>0</v>
      </c>
      <c r="MO1200" s="203">
        <f t="shared" si="9197"/>
        <v>0</v>
      </c>
      <c r="MP1200" s="203">
        <f t="shared" si="9198"/>
        <v>0</v>
      </c>
      <c r="MQ1200" s="203">
        <f t="shared" si="9199"/>
        <v>0</v>
      </c>
      <c r="MR1200" s="203">
        <f t="shared" si="9200"/>
        <v>0</v>
      </c>
      <c r="MS1200" s="203">
        <f t="shared" si="9201"/>
        <v>0</v>
      </c>
      <c r="MT1200" s="189">
        <f t="shared" si="9202"/>
        <v>0</v>
      </c>
      <c r="MU1200" s="103">
        <f t="shared" si="9203"/>
        <v>0</v>
      </c>
      <c r="MV1200" s="197">
        <f t="shared" si="9204"/>
        <v>0</v>
      </c>
      <c r="MW1200" s="203">
        <f t="shared" si="9205"/>
        <v>0</v>
      </c>
      <c r="MX1200" s="203">
        <f t="shared" si="9206"/>
        <v>0</v>
      </c>
      <c r="MY1200" s="203">
        <f t="shared" si="9207"/>
        <v>0</v>
      </c>
      <c r="MZ1200" s="203">
        <f t="shared" si="9208"/>
        <v>0</v>
      </c>
      <c r="NA1200" s="203">
        <f t="shared" si="9209"/>
        <v>0</v>
      </c>
      <c r="NB1200" s="203">
        <f t="shared" si="9210"/>
        <v>0</v>
      </c>
      <c r="NC1200" s="203">
        <f t="shared" si="9211"/>
        <v>0</v>
      </c>
      <c r="ND1200" s="203">
        <f t="shared" si="9212"/>
        <v>0</v>
      </c>
      <c r="NE1200" s="189">
        <f t="shared" si="9213"/>
        <v>0</v>
      </c>
      <c r="NF1200" s="197">
        <f t="shared" si="9214"/>
        <v>0</v>
      </c>
      <c r="NG1200" s="203">
        <f t="shared" si="9215"/>
        <v>0</v>
      </c>
      <c r="NH1200" s="203">
        <f t="shared" si="9216"/>
        <v>0</v>
      </c>
      <c r="NI1200" s="203">
        <f t="shared" si="9217"/>
        <v>0</v>
      </c>
      <c r="NJ1200" s="203">
        <f t="shared" si="9218"/>
        <v>0</v>
      </c>
      <c r="NK1200" s="203">
        <f t="shared" si="9219"/>
        <v>0</v>
      </c>
      <c r="NL1200" s="203">
        <f t="shared" si="9220"/>
        <v>0</v>
      </c>
      <c r="NM1200" s="203">
        <f t="shared" si="9221"/>
        <v>0</v>
      </c>
      <c r="NN1200" s="203">
        <f t="shared" si="9222"/>
        <v>0</v>
      </c>
      <c r="NO1200" s="189">
        <f t="shared" si="9223"/>
        <v>0</v>
      </c>
      <c r="NP1200" s="103">
        <f t="shared" si="9224"/>
        <v>0</v>
      </c>
      <c r="NQ1200" s="197">
        <f t="shared" si="9225"/>
        <v>0</v>
      </c>
      <c r="NR1200" s="203">
        <f t="shared" si="9226"/>
        <v>0</v>
      </c>
      <c r="NS1200" s="203">
        <f t="shared" si="9227"/>
        <v>0</v>
      </c>
      <c r="NT1200" s="203">
        <f t="shared" si="9228"/>
        <v>0</v>
      </c>
      <c r="NU1200" s="203">
        <f t="shared" si="9229"/>
        <v>0</v>
      </c>
      <c r="NV1200" s="203">
        <f t="shared" si="9230"/>
        <v>0</v>
      </c>
      <c r="NW1200" s="203">
        <f t="shared" si="9231"/>
        <v>0</v>
      </c>
      <c r="NX1200" s="203">
        <f t="shared" si="9232"/>
        <v>0</v>
      </c>
      <c r="NY1200" s="203">
        <f t="shared" si="9233"/>
        <v>0</v>
      </c>
      <c r="NZ1200" s="189">
        <f t="shared" si="9234"/>
        <v>0</v>
      </c>
      <c r="OA1200" s="197">
        <f t="shared" si="9235"/>
        <v>0</v>
      </c>
      <c r="OB1200" s="203">
        <f t="shared" si="9236"/>
        <v>0</v>
      </c>
      <c r="OC1200" s="203">
        <f t="shared" si="9237"/>
        <v>0</v>
      </c>
      <c r="OD1200" s="203">
        <f t="shared" si="9238"/>
        <v>0</v>
      </c>
      <c r="OE1200" s="203">
        <f t="shared" si="9239"/>
        <v>0</v>
      </c>
      <c r="OF1200" s="203">
        <f t="shared" si="9240"/>
        <v>0</v>
      </c>
      <c r="OG1200" s="203">
        <f t="shared" si="9241"/>
        <v>0</v>
      </c>
      <c r="OH1200" s="203">
        <f t="shared" si="9242"/>
        <v>0</v>
      </c>
      <c r="OI1200" s="203">
        <f t="shared" si="9243"/>
        <v>0</v>
      </c>
      <c r="OJ1200" s="189">
        <f t="shared" si="9244"/>
        <v>0</v>
      </c>
      <c r="OK1200" s="103">
        <f t="shared" si="9245"/>
        <v>0</v>
      </c>
      <c r="OL1200" s="197">
        <f t="shared" si="9246"/>
        <v>0</v>
      </c>
      <c r="OM1200" s="203">
        <f t="shared" si="9247"/>
        <v>0</v>
      </c>
      <c r="ON1200" s="203">
        <f t="shared" si="9248"/>
        <v>0</v>
      </c>
      <c r="OO1200" s="203">
        <f t="shared" si="9249"/>
        <v>0</v>
      </c>
      <c r="OP1200" s="203">
        <f t="shared" si="9250"/>
        <v>0</v>
      </c>
      <c r="OQ1200" s="203">
        <f t="shared" si="9251"/>
        <v>0</v>
      </c>
      <c r="OR1200" s="203">
        <f t="shared" si="9252"/>
        <v>0</v>
      </c>
      <c r="OS1200" s="203">
        <f t="shared" si="9253"/>
        <v>0</v>
      </c>
      <c r="OT1200" s="203">
        <f t="shared" si="9254"/>
        <v>0</v>
      </c>
      <c r="OU1200" s="189">
        <f t="shared" si="9255"/>
        <v>0</v>
      </c>
      <c r="OV1200" s="197">
        <f t="shared" si="9256"/>
        <v>0</v>
      </c>
      <c r="OW1200" s="203">
        <f t="shared" si="9257"/>
        <v>0</v>
      </c>
      <c r="OX1200" s="203">
        <f t="shared" si="9258"/>
        <v>0</v>
      </c>
      <c r="OY1200" s="203">
        <f t="shared" si="9259"/>
        <v>0</v>
      </c>
      <c r="OZ1200" s="203">
        <f t="shared" si="9260"/>
        <v>0</v>
      </c>
      <c r="PA1200" s="203">
        <f t="shared" si="9261"/>
        <v>0</v>
      </c>
      <c r="PB1200" s="203">
        <f t="shared" si="9262"/>
        <v>0</v>
      </c>
      <c r="PC1200" s="203">
        <f t="shared" si="9263"/>
        <v>0</v>
      </c>
      <c r="PD1200" s="203">
        <f t="shared" si="9264"/>
        <v>0</v>
      </c>
      <c r="PE1200" s="189">
        <f t="shared" si="9265"/>
        <v>0</v>
      </c>
      <c r="PF1200" s="103">
        <f t="shared" si="9266"/>
        <v>0</v>
      </c>
      <c r="PG1200" s="197">
        <f t="shared" si="9267"/>
        <v>0</v>
      </c>
      <c r="PH1200" s="203">
        <f t="shared" si="9268"/>
        <v>0</v>
      </c>
      <c r="PI1200" s="203">
        <f t="shared" si="9269"/>
        <v>0</v>
      </c>
      <c r="PJ1200" s="203">
        <f t="shared" si="9270"/>
        <v>0</v>
      </c>
      <c r="PK1200" s="203">
        <f t="shared" si="9271"/>
        <v>0</v>
      </c>
      <c r="PL1200" s="203">
        <f t="shared" si="9272"/>
        <v>0</v>
      </c>
      <c r="PM1200" s="203">
        <f t="shared" si="9273"/>
        <v>0</v>
      </c>
      <c r="PN1200" s="203">
        <f t="shared" si="9274"/>
        <v>0</v>
      </c>
      <c r="PO1200" s="203">
        <f t="shared" si="9275"/>
        <v>0</v>
      </c>
      <c r="PP1200" s="189">
        <f t="shared" si="9276"/>
        <v>0</v>
      </c>
      <c r="PQ1200" s="197">
        <f t="shared" si="9277"/>
        <v>0</v>
      </c>
      <c r="PR1200" s="203">
        <f t="shared" si="9278"/>
        <v>0</v>
      </c>
      <c r="PS1200" s="203">
        <f t="shared" si="9279"/>
        <v>0</v>
      </c>
      <c r="PT1200" s="203">
        <f t="shared" si="9280"/>
        <v>0</v>
      </c>
      <c r="PU1200" s="203">
        <f t="shared" si="9281"/>
        <v>0</v>
      </c>
      <c r="PV1200" s="203">
        <f t="shared" si="9282"/>
        <v>0</v>
      </c>
      <c r="PW1200" s="203">
        <f t="shared" si="9283"/>
        <v>0</v>
      </c>
      <c r="PX1200" s="203">
        <f t="shared" si="9284"/>
        <v>0</v>
      </c>
      <c r="PY1200" s="203">
        <f t="shared" si="9285"/>
        <v>0</v>
      </c>
      <c r="PZ1200" s="189">
        <f t="shared" si="9286"/>
        <v>0</v>
      </c>
      <c r="QA1200" s="103">
        <f t="shared" si="9287"/>
        <v>0</v>
      </c>
      <c r="QB1200" s="197">
        <f t="shared" si="9288"/>
        <v>0</v>
      </c>
      <c r="QC1200" s="203">
        <f t="shared" si="9289"/>
        <v>0</v>
      </c>
      <c r="QD1200" s="203">
        <f t="shared" si="9290"/>
        <v>0</v>
      </c>
      <c r="QE1200" s="203">
        <f t="shared" si="9291"/>
        <v>0</v>
      </c>
      <c r="QF1200" s="203">
        <f t="shared" si="9292"/>
        <v>0</v>
      </c>
      <c r="QG1200" s="203">
        <f t="shared" si="9293"/>
        <v>0</v>
      </c>
      <c r="QH1200" s="203">
        <f t="shared" si="9294"/>
        <v>0</v>
      </c>
      <c r="QI1200" s="203">
        <f t="shared" si="9295"/>
        <v>0</v>
      </c>
      <c r="QJ1200" s="203">
        <f t="shared" si="9296"/>
        <v>0</v>
      </c>
      <c r="QK1200" s="189">
        <f t="shared" si="9297"/>
        <v>0</v>
      </c>
      <c r="QL1200" s="197">
        <f t="shared" si="9298"/>
        <v>0</v>
      </c>
      <c r="QM1200" s="203">
        <f t="shared" si="9299"/>
        <v>0</v>
      </c>
      <c r="QN1200" s="203">
        <f t="shared" si="9300"/>
        <v>0</v>
      </c>
      <c r="QO1200" s="203">
        <f t="shared" si="9301"/>
        <v>0</v>
      </c>
      <c r="QP1200" s="203">
        <f t="shared" si="9302"/>
        <v>0</v>
      </c>
      <c r="QQ1200" s="203">
        <f t="shared" si="9303"/>
        <v>0</v>
      </c>
      <c r="QR1200" s="203">
        <f t="shared" si="9304"/>
        <v>0</v>
      </c>
      <c r="QS1200" s="203">
        <f t="shared" si="9305"/>
        <v>0</v>
      </c>
      <c r="QT1200" s="203">
        <f t="shared" si="9306"/>
        <v>0</v>
      </c>
      <c r="QU1200" s="189">
        <f t="shared" si="9307"/>
        <v>0</v>
      </c>
      <c r="QV1200" s="103">
        <f t="shared" si="9308"/>
        <v>0</v>
      </c>
      <c r="QW1200" s="197">
        <f t="shared" si="9309"/>
        <v>0</v>
      </c>
      <c r="QX1200" s="203">
        <f t="shared" si="9310"/>
        <v>0</v>
      </c>
      <c r="QY1200" s="203">
        <f t="shared" si="9311"/>
        <v>0</v>
      </c>
      <c r="QZ1200" s="203">
        <f t="shared" si="9312"/>
        <v>0</v>
      </c>
      <c r="RA1200" s="203">
        <f t="shared" si="9313"/>
        <v>0</v>
      </c>
      <c r="RB1200" s="203">
        <f t="shared" si="9314"/>
        <v>0</v>
      </c>
      <c r="RC1200" s="203">
        <f t="shared" si="9315"/>
        <v>0</v>
      </c>
      <c r="RD1200" s="203">
        <f t="shared" si="9316"/>
        <v>0</v>
      </c>
      <c r="RE1200" s="203">
        <f t="shared" si="9317"/>
        <v>0</v>
      </c>
      <c r="RF1200" s="189">
        <f t="shared" si="9318"/>
        <v>0</v>
      </c>
      <c r="RG1200" s="197">
        <f t="shared" si="9319"/>
        <v>0</v>
      </c>
      <c r="RH1200" s="203">
        <f t="shared" si="9320"/>
        <v>0</v>
      </c>
      <c r="RI1200" s="203">
        <f t="shared" si="9321"/>
        <v>0</v>
      </c>
      <c r="RJ1200" s="203">
        <f t="shared" si="9322"/>
        <v>0</v>
      </c>
      <c r="RK1200" s="203">
        <f t="shared" si="9323"/>
        <v>0</v>
      </c>
      <c r="RL1200" s="203">
        <f t="shared" si="9324"/>
        <v>0</v>
      </c>
      <c r="RM1200" s="203">
        <f t="shared" si="9325"/>
        <v>0</v>
      </c>
      <c r="RN1200" s="203">
        <f t="shared" si="9326"/>
        <v>0</v>
      </c>
      <c r="RO1200" s="203">
        <f t="shared" si="9327"/>
        <v>0</v>
      </c>
      <c r="RP1200" s="189">
        <f t="shared" si="9328"/>
        <v>0</v>
      </c>
      <c r="RQ1200" s="103">
        <f t="shared" si="9329"/>
        <v>0</v>
      </c>
      <c r="RR1200" s="197">
        <f t="shared" si="9330"/>
        <v>0</v>
      </c>
      <c r="RS1200" s="203">
        <f t="shared" si="9331"/>
        <v>0</v>
      </c>
      <c r="RT1200" s="203">
        <f t="shared" si="9332"/>
        <v>0</v>
      </c>
      <c r="RU1200" s="203">
        <f t="shared" si="9333"/>
        <v>0</v>
      </c>
      <c r="RV1200" s="203">
        <f t="shared" si="9334"/>
        <v>0</v>
      </c>
      <c r="RW1200" s="203">
        <f t="shared" si="9335"/>
        <v>0</v>
      </c>
      <c r="RX1200" s="203">
        <f t="shared" si="9336"/>
        <v>0</v>
      </c>
      <c r="RY1200" s="203">
        <f t="shared" si="9337"/>
        <v>0</v>
      </c>
      <c r="RZ1200" s="203">
        <f t="shared" si="9338"/>
        <v>0</v>
      </c>
      <c r="SA1200" s="189">
        <f t="shared" si="9339"/>
        <v>0</v>
      </c>
      <c r="SB1200" s="197">
        <f t="shared" si="9340"/>
        <v>0</v>
      </c>
      <c r="SC1200" s="203">
        <f t="shared" si="9341"/>
        <v>0</v>
      </c>
      <c r="SD1200" s="203">
        <f t="shared" si="9342"/>
        <v>0</v>
      </c>
      <c r="SE1200" s="203">
        <f t="shared" si="9343"/>
        <v>0</v>
      </c>
      <c r="SF1200" s="203">
        <f t="shared" si="9344"/>
        <v>0</v>
      </c>
      <c r="SG1200" s="203">
        <f t="shared" si="9345"/>
        <v>0</v>
      </c>
      <c r="SH1200" s="203">
        <f t="shared" si="9346"/>
        <v>0</v>
      </c>
      <c r="SI1200" s="203">
        <f t="shared" si="9347"/>
        <v>0</v>
      </c>
      <c r="SJ1200" s="203">
        <f t="shared" si="9348"/>
        <v>0</v>
      </c>
      <c r="SK1200" s="189">
        <f t="shared" si="9349"/>
        <v>0</v>
      </c>
      <c r="SL1200" s="103">
        <f t="shared" si="9350"/>
        <v>0</v>
      </c>
      <c r="SM1200" s="197">
        <f t="shared" si="9351"/>
        <v>0</v>
      </c>
      <c r="SN1200" s="203">
        <f t="shared" si="9352"/>
        <v>0</v>
      </c>
      <c r="SO1200" s="203">
        <f t="shared" si="9353"/>
        <v>0</v>
      </c>
      <c r="SP1200" s="203">
        <f t="shared" si="9354"/>
        <v>0</v>
      </c>
      <c r="SQ1200" s="203">
        <f t="shared" si="9355"/>
        <v>0</v>
      </c>
      <c r="SR1200" s="203">
        <f t="shared" si="9356"/>
        <v>0</v>
      </c>
      <c r="SS1200" s="203">
        <f t="shared" si="9357"/>
        <v>0</v>
      </c>
      <c r="ST1200" s="203">
        <f t="shared" si="9358"/>
        <v>0</v>
      </c>
      <c r="SU1200" s="203">
        <f t="shared" si="9359"/>
        <v>0</v>
      </c>
      <c r="SV1200" s="189">
        <f t="shared" si="9360"/>
        <v>0</v>
      </c>
      <c r="SW1200" s="197">
        <f t="shared" si="9361"/>
        <v>0</v>
      </c>
      <c r="SX1200" s="203">
        <f t="shared" si="9362"/>
        <v>0</v>
      </c>
      <c r="SY1200" s="203">
        <f t="shared" si="9363"/>
        <v>0</v>
      </c>
      <c r="SZ1200" s="203">
        <f t="shared" si="9364"/>
        <v>0</v>
      </c>
      <c r="TA1200" s="203">
        <f t="shared" si="9365"/>
        <v>0</v>
      </c>
      <c r="TB1200" s="203">
        <f t="shared" si="9366"/>
        <v>0</v>
      </c>
      <c r="TC1200" s="203">
        <f t="shared" si="9367"/>
        <v>0</v>
      </c>
      <c r="TD1200" s="203">
        <f t="shared" si="9368"/>
        <v>0</v>
      </c>
      <c r="TE1200" s="203">
        <f t="shared" si="9369"/>
        <v>0</v>
      </c>
      <c r="TF1200" s="189">
        <f t="shared" si="9370"/>
        <v>0</v>
      </c>
      <c r="TG1200" s="103">
        <f t="shared" si="9371"/>
        <v>0</v>
      </c>
      <c r="TH1200" s="197">
        <f t="shared" si="9372"/>
        <v>0</v>
      </c>
      <c r="TI1200" s="203">
        <f t="shared" si="9373"/>
        <v>0</v>
      </c>
      <c r="TJ1200" s="203">
        <f t="shared" si="9374"/>
        <v>0</v>
      </c>
      <c r="TK1200" s="203">
        <f t="shared" si="9375"/>
        <v>0</v>
      </c>
      <c r="TL1200" s="203">
        <f t="shared" si="9376"/>
        <v>0</v>
      </c>
      <c r="TM1200" s="203">
        <f t="shared" si="9377"/>
        <v>0</v>
      </c>
      <c r="TN1200" s="203">
        <f t="shared" si="9378"/>
        <v>0</v>
      </c>
      <c r="TO1200" s="203">
        <f t="shared" si="9379"/>
        <v>0</v>
      </c>
      <c r="TP1200" s="203">
        <f t="shared" si="9380"/>
        <v>0</v>
      </c>
      <c r="TQ1200" s="189">
        <f t="shared" si="9381"/>
        <v>0</v>
      </c>
      <c r="TR1200" s="197">
        <f t="shared" si="9382"/>
        <v>0</v>
      </c>
      <c r="TS1200" s="203">
        <f t="shared" si="9383"/>
        <v>0</v>
      </c>
      <c r="TT1200" s="203">
        <f t="shared" si="9384"/>
        <v>0</v>
      </c>
      <c r="TU1200" s="203">
        <f t="shared" si="9385"/>
        <v>0</v>
      </c>
      <c r="TV1200" s="203">
        <f t="shared" si="9386"/>
        <v>0</v>
      </c>
      <c r="TW1200" s="203">
        <f t="shared" si="9387"/>
        <v>0</v>
      </c>
      <c r="TX1200" s="203">
        <f t="shared" si="9388"/>
        <v>0</v>
      </c>
      <c r="TY1200" s="203">
        <f t="shared" si="9389"/>
        <v>0</v>
      </c>
      <c r="TZ1200" s="203">
        <f t="shared" si="9390"/>
        <v>0</v>
      </c>
      <c r="UA1200" s="189">
        <f t="shared" si="9391"/>
        <v>0</v>
      </c>
      <c r="UB1200" s="103">
        <f t="shared" si="9392"/>
        <v>0</v>
      </c>
      <c r="UC1200" s="197">
        <f t="shared" si="9393"/>
        <v>0</v>
      </c>
      <c r="UD1200" s="203">
        <f t="shared" si="9394"/>
        <v>0</v>
      </c>
      <c r="UE1200" s="203">
        <f t="shared" si="9395"/>
        <v>0</v>
      </c>
      <c r="UF1200" s="203">
        <f t="shared" si="9396"/>
        <v>0</v>
      </c>
      <c r="UG1200" s="203">
        <f t="shared" si="9397"/>
        <v>0</v>
      </c>
      <c r="UH1200" s="203">
        <f t="shared" si="9398"/>
        <v>0</v>
      </c>
      <c r="UI1200" s="203">
        <f t="shared" si="9399"/>
        <v>0</v>
      </c>
      <c r="UJ1200" s="203">
        <f t="shared" si="9400"/>
        <v>0</v>
      </c>
      <c r="UK1200" s="203">
        <f t="shared" si="9401"/>
        <v>0</v>
      </c>
      <c r="UL1200" s="189">
        <f t="shared" si="9402"/>
        <v>0</v>
      </c>
      <c r="UM1200" s="197">
        <f t="shared" si="9403"/>
        <v>0</v>
      </c>
      <c r="UN1200" s="203">
        <f t="shared" si="9404"/>
        <v>0</v>
      </c>
      <c r="UO1200" s="203">
        <f t="shared" si="9405"/>
        <v>0</v>
      </c>
      <c r="UP1200" s="203">
        <f t="shared" si="9406"/>
        <v>0</v>
      </c>
      <c r="UQ1200" s="203">
        <f t="shared" si="9407"/>
        <v>0</v>
      </c>
      <c r="UR1200" s="203">
        <f t="shared" si="9408"/>
        <v>0</v>
      </c>
      <c r="US1200" s="203">
        <f t="shared" si="9409"/>
        <v>0</v>
      </c>
      <c r="UT1200" s="203">
        <f t="shared" si="9410"/>
        <v>0</v>
      </c>
      <c r="UU1200" s="203">
        <f t="shared" si="9411"/>
        <v>0</v>
      </c>
      <c r="UV1200" s="189">
        <f t="shared" si="9412"/>
        <v>0</v>
      </c>
      <c r="UW1200" s="103">
        <f t="shared" si="9413"/>
        <v>0</v>
      </c>
      <c r="UX1200" s="36">
        <f t="shared" si="9414"/>
        <v>1</v>
      </c>
    </row>
    <row r="1201" spans="19:570" x14ac:dyDescent="0.25">
      <c r="S1201" s="46">
        <v>49</v>
      </c>
      <c r="T1201" s="102" t="b">
        <f t="shared" ref="T1201:V1201" si="9476">T1129</f>
        <v>0</v>
      </c>
      <c r="U1201" s="103" t="str">
        <f t="shared" si="9476"/>
        <v/>
      </c>
      <c r="V1201" s="103" t="str">
        <f t="shared" si="9476"/>
        <v/>
      </c>
      <c r="W1201" s="103" t="str">
        <f t="shared" si="8887"/>
        <v/>
      </c>
      <c r="X1201" s="128" t="str">
        <f t="shared" si="8888"/>
        <v/>
      </c>
      <c r="Y1201" s="128" t="str">
        <f t="shared" si="8889"/>
        <v/>
      </c>
      <c r="Z1201" s="128" t="str">
        <f t="shared" si="8890"/>
        <v/>
      </c>
      <c r="AA1201" s="128" t="str">
        <f t="shared" si="8891"/>
        <v/>
      </c>
      <c r="AB1201" s="128" t="str">
        <f t="shared" si="8892"/>
        <v/>
      </c>
      <c r="AC1201" s="128" t="str">
        <f t="shared" si="8893"/>
        <v/>
      </c>
      <c r="AD1201" s="128" t="str">
        <f t="shared" si="8894"/>
        <v/>
      </c>
      <c r="AE1201" s="128" t="str">
        <f t="shared" si="8895"/>
        <v/>
      </c>
      <c r="AF1201" s="128" t="str">
        <f t="shared" si="8896"/>
        <v/>
      </c>
      <c r="AG1201" s="132" t="str">
        <f t="shared" si="8897"/>
        <v/>
      </c>
      <c r="AH1201" s="169" t="str">
        <f t="shared" si="9437"/>
        <v/>
      </c>
      <c r="AI1201" s="170" t="str">
        <f t="shared" si="9417"/>
        <v/>
      </c>
      <c r="AJ1201" s="169" t="str">
        <f t="shared" si="9425"/>
        <v/>
      </c>
      <c r="AK1201" s="169" t="str">
        <f t="shared" si="9428"/>
        <v/>
      </c>
      <c r="AL1201" s="169" t="str">
        <f t="shared" si="9432"/>
        <v/>
      </c>
      <c r="AM1201" s="169" t="str">
        <f t="shared" si="9429"/>
        <v/>
      </c>
      <c r="AN1201" s="169" t="str">
        <f t="shared" si="9420"/>
        <v/>
      </c>
      <c r="AO1201" s="169" t="str">
        <f t="shared" si="9421"/>
        <v/>
      </c>
      <c r="AP1201" s="169" t="str">
        <f t="shared" si="9422"/>
        <v/>
      </c>
      <c r="AQ1201" s="170" t="str">
        <f t="shared" si="9423"/>
        <v/>
      </c>
      <c r="AR1201" s="188" t="str">
        <f>IF($AA$7, IF(T1201,IF(S1201&lt;=$E$13-1,AH1201*CD1211,AH1201*CE1211),""),"")</f>
        <v/>
      </c>
      <c r="AS1201" s="103" t="str">
        <f>IF($AA$8, IF(T1201,IF(S1201&lt;=$E$13-1,AI1201*CD1212,AI1201*CE1212),""),"")</f>
        <v/>
      </c>
      <c r="AT1201" s="103" t="str">
        <f>IF($AA$9, IF(T1201,IF(S1201&lt;=$E$13-1,AJ1201*CD1213,AJ1201*CE1213),""),"")</f>
        <v/>
      </c>
      <c r="AU1201" s="103" t="str">
        <f>IF($AA$10, IF(T1201,IF(S1201&lt;=$E$13-1,AK1201*CD1214,AK1201*CE1214),""),"")</f>
        <v/>
      </c>
      <c r="AV1201" s="103" t="str">
        <f>IF($AA$11, IF(T1201,IF(S1201&lt;=$E$13-1,AL1201*CD1215,AL1201*CE1215),""),"")</f>
        <v/>
      </c>
      <c r="AW1201" s="103" t="str">
        <f>IF($AA$12, IF(T1201,IF(S1201&lt;=$E$13-1,AM1201*CD1216,AM1201*CE1216),""),"")</f>
        <v/>
      </c>
      <c r="AX1201" s="103" t="str">
        <f>IF($AA$13, IF(T1201,IF(S1201&lt;=$E$13-1,AN1201*CD1217,AN1201*CE1217),""),"")</f>
        <v/>
      </c>
      <c r="AY1201" s="103" t="str">
        <f>IF($AA$14, IF(T1201,IF(S1201&lt;=$E$13-1,AO1201*CD1218,AO1201*CE1218),""),"")</f>
        <v/>
      </c>
      <c r="AZ1201" s="103" t="str">
        <f>IF($AA$15, IF(T1201,IF(S1201&lt;=$E$13-1,AP1201*CD1219,AP1201*CE1219),""),"")</f>
        <v/>
      </c>
      <c r="BA1201" s="103" t="str">
        <f>IF($AA$16, IF(T1201,IF(S1201&lt;=$E$13-1,AQ1201*CD1220,AQ1201*CE1220),""),"")</f>
        <v/>
      </c>
      <c r="BB1201" s="162">
        <f t="shared" si="8898"/>
        <v>0</v>
      </c>
      <c r="BC1201" s="197">
        <f t="shared" si="8899"/>
        <v>0</v>
      </c>
      <c r="BD1201" s="197">
        <f t="shared" si="8900"/>
        <v>0</v>
      </c>
      <c r="BE1201" s="197">
        <f t="shared" si="8901"/>
        <v>0</v>
      </c>
      <c r="BF1201" s="197">
        <f t="shared" si="8902"/>
        <v>0</v>
      </c>
      <c r="BG1201" s="197">
        <f t="shared" si="8903"/>
        <v>0</v>
      </c>
      <c r="BH1201" s="197">
        <f t="shared" si="8904"/>
        <v>0</v>
      </c>
      <c r="BI1201" s="197">
        <f t="shared" si="8905"/>
        <v>0</v>
      </c>
      <c r="BJ1201" s="197">
        <f t="shared" si="8906"/>
        <v>0</v>
      </c>
      <c r="BK1201" s="197">
        <f t="shared" si="8907"/>
        <v>0</v>
      </c>
      <c r="BL1201" s="123">
        <f t="shared" si="8908"/>
        <v>0</v>
      </c>
      <c r="BM1201" s="161">
        <f t="shared" si="8909"/>
        <v>0</v>
      </c>
      <c r="BN1201" s="197">
        <f t="shared" si="8910"/>
        <v>0</v>
      </c>
      <c r="BO1201" s="203">
        <f t="shared" si="8911"/>
        <v>0</v>
      </c>
      <c r="BP1201" s="203">
        <f t="shared" si="8912"/>
        <v>0</v>
      </c>
      <c r="BQ1201" s="203">
        <f t="shared" si="8913"/>
        <v>0</v>
      </c>
      <c r="BR1201" s="203">
        <f t="shared" si="8914"/>
        <v>0</v>
      </c>
      <c r="BS1201" s="203">
        <f t="shared" si="8915"/>
        <v>0</v>
      </c>
      <c r="BT1201" s="203">
        <f t="shared" si="8916"/>
        <v>0</v>
      </c>
      <c r="BU1201" s="203">
        <f t="shared" si="8917"/>
        <v>0</v>
      </c>
      <c r="BV1201" s="203">
        <f t="shared" si="8918"/>
        <v>0</v>
      </c>
      <c r="BW1201" s="189">
        <f t="shared" si="8919"/>
        <v>0</v>
      </c>
      <c r="BX1201" s="197">
        <f t="shared" si="8920"/>
        <v>0</v>
      </c>
      <c r="BY1201" s="203">
        <f t="shared" si="8921"/>
        <v>0</v>
      </c>
      <c r="BZ1201" s="203">
        <f t="shared" si="8922"/>
        <v>0</v>
      </c>
      <c r="CA1201" s="203">
        <f t="shared" si="8923"/>
        <v>0</v>
      </c>
      <c r="CB1201" s="203">
        <f t="shared" si="8924"/>
        <v>0</v>
      </c>
      <c r="CC1201" s="203">
        <f t="shared" si="8925"/>
        <v>0</v>
      </c>
      <c r="CD1201" s="203">
        <f t="shared" si="8926"/>
        <v>0</v>
      </c>
      <c r="CE1201" s="203">
        <f t="shared" si="8927"/>
        <v>0</v>
      </c>
      <c r="CF1201" s="203">
        <f t="shared" si="8928"/>
        <v>0</v>
      </c>
      <c r="CG1201" s="189">
        <f t="shared" si="8929"/>
        <v>0</v>
      </c>
      <c r="CH1201" s="103">
        <f t="shared" si="8930"/>
        <v>0</v>
      </c>
      <c r="CI1201" s="197">
        <f t="shared" si="8931"/>
        <v>0</v>
      </c>
      <c r="CJ1201" s="203">
        <f t="shared" si="8932"/>
        <v>0</v>
      </c>
      <c r="CK1201" s="203">
        <f t="shared" si="8933"/>
        <v>0</v>
      </c>
      <c r="CL1201" s="203">
        <f t="shared" si="8934"/>
        <v>0</v>
      </c>
      <c r="CM1201" s="203">
        <f t="shared" si="8935"/>
        <v>0</v>
      </c>
      <c r="CN1201" s="203">
        <f t="shared" si="8936"/>
        <v>0</v>
      </c>
      <c r="CO1201" s="203">
        <f t="shared" si="8937"/>
        <v>0</v>
      </c>
      <c r="CP1201" s="203">
        <f t="shared" si="8938"/>
        <v>0</v>
      </c>
      <c r="CQ1201" s="203">
        <f t="shared" si="8939"/>
        <v>0</v>
      </c>
      <c r="CR1201" s="189">
        <f t="shared" si="8940"/>
        <v>0</v>
      </c>
      <c r="CS1201" s="197">
        <f t="shared" si="8941"/>
        <v>0</v>
      </c>
      <c r="CT1201" s="203">
        <f t="shared" si="8942"/>
        <v>0</v>
      </c>
      <c r="CU1201" s="203">
        <f t="shared" si="8943"/>
        <v>0</v>
      </c>
      <c r="CV1201" s="203">
        <f t="shared" si="8944"/>
        <v>0</v>
      </c>
      <c r="CW1201" s="203">
        <f t="shared" si="8945"/>
        <v>0</v>
      </c>
      <c r="CX1201" s="203">
        <f t="shared" si="8946"/>
        <v>0</v>
      </c>
      <c r="CY1201" s="203">
        <f t="shared" si="8947"/>
        <v>0</v>
      </c>
      <c r="CZ1201" s="203">
        <f t="shared" si="8948"/>
        <v>0</v>
      </c>
      <c r="DA1201" s="203">
        <f t="shared" si="8949"/>
        <v>0</v>
      </c>
      <c r="DB1201" s="189">
        <f t="shared" si="8950"/>
        <v>0</v>
      </c>
      <c r="DC1201" s="103">
        <f t="shared" si="8951"/>
        <v>0</v>
      </c>
      <c r="DD1201" s="197">
        <f t="shared" si="8952"/>
        <v>0</v>
      </c>
      <c r="DE1201" s="203">
        <f t="shared" si="8953"/>
        <v>0</v>
      </c>
      <c r="DF1201" s="203">
        <f t="shared" si="8954"/>
        <v>0</v>
      </c>
      <c r="DG1201" s="203">
        <f t="shared" si="8955"/>
        <v>0</v>
      </c>
      <c r="DH1201" s="203">
        <f t="shared" si="8956"/>
        <v>0</v>
      </c>
      <c r="DI1201" s="203">
        <f t="shared" si="8957"/>
        <v>0</v>
      </c>
      <c r="DJ1201" s="203">
        <f t="shared" si="8958"/>
        <v>0</v>
      </c>
      <c r="DK1201" s="203">
        <f t="shared" si="8959"/>
        <v>0</v>
      </c>
      <c r="DL1201" s="203">
        <f t="shared" si="8960"/>
        <v>0</v>
      </c>
      <c r="DM1201" s="189">
        <f t="shared" si="8961"/>
        <v>0</v>
      </c>
      <c r="DN1201" s="197">
        <f t="shared" si="8962"/>
        <v>0</v>
      </c>
      <c r="DO1201" s="203">
        <f t="shared" si="8963"/>
        <v>0</v>
      </c>
      <c r="DP1201" s="203">
        <f t="shared" si="8964"/>
        <v>0</v>
      </c>
      <c r="DQ1201" s="203">
        <f t="shared" si="8965"/>
        <v>0</v>
      </c>
      <c r="DR1201" s="203">
        <f t="shared" si="8966"/>
        <v>0</v>
      </c>
      <c r="DS1201" s="203">
        <f t="shared" si="8967"/>
        <v>0</v>
      </c>
      <c r="DT1201" s="203">
        <f t="shared" si="8968"/>
        <v>0</v>
      </c>
      <c r="DU1201" s="203">
        <f t="shared" si="8969"/>
        <v>0</v>
      </c>
      <c r="DV1201" s="203">
        <f t="shared" si="8970"/>
        <v>0</v>
      </c>
      <c r="DW1201" s="189">
        <f t="shared" si="8971"/>
        <v>0</v>
      </c>
      <c r="DX1201" s="103">
        <f t="shared" si="8972"/>
        <v>0</v>
      </c>
      <c r="DY1201" s="197">
        <f t="shared" si="8973"/>
        <v>0</v>
      </c>
      <c r="DZ1201" s="203">
        <f t="shared" si="8974"/>
        <v>0</v>
      </c>
      <c r="EA1201" s="203">
        <f t="shared" si="8975"/>
        <v>0</v>
      </c>
      <c r="EB1201" s="203">
        <f t="shared" si="8976"/>
        <v>0</v>
      </c>
      <c r="EC1201" s="203">
        <f t="shared" si="8977"/>
        <v>0</v>
      </c>
      <c r="ED1201" s="203">
        <f t="shared" si="8978"/>
        <v>0</v>
      </c>
      <c r="EE1201" s="203">
        <f t="shared" si="8979"/>
        <v>0</v>
      </c>
      <c r="EF1201" s="203">
        <f t="shared" si="8980"/>
        <v>0</v>
      </c>
      <c r="EG1201" s="203">
        <f t="shared" si="8981"/>
        <v>0</v>
      </c>
      <c r="EH1201" s="189">
        <f t="shared" si="8982"/>
        <v>0</v>
      </c>
      <c r="EI1201" s="197">
        <f t="shared" si="8983"/>
        <v>0</v>
      </c>
      <c r="EJ1201" s="203">
        <f t="shared" si="8984"/>
        <v>0</v>
      </c>
      <c r="EK1201" s="203">
        <f t="shared" si="8985"/>
        <v>0</v>
      </c>
      <c r="EL1201" s="203">
        <f t="shared" si="8986"/>
        <v>0</v>
      </c>
      <c r="EM1201" s="203">
        <f t="shared" si="8987"/>
        <v>0</v>
      </c>
      <c r="EN1201" s="203">
        <f t="shared" si="8988"/>
        <v>0</v>
      </c>
      <c r="EO1201" s="203">
        <f t="shared" si="8989"/>
        <v>0</v>
      </c>
      <c r="EP1201" s="203">
        <f t="shared" si="8990"/>
        <v>0</v>
      </c>
      <c r="EQ1201" s="203">
        <f t="shared" si="8991"/>
        <v>0</v>
      </c>
      <c r="ER1201" s="189">
        <f t="shared" si="8992"/>
        <v>0</v>
      </c>
      <c r="ES1201" s="103">
        <f t="shared" si="8993"/>
        <v>0</v>
      </c>
      <c r="ET1201" s="197">
        <f t="shared" si="8994"/>
        <v>0</v>
      </c>
      <c r="EU1201" s="203">
        <f t="shared" si="8995"/>
        <v>0</v>
      </c>
      <c r="EV1201" s="203">
        <f t="shared" si="8996"/>
        <v>0</v>
      </c>
      <c r="EW1201" s="203">
        <f t="shared" si="8997"/>
        <v>0</v>
      </c>
      <c r="EX1201" s="203">
        <f t="shared" si="8998"/>
        <v>0</v>
      </c>
      <c r="EY1201" s="203">
        <f t="shared" si="8999"/>
        <v>0</v>
      </c>
      <c r="EZ1201" s="203">
        <f t="shared" si="9000"/>
        <v>0</v>
      </c>
      <c r="FA1201" s="203">
        <f t="shared" si="9001"/>
        <v>0</v>
      </c>
      <c r="FB1201" s="203">
        <f t="shared" si="9002"/>
        <v>0</v>
      </c>
      <c r="FC1201" s="189">
        <f t="shared" si="9003"/>
        <v>0</v>
      </c>
      <c r="FD1201" s="197">
        <f t="shared" si="9004"/>
        <v>0</v>
      </c>
      <c r="FE1201" s="203">
        <f t="shared" si="9005"/>
        <v>0</v>
      </c>
      <c r="FF1201" s="203">
        <f t="shared" si="9006"/>
        <v>0</v>
      </c>
      <c r="FG1201" s="203">
        <f t="shared" si="9007"/>
        <v>0</v>
      </c>
      <c r="FH1201" s="203">
        <f t="shared" si="9008"/>
        <v>0</v>
      </c>
      <c r="FI1201" s="203">
        <f t="shared" si="9009"/>
        <v>0</v>
      </c>
      <c r="FJ1201" s="203">
        <f t="shared" si="9010"/>
        <v>0</v>
      </c>
      <c r="FK1201" s="203">
        <f t="shared" si="9011"/>
        <v>0</v>
      </c>
      <c r="FL1201" s="203">
        <f t="shared" si="9012"/>
        <v>0</v>
      </c>
      <c r="FM1201" s="189">
        <f t="shared" si="9013"/>
        <v>0</v>
      </c>
      <c r="FN1201" s="103">
        <f t="shared" si="9014"/>
        <v>0</v>
      </c>
      <c r="FO1201" s="197">
        <f t="shared" si="9015"/>
        <v>0</v>
      </c>
      <c r="FP1201" s="203">
        <f t="shared" si="9016"/>
        <v>0</v>
      </c>
      <c r="FQ1201" s="203">
        <f t="shared" si="9017"/>
        <v>0</v>
      </c>
      <c r="FR1201" s="203">
        <f t="shared" si="9018"/>
        <v>0</v>
      </c>
      <c r="FS1201" s="203">
        <f t="shared" si="9019"/>
        <v>0</v>
      </c>
      <c r="FT1201" s="203">
        <f t="shared" si="9020"/>
        <v>0</v>
      </c>
      <c r="FU1201" s="203">
        <f t="shared" si="9021"/>
        <v>0</v>
      </c>
      <c r="FV1201" s="203">
        <f t="shared" si="9022"/>
        <v>0</v>
      </c>
      <c r="FW1201" s="203">
        <f t="shared" si="9023"/>
        <v>0</v>
      </c>
      <c r="FX1201" s="189">
        <f t="shared" si="9024"/>
        <v>0</v>
      </c>
      <c r="FY1201" s="197">
        <f t="shared" si="9025"/>
        <v>0</v>
      </c>
      <c r="FZ1201" s="203">
        <f t="shared" si="9026"/>
        <v>0</v>
      </c>
      <c r="GA1201" s="203">
        <f t="shared" si="9027"/>
        <v>0</v>
      </c>
      <c r="GB1201" s="203">
        <f t="shared" si="9028"/>
        <v>0</v>
      </c>
      <c r="GC1201" s="203">
        <f t="shared" si="9029"/>
        <v>0</v>
      </c>
      <c r="GD1201" s="203">
        <f t="shared" si="9030"/>
        <v>0</v>
      </c>
      <c r="GE1201" s="203">
        <f t="shared" si="9031"/>
        <v>0</v>
      </c>
      <c r="GF1201" s="203">
        <f t="shared" si="9032"/>
        <v>0</v>
      </c>
      <c r="GG1201" s="203">
        <f t="shared" si="9033"/>
        <v>0</v>
      </c>
      <c r="GH1201" s="189">
        <f t="shared" si="9034"/>
        <v>0</v>
      </c>
      <c r="GI1201" s="103">
        <f t="shared" si="9035"/>
        <v>0</v>
      </c>
      <c r="GJ1201" s="197">
        <f t="shared" si="9036"/>
        <v>0</v>
      </c>
      <c r="GK1201" s="203">
        <f t="shared" si="9037"/>
        <v>0</v>
      </c>
      <c r="GL1201" s="203">
        <f t="shared" si="9038"/>
        <v>0</v>
      </c>
      <c r="GM1201" s="203">
        <f t="shared" si="9039"/>
        <v>0</v>
      </c>
      <c r="GN1201" s="203">
        <f t="shared" si="9040"/>
        <v>0</v>
      </c>
      <c r="GO1201" s="203">
        <f t="shared" si="9041"/>
        <v>0</v>
      </c>
      <c r="GP1201" s="203">
        <f t="shared" si="9042"/>
        <v>0</v>
      </c>
      <c r="GQ1201" s="203">
        <f t="shared" si="9043"/>
        <v>0</v>
      </c>
      <c r="GR1201" s="203">
        <f t="shared" si="9044"/>
        <v>0</v>
      </c>
      <c r="GS1201" s="189">
        <f t="shared" si="9045"/>
        <v>0</v>
      </c>
      <c r="GT1201" s="197">
        <f t="shared" si="9046"/>
        <v>0</v>
      </c>
      <c r="GU1201" s="203">
        <f t="shared" si="9047"/>
        <v>0</v>
      </c>
      <c r="GV1201" s="203">
        <f t="shared" si="9048"/>
        <v>0</v>
      </c>
      <c r="GW1201" s="203">
        <f t="shared" si="9049"/>
        <v>0</v>
      </c>
      <c r="GX1201" s="203">
        <f t="shared" si="9050"/>
        <v>0</v>
      </c>
      <c r="GY1201" s="203">
        <f t="shared" si="9051"/>
        <v>0</v>
      </c>
      <c r="GZ1201" s="203">
        <f t="shared" si="9052"/>
        <v>0</v>
      </c>
      <c r="HA1201" s="203">
        <f t="shared" si="9053"/>
        <v>0</v>
      </c>
      <c r="HB1201" s="203">
        <f t="shared" si="9054"/>
        <v>0</v>
      </c>
      <c r="HC1201" s="189">
        <f t="shared" si="9055"/>
        <v>0</v>
      </c>
      <c r="HD1201" s="103">
        <f t="shared" si="9056"/>
        <v>0</v>
      </c>
      <c r="HE1201" s="197">
        <f t="shared" si="9057"/>
        <v>0</v>
      </c>
      <c r="HF1201" s="203">
        <f t="shared" si="9058"/>
        <v>0</v>
      </c>
      <c r="HG1201" s="203">
        <f t="shared" si="9059"/>
        <v>0</v>
      </c>
      <c r="HH1201" s="203">
        <f t="shared" si="9060"/>
        <v>0</v>
      </c>
      <c r="HI1201" s="203">
        <f t="shared" si="9061"/>
        <v>0</v>
      </c>
      <c r="HJ1201" s="203">
        <f t="shared" si="9062"/>
        <v>0</v>
      </c>
      <c r="HK1201" s="203">
        <f t="shared" si="9063"/>
        <v>0</v>
      </c>
      <c r="HL1201" s="203">
        <f t="shared" si="9064"/>
        <v>0</v>
      </c>
      <c r="HM1201" s="203">
        <f t="shared" si="9065"/>
        <v>0</v>
      </c>
      <c r="HN1201" s="189">
        <f t="shared" si="9066"/>
        <v>0</v>
      </c>
      <c r="HO1201" s="197">
        <f t="shared" si="9067"/>
        <v>0</v>
      </c>
      <c r="HP1201" s="203">
        <f t="shared" si="9068"/>
        <v>0</v>
      </c>
      <c r="HQ1201" s="203">
        <f t="shared" si="9069"/>
        <v>0</v>
      </c>
      <c r="HR1201" s="203">
        <f t="shared" si="9070"/>
        <v>0</v>
      </c>
      <c r="HS1201" s="203">
        <f t="shared" si="9071"/>
        <v>0</v>
      </c>
      <c r="HT1201" s="203">
        <f t="shared" si="9072"/>
        <v>0</v>
      </c>
      <c r="HU1201" s="203">
        <f t="shared" si="9073"/>
        <v>0</v>
      </c>
      <c r="HV1201" s="203">
        <f t="shared" si="9074"/>
        <v>0</v>
      </c>
      <c r="HW1201" s="203">
        <f t="shared" si="9075"/>
        <v>0</v>
      </c>
      <c r="HX1201" s="189">
        <f t="shared" si="9076"/>
        <v>0</v>
      </c>
      <c r="HY1201" s="103">
        <f t="shared" si="9077"/>
        <v>0</v>
      </c>
      <c r="HZ1201" s="197">
        <f t="shared" si="9078"/>
        <v>0</v>
      </c>
      <c r="IA1201" s="203">
        <f t="shared" si="9079"/>
        <v>0</v>
      </c>
      <c r="IB1201" s="203">
        <f t="shared" si="9080"/>
        <v>0</v>
      </c>
      <c r="IC1201" s="203">
        <f t="shared" si="9081"/>
        <v>0</v>
      </c>
      <c r="ID1201" s="203">
        <f t="shared" si="9082"/>
        <v>0</v>
      </c>
      <c r="IE1201" s="203">
        <f t="shared" si="9083"/>
        <v>0</v>
      </c>
      <c r="IF1201" s="203">
        <f t="shared" si="9084"/>
        <v>0</v>
      </c>
      <c r="IG1201" s="203">
        <f t="shared" si="9085"/>
        <v>0</v>
      </c>
      <c r="IH1201" s="203">
        <f t="shared" si="9086"/>
        <v>0</v>
      </c>
      <c r="II1201" s="189">
        <f t="shared" si="9087"/>
        <v>0</v>
      </c>
      <c r="IJ1201" s="197">
        <f t="shared" si="9088"/>
        <v>0</v>
      </c>
      <c r="IK1201" s="203">
        <f t="shared" si="9089"/>
        <v>0</v>
      </c>
      <c r="IL1201" s="203">
        <f t="shared" si="9090"/>
        <v>0</v>
      </c>
      <c r="IM1201" s="203">
        <f t="shared" si="9091"/>
        <v>0</v>
      </c>
      <c r="IN1201" s="203">
        <f t="shared" si="9092"/>
        <v>0</v>
      </c>
      <c r="IO1201" s="203">
        <f t="shared" si="9093"/>
        <v>0</v>
      </c>
      <c r="IP1201" s="203">
        <f t="shared" si="9094"/>
        <v>0</v>
      </c>
      <c r="IQ1201" s="203">
        <f t="shared" si="9095"/>
        <v>0</v>
      </c>
      <c r="IR1201" s="203">
        <f t="shared" si="9096"/>
        <v>0</v>
      </c>
      <c r="IS1201" s="189">
        <f t="shared" si="9097"/>
        <v>0</v>
      </c>
      <c r="IT1201" s="103">
        <f t="shared" si="9098"/>
        <v>0</v>
      </c>
      <c r="IU1201" s="197">
        <f t="shared" si="9099"/>
        <v>0</v>
      </c>
      <c r="IV1201" s="203">
        <f t="shared" si="9100"/>
        <v>0</v>
      </c>
      <c r="IW1201" s="203">
        <f t="shared" si="9101"/>
        <v>0</v>
      </c>
      <c r="IX1201" s="203">
        <f t="shared" si="9102"/>
        <v>0</v>
      </c>
      <c r="IY1201" s="203">
        <f t="shared" si="9103"/>
        <v>0</v>
      </c>
      <c r="IZ1201" s="203">
        <f t="shared" si="9104"/>
        <v>0</v>
      </c>
      <c r="JA1201" s="203">
        <f t="shared" si="9105"/>
        <v>0</v>
      </c>
      <c r="JB1201" s="203">
        <f t="shared" si="9106"/>
        <v>0</v>
      </c>
      <c r="JC1201" s="203">
        <f t="shared" si="9107"/>
        <v>0</v>
      </c>
      <c r="JD1201" s="189">
        <f t="shared" si="9108"/>
        <v>0</v>
      </c>
      <c r="JE1201" s="197">
        <f t="shared" si="9109"/>
        <v>0</v>
      </c>
      <c r="JF1201" s="203">
        <f t="shared" si="9110"/>
        <v>0</v>
      </c>
      <c r="JG1201" s="203">
        <f t="shared" si="9111"/>
        <v>0</v>
      </c>
      <c r="JH1201" s="203">
        <f t="shared" si="9112"/>
        <v>0</v>
      </c>
      <c r="JI1201" s="203">
        <f t="shared" si="9113"/>
        <v>0</v>
      </c>
      <c r="JJ1201" s="203">
        <f t="shared" si="9114"/>
        <v>0</v>
      </c>
      <c r="JK1201" s="203">
        <f t="shared" si="9115"/>
        <v>0</v>
      </c>
      <c r="JL1201" s="203">
        <f t="shared" si="9116"/>
        <v>0</v>
      </c>
      <c r="JM1201" s="203">
        <f t="shared" si="9117"/>
        <v>0</v>
      </c>
      <c r="JN1201" s="189">
        <f t="shared" si="9118"/>
        <v>0</v>
      </c>
      <c r="JO1201" s="103">
        <f t="shared" si="9119"/>
        <v>0</v>
      </c>
      <c r="JP1201" s="197">
        <f t="shared" si="9120"/>
        <v>0</v>
      </c>
      <c r="JQ1201" s="203">
        <f t="shared" si="9121"/>
        <v>0</v>
      </c>
      <c r="JR1201" s="203">
        <f t="shared" si="9122"/>
        <v>0</v>
      </c>
      <c r="JS1201" s="203">
        <f t="shared" si="9123"/>
        <v>0</v>
      </c>
      <c r="JT1201" s="203">
        <f t="shared" si="9124"/>
        <v>0</v>
      </c>
      <c r="JU1201" s="203">
        <f t="shared" si="9125"/>
        <v>0</v>
      </c>
      <c r="JV1201" s="203">
        <f t="shared" si="9126"/>
        <v>0</v>
      </c>
      <c r="JW1201" s="203">
        <f t="shared" si="9127"/>
        <v>0</v>
      </c>
      <c r="JX1201" s="203">
        <f t="shared" si="9128"/>
        <v>0</v>
      </c>
      <c r="JY1201" s="189">
        <f t="shared" si="9129"/>
        <v>0</v>
      </c>
      <c r="JZ1201" s="197">
        <f t="shared" si="9130"/>
        <v>0</v>
      </c>
      <c r="KA1201" s="203">
        <f t="shared" si="9131"/>
        <v>0</v>
      </c>
      <c r="KB1201" s="203">
        <f t="shared" si="9132"/>
        <v>0</v>
      </c>
      <c r="KC1201" s="203">
        <f t="shared" si="9133"/>
        <v>0</v>
      </c>
      <c r="KD1201" s="203">
        <f t="shared" si="9134"/>
        <v>0</v>
      </c>
      <c r="KE1201" s="203">
        <f t="shared" si="9135"/>
        <v>0</v>
      </c>
      <c r="KF1201" s="203">
        <f t="shared" si="9136"/>
        <v>0</v>
      </c>
      <c r="KG1201" s="203">
        <f t="shared" si="9137"/>
        <v>0</v>
      </c>
      <c r="KH1201" s="203">
        <f t="shared" si="9138"/>
        <v>0</v>
      </c>
      <c r="KI1201" s="189">
        <f t="shared" si="9139"/>
        <v>0</v>
      </c>
      <c r="KJ1201" s="103">
        <f t="shared" si="9140"/>
        <v>0</v>
      </c>
      <c r="KK1201" s="197">
        <f t="shared" si="9141"/>
        <v>0</v>
      </c>
      <c r="KL1201" s="203">
        <f t="shared" si="9142"/>
        <v>0</v>
      </c>
      <c r="KM1201" s="203">
        <f t="shared" si="9143"/>
        <v>0</v>
      </c>
      <c r="KN1201" s="203">
        <f t="shared" si="9144"/>
        <v>0</v>
      </c>
      <c r="KO1201" s="203">
        <f t="shared" si="9145"/>
        <v>0</v>
      </c>
      <c r="KP1201" s="203">
        <f t="shared" si="9146"/>
        <v>0</v>
      </c>
      <c r="KQ1201" s="203">
        <f t="shared" si="9147"/>
        <v>0</v>
      </c>
      <c r="KR1201" s="203">
        <f t="shared" si="9148"/>
        <v>0</v>
      </c>
      <c r="KS1201" s="203">
        <f t="shared" si="9149"/>
        <v>0</v>
      </c>
      <c r="KT1201" s="189">
        <f t="shared" si="9150"/>
        <v>0</v>
      </c>
      <c r="KU1201" s="197">
        <f t="shared" si="9151"/>
        <v>0</v>
      </c>
      <c r="KV1201" s="203">
        <f t="shared" si="9152"/>
        <v>0</v>
      </c>
      <c r="KW1201" s="203">
        <f t="shared" si="9153"/>
        <v>0</v>
      </c>
      <c r="KX1201" s="203">
        <f t="shared" si="9154"/>
        <v>0</v>
      </c>
      <c r="KY1201" s="203">
        <f t="shared" si="9155"/>
        <v>0</v>
      </c>
      <c r="KZ1201" s="203">
        <f t="shared" si="9156"/>
        <v>0</v>
      </c>
      <c r="LA1201" s="203">
        <f t="shared" si="9157"/>
        <v>0</v>
      </c>
      <c r="LB1201" s="203">
        <f t="shared" si="9158"/>
        <v>0</v>
      </c>
      <c r="LC1201" s="203">
        <f t="shared" si="9159"/>
        <v>0</v>
      </c>
      <c r="LD1201" s="189">
        <f t="shared" si="9160"/>
        <v>0</v>
      </c>
      <c r="LE1201" s="103">
        <f t="shared" si="9161"/>
        <v>0</v>
      </c>
      <c r="LF1201" s="197">
        <f t="shared" si="9162"/>
        <v>0</v>
      </c>
      <c r="LG1201" s="203">
        <f t="shared" si="9163"/>
        <v>0</v>
      </c>
      <c r="LH1201" s="203">
        <f t="shared" si="9164"/>
        <v>0</v>
      </c>
      <c r="LI1201" s="203">
        <f t="shared" si="9165"/>
        <v>0</v>
      </c>
      <c r="LJ1201" s="203">
        <f t="shared" si="9166"/>
        <v>0</v>
      </c>
      <c r="LK1201" s="203">
        <f t="shared" si="9167"/>
        <v>0</v>
      </c>
      <c r="LL1201" s="203">
        <f t="shared" si="9168"/>
        <v>0</v>
      </c>
      <c r="LM1201" s="203">
        <f t="shared" si="9169"/>
        <v>0</v>
      </c>
      <c r="LN1201" s="203">
        <f t="shared" si="9170"/>
        <v>0</v>
      </c>
      <c r="LO1201" s="189">
        <f t="shared" si="9171"/>
        <v>0</v>
      </c>
      <c r="LP1201" s="197">
        <f t="shared" si="9172"/>
        <v>0</v>
      </c>
      <c r="LQ1201" s="203">
        <f t="shared" si="9173"/>
        <v>0</v>
      </c>
      <c r="LR1201" s="203">
        <f t="shared" si="9174"/>
        <v>0</v>
      </c>
      <c r="LS1201" s="203">
        <f t="shared" si="9175"/>
        <v>0</v>
      </c>
      <c r="LT1201" s="203">
        <f t="shared" si="9176"/>
        <v>0</v>
      </c>
      <c r="LU1201" s="203">
        <f t="shared" si="9177"/>
        <v>0</v>
      </c>
      <c r="LV1201" s="203">
        <f t="shared" si="9178"/>
        <v>0</v>
      </c>
      <c r="LW1201" s="203">
        <f t="shared" si="9179"/>
        <v>0</v>
      </c>
      <c r="LX1201" s="203">
        <f t="shared" si="9180"/>
        <v>0</v>
      </c>
      <c r="LY1201" s="189">
        <f t="shared" si="9181"/>
        <v>0</v>
      </c>
      <c r="LZ1201" s="103">
        <f t="shared" si="9182"/>
        <v>0</v>
      </c>
      <c r="MA1201" s="197">
        <f t="shared" si="9183"/>
        <v>0</v>
      </c>
      <c r="MB1201" s="203">
        <f t="shared" si="9184"/>
        <v>0</v>
      </c>
      <c r="MC1201" s="203">
        <f t="shared" si="9185"/>
        <v>0</v>
      </c>
      <c r="MD1201" s="203">
        <f t="shared" si="9186"/>
        <v>0</v>
      </c>
      <c r="ME1201" s="203">
        <f t="shared" si="9187"/>
        <v>0</v>
      </c>
      <c r="MF1201" s="203">
        <f t="shared" si="9188"/>
        <v>0</v>
      </c>
      <c r="MG1201" s="203">
        <f t="shared" si="9189"/>
        <v>0</v>
      </c>
      <c r="MH1201" s="203">
        <f t="shared" si="9190"/>
        <v>0</v>
      </c>
      <c r="MI1201" s="203">
        <f t="shared" si="9191"/>
        <v>0</v>
      </c>
      <c r="MJ1201" s="189">
        <f t="shared" si="9192"/>
        <v>0</v>
      </c>
      <c r="MK1201" s="197">
        <f t="shared" si="9193"/>
        <v>0</v>
      </c>
      <c r="ML1201" s="203">
        <f t="shared" si="9194"/>
        <v>0</v>
      </c>
      <c r="MM1201" s="203">
        <f t="shared" si="9195"/>
        <v>0</v>
      </c>
      <c r="MN1201" s="203">
        <f t="shared" si="9196"/>
        <v>0</v>
      </c>
      <c r="MO1201" s="203">
        <f t="shared" si="9197"/>
        <v>0</v>
      </c>
      <c r="MP1201" s="203">
        <f t="shared" si="9198"/>
        <v>0</v>
      </c>
      <c r="MQ1201" s="203">
        <f t="shared" si="9199"/>
        <v>0</v>
      </c>
      <c r="MR1201" s="203">
        <f t="shared" si="9200"/>
        <v>0</v>
      </c>
      <c r="MS1201" s="203">
        <f t="shared" si="9201"/>
        <v>0</v>
      </c>
      <c r="MT1201" s="189">
        <f t="shared" si="9202"/>
        <v>0</v>
      </c>
      <c r="MU1201" s="103">
        <f t="shared" si="9203"/>
        <v>0</v>
      </c>
      <c r="MV1201" s="197">
        <f t="shared" si="9204"/>
        <v>0</v>
      </c>
      <c r="MW1201" s="203">
        <f t="shared" si="9205"/>
        <v>0</v>
      </c>
      <c r="MX1201" s="203">
        <f t="shared" si="9206"/>
        <v>0</v>
      </c>
      <c r="MY1201" s="203">
        <f t="shared" si="9207"/>
        <v>0</v>
      </c>
      <c r="MZ1201" s="203">
        <f t="shared" si="9208"/>
        <v>0</v>
      </c>
      <c r="NA1201" s="203">
        <f t="shared" si="9209"/>
        <v>0</v>
      </c>
      <c r="NB1201" s="203">
        <f t="shared" si="9210"/>
        <v>0</v>
      </c>
      <c r="NC1201" s="203">
        <f t="shared" si="9211"/>
        <v>0</v>
      </c>
      <c r="ND1201" s="203">
        <f t="shared" si="9212"/>
        <v>0</v>
      </c>
      <c r="NE1201" s="189">
        <f t="shared" si="9213"/>
        <v>0</v>
      </c>
      <c r="NF1201" s="197">
        <f t="shared" si="9214"/>
        <v>0</v>
      </c>
      <c r="NG1201" s="203">
        <f t="shared" si="9215"/>
        <v>0</v>
      </c>
      <c r="NH1201" s="203">
        <f t="shared" si="9216"/>
        <v>0</v>
      </c>
      <c r="NI1201" s="203">
        <f t="shared" si="9217"/>
        <v>0</v>
      </c>
      <c r="NJ1201" s="203">
        <f t="shared" si="9218"/>
        <v>0</v>
      </c>
      <c r="NK1201" s="203">
        <f t="shared" si="9219"/>
        <v>0</v>
      </c>
      <c r="NL1201" s="203">
        <f t="shared" si="9220"/>
        <v>0</v>
      </c>
      <c r="NM1201" s="203">
        <f t="shared" si="9221"/>
        <v>0</v>
      </c>
      <c r="NN1201" s="203">
        <f t="shared" si="9222"/>
        <v>0</v>
      </c>
      <c r="NO1201" s="189">
        <f t="shared" si="9223"/>
        <v>0</v>
      </c>
      <c r="NP1201" s="103">
        <f t="shared" si="9224"/>
        <v>0</v>
      </c>
      <c r="NQ1201" s="197">
        <f t="shared" si="9225"/>
        <v>0</v>
      </c>
      <c r="NR1201" s="203">
        <f t="shared" si="9226"/>
        <v>0</v>
      </c>
      <c r="NS1201" s="203">
        <f t="shared" si="9227"/>
        <v>0</v>
      </c>
      <c r="NT1201" s="203">
        <f t="shared" si="9228"/>
        <v>0</v>
      </c>
      <c r="NU1201" s="203">
        <f t="shared" si="9229"/>
        <v>0</v>
      </c>
      <c r="NV1201" s="203">
        <f t="shared" si="9230"/>
        <v>0</v>
      </c>
      <c r="NW1201" s="203">
        <f t="shared" si="9231"/>
        <v>0</v>
      </c>
      <c r="NX1201" s="203">
        <f t="shared" si="9232"/>
        <v>0</v>
      </c>
      <c r="NY1201" s="203">
        <f t="shared" si="9233"/>
        <v>0</v>
      </c>
      <c r="NZ1201" s="189">
        <f t="shared" si="9234"/>
        <v>0</v>
      </c>
      <c r="OA1201" s="197">
        <f t="shared" si="9235"/>
        <v>0</v>
      </c>
      <c r="OB1201" s="203">
        <f t="shared" si="9236"/>
        <v>0</v>
      </c>
      <c r="OC1201" s="203">
        <f t="shared" si="9237"/>
        <v>0</v>
      </c>
      <c r="OD1201" s="203">
        <f t="shared" si="9238"/>
        <v>0</v>
      </c>
      <c r="OE1201" s="203">
        <f t="shared" si="9239"/>
        <v>0</v>
      </c>
      <c r="OF1201" s="203">
        <f t="shared" si="9240"/>
        <v>0</v>
      </c>
      <c r="OG1201" s="203">
        <f t="shared" si="9241"/>
        <v>0</v>
      </c>
      <c r="OH1201" s="203">
        <f t="shared" si="9242"/>
        <v>0</v>
      </c>
      <c r="OI1201" s="203">
        <f t="shared" si="9243"/>
        <v>0</v>
      </c>
      <c r="OJ1201" s="189">
        <f t="shared" si="9244"/>
        <v>0</v>
      </c>
      <c r="OK1201" s="103">
        <f t="shared" si="9245"/>
        <v>0</v>
      </c>
      <c r="OL1201" s="197">
        <f t="shared" si="9246"/>
        <v>0</v>
      </c>
      <c r="OM1201" s="203">
        <f t="shared" si="9247"/>
        <v>0</v>
      </c>
      <c r="ON1201" s="203">
        <f t="shared" si="9248"/>
        <v>0</v>
      </c>
      <c r="OO1201" s="203">
        <f t="shared" si="9249"/>
        <v>0</v>
      </c>
      <c r="OP1201" s="203">
        <f t="shared" si="9250"/>
        <v>0</v>
      </c>
      <c r="OQ1201" s="203">
        <f t="shared" si="9251"/>
        <v>0</v>
      </c>
      <c r="OR1201" s="203">
        <f t="shared" si="9252"/>
        <v>0</v>
      </c>
      <c r="OS1201" s="203">
        <f t="shared" si="9253"/>
        <v>0</v>
      </c>
      <c r="OT1201" s="203">
        <f t="shared" si="9254"/>
        <v>0</v>
      </c>
      <c r="OU1201" s="189">
        <f t="shared" si="9255"/>
        <v>0</v>
      </c>
      <c r="OV1201" s="197">
        <f t="shared" si="9256"/>
        <v>0</v>
      </c>
      <c r="OW1201" s="203">
        <f t="shared" si="9257"/>
        <v>0</v>
      </c>
      <c r="OX1201" s="203">
        <f t="shared" si="9258"/>
        <v>0</v>
      </c>
      <c r="OY1201" s="203">
        <f t="shared" si="9259"/>
        <v>0</v>
      </c>
      <c r="OZ1201" s="203">
        <f t="shared" si="9260"/>
        <v>0</v>
      </c>
      <c r="PA1201" s="203">
        <f t="shared" si="9261"/>
        <v>0</v>
      </c>
      <c r="PB1201" s="203">
        <f t="shared" si="9262"/>
        <v>0</v>
      </c>
      <c r="PC1201" s="203">
        <f t="shared" si="9263"/>
        <v>0</v>
      </c>
      <c r="PD1201" s="203">
        <f t="shared" si="9264"/>
        <v>0</v>
      </c>
      <c r="PE1201" s="189">
        <f t="shared" si="9265"/>
        <v>0</v>
      </c>
      <c r="PF1201" s="103">
        <f t="shared" si="9266"/>
        <v>0</v>
      </c>
      <c r="PG1201" s="197">
        <f t="shared" si="9267"/>
        <v>0</v>
      </c>
      <c r="PH1201" s="203">
        <f t="shared" si="9268"/>
        <v>0</v>
      </c>
      <c r="PI1201" s="203">
        <f t="shared" si="9269"/>
        <v>0</v>
      </c>
      <c r="PJ1201" s="203">
        <f t="shared" si="9270"/>
        <v>0</v>
      </c>
      <c r="PK1201" s="203">
        <f t="shared" si="9271"/>
        <v>0</v>
      </c>
      <c r="PL1201" s="203">
        <f t="shared" si="9272"/>
        <v>0</v>
      </c>
      <c r="PM1201" s="203">
        <f t="shared" si="9273"/>
        <v>0</v>
      </c>
      <c r="PN1201" s="203">
        <f t="shared" si="9274"/>
        <v>0</v>
      </c>
      <c r="PO1201" s="203">
        <f t="shared" si="9275"/>
        <v>0</v>
      </c>
      <c r="PP1201" s="189">
        <f t="shared" si="9276"/>
        <v>0</v>
      </c>
      <c r="PQ1201" s="197">
        <f t="shared" si="9277"/>
        <v>0</v>
      </c>
      <c r="PR1201" s="203">
        <f t="shared" si="9278"/>
        <v>0</v>
      </c>
      <c r="PS1201" s="203">
        <f t="shared" si="9279"/>
        <v>0</v>
      </c>
      <c r="PT1201" s="203">
        <f t="shared" si="9280"/>
        <v>0</v>
      </c>
      <c r="PU1201" s="203">
        <f t="shared" si="9281"/>
        <v>0</v>
      </c>
      <c r="PV1201" s="203">
        <f t="shared" si="9282"/>
        <v>0</v>
      </c>
      <c r="PW1201" s="203">
        <f t="shared" si="9283"/>
        <v>0</v>
      </c>
      <c r="PX1201" s="203">
        <f t="shared" si="9284"/>
        <v>0</v>
      </c>
      <c r="PY1201" s="203">
        <f t="shared" si="9285"/>
        <v>0</v>
      </c>
      <c r="PZ1201" s="189">
        <f t="shared" si="9286"/>
        <v>0</v>
      </c>
      <c r="QA1201" s="103">
        <f t="shared" si="9287"/>
        <v>0</v>
      </c>
      <c r="QB1201" s="197">
        <f t="shared" si="9288"/>
        <v>0</v>
      </c>
      <c r="QC1201" s="203">
        <f t="shared" si="9289"/>
        <v>0</v>
      </c>
      <c r="QD1201" s="203">
        <f t="shared" si="9290"/>
        <v>0</v>
      </c>
      <c r="QE1201" s="203">
        <f t="shared" si="9291"/>
        <v>0</v>
      </c>
      <c r="QF1201" s="203">
        <f t="shared" si="9292"/>
        <v>0</v>
      </c>
      <c r="QG1201" s="203">
        <f t="shared" si="9293"/>
        <v>0</v>
      </c>
      <c r="QH1201" s="203">
        <f t="shared" si="9294"/>
        <v>0</v>
      </c>
      <c r="QI1201" s="203">
        <f t="shared" si="9295"/>
        <v>0</v>
      </c>
      <c r="QJ1201" s="203">
        <f t="shared" si="9296"/>
        <v>0</v>
      </c>
      <c r="QK1201" s="189">
        <f t="shared" si="9297"/>
        <v>0</v>
      </c>
      <c r="QL1201" s="197">
        <f t="shared" si="9298"/>
        <v>0</v>
      </c>
      <c r="QM1201" s="203">
        <f t="shared" si="9299"/>
        <v>0</v>
      </c>
      <c r="QN1201" s="203">
        <f t="shared" si="9300"/>
        <v>0</v>
      </c>
      <c r="QO1201" s="203">
        <f t="shared" si="9301"/>
        <v>0</v>
      </c>
      <c r="QP1201" s="203">
        <f t="shared" si="9302"/>
        <v>0</v>
      </c>
      <c r="QQ1201" s="203">
        <f t="shared" si="9303"/>
        <v>0</v>
      </c>
      <c r="QR1201" s="203">
        <f t="shared" si="9304"/>
        <v>0</v>
      </c>
      <c r="QS1201" s="203">
        <f t="shared" si="9305"/>
        <v>0</v>
      </c>
      <c r="QT1201" s="203">
        <f t="shared" si="9306"/>
        <v>0</v>
      </c>
      <c r="QU1201" s="189">
        <f t="shared" si="9307"/>
        <v>0</v>
      </c>
      <c r="QV1201" s="103">
        <f t="shared" si="9308"/>
        <v>0</v>
      </c>
      <c r="QW1201" s="197">
        <f t="shared" si="9309"/>
        <v>0</v>
      </c>
      <c r="QX1201" s="203">
        <f t="shared" si="9310"/>
        <v>0</v>
      </c>
      <c r="QY1201" s="203">
        <f t="shared" si="9311"/>
        <v>0</v>
      </c>
      <c r="QZ1201" s="203">
        <f t="shared" si="9312"/>
        <v>0</v>
      </c>
      <c r="RA1201" s="203">
        <f t="shared" si="9313"/>
        <v>0</v>
      </c>
      <c r="RB1201" s="203">
        <f t="shared" si="9314"/>
        <v>0</v>
      </c>
      <c r="RC1201" s="203">
        <f t="shared" si="9315"/>
        <v>0</v>
      </c>
      <c r="RD1201" s="203">
        <f t="shared" si="9316"/>
        <v>0</v>
      </c>
      <c r="RE1201" s="203">
        <f t="shared" si="9317"/>
        <v>0</v>
      </c>
      <c r="RF1201" s="189">
        <f t="shared" si="9318"/>
        <v>0</v>
      </c>
      <c r="RG1201" s="197">
        <f t="shared" si="9319"/>
        <v>0</v>
      </c>
      <c r="RH1201" s="203">
        <f t="shared" si="9320"/>
        <v>0</v>
      </c>
      <c r="RI1201" s="203">
        <f t="shared" si="9321"/>
        <v>0</v>
      </c>
      <c r="RJ1201" s="203">
        <f t="shared" si="9322"/>
        <v>0</v>
      </c>
      <c r="RK1201" s="203">
        <f t="shared" si="9323"/>
        <v>0</v>
      </c>
      <c r="RL1201" s="203">
        <f t="shared" si="9324"/>
        <v>0</v>
      </c>
      <c r="RM1201" s="203">
        <f t="shared" si="9325"/>
        <v>0</v>
      </c>
      <c r="RN1201" s="203">
        <f t="shared" si="9326"/>
        <v>0</v>
      </c>
      <c r="RO1201" s="203">
        <f t="shared" si="9327"/>
        <v>0</v>
      </c>
      <c r="RP1201" s="189">
        <f t="shared" si="9328"/>
        <v>0</v>
      </c>
      <c r="RQ1201" s="103">
        <f t="shared" si="9329"/>
        <v>0</v>
      </c>
      <c r="RR1201" s="197">
        <f t="shared" si="9330"/>
        <v>0</v>
      </c>
      <c r="RS1201" s="203">
        <f t="shared" si="9331"/>
        <v>0</v>
      </c>
      <c r="RT1201" s="203">
        <f t="shared" si="9332"/>
        <v>0</v>
      </c>
      <c r="RU1201" s="203">
        <f t="shared" si="9333"/>
        <v>0</v>
      </c>
      <c r="RV1201" s="203">
        <f t="shared" si="9334"/>
        <v>0</v>
      </c>
      <c r="RW1201" s="203">
        <f t="shared" si="9335"/>
        <v>0</v>
      </c>
      <c r="RX1201" s="203">
        <f t="shared" si="9336"/>
        <v>0</v>
      </c>
      <c r="RY1201" s="203">
        <f t="shared" si="9337"/>
        <v>0</v>
      </c>
      <c r="RZ1201" s="203">
        <f t="shared" si="9338"/>
        <v>0</v>
      </c>
      <c r="SA1201" s="189">
        <f t="shared" si="9339"/>
        <v>0</v>
      </c>
      <c r="SB1201" s="197">
        <f t="shared" si="9340"/>
        <v>0</v>
      </c>
      <c r="SC1201" s="203">
        <f t="shared" si="9341"/>
        <v>0</v>
      </c>
      <c r="SD1201" s="203">
        <f t="shared" si="9342"/>
        <v>0</v>
      </c>
      <c r="SE1201" s="203">
        <f t="shared" si="9343"/>
        <v>0</v>
      </c>
      <c r="SF1201" s="203">
        <f t="shared" si="9344"/>
        <v>0</v>
      </c>
      <c r="SG1201" s="203">
        <f t="shared" si="9345"/>
        <v>0</v>
      </c>
      <c r="SH1201" s="203">
        <f t="shared" si="9346"/>
        <v>0</v>
      </c>
      <c r="SI1201" s="203">
        <f t="shared" si="9347"/>
        <v>0</v>
      </c>
      <c r="SJ1201" s="203">
        <f t="shared" si="9348"/>
        <v>0</v>
      </c>
      <c r="SK1201" s="189">
        <f t="shared" si="9349"/>
        <v>0</v>
      </c>
      <c r="SL1201" s="103">
        <f t="shared" si="9350"/>
        <v>0</v>
      </c>
      <c r="SM1201" s="197">
        <f t="shared" si="9351"/>
        <v>0</v>
      </c>
      <c r="SN1201" s="203">
        <f t="shared" si="9352"/>
        <v>0</v>
      </c>
      <c r="SO1201" s="203">
        <f t="shared" si="9353"/>
        <v>0</v>
      </c>
      <c r="SP1201" s="203">
        <f t="shared" si="9354"/>
        <v>0</v>
      </c>
      <c r="SQ1201" s="203">
        <f t="shared" si="9355"/>
        <v>0</v>
      </c>
      <c r="SR1201" s="203">
        <f t="shared" si="9356"/>
        <v>0</v>
      </c>
      <c r="SS1201" s="203">
        <f t="shared" si="9357"/>
        <v>0</v>
      </c>
      <c r="ST1201" s="203">
        <f t="shared" si="9358"/>
        <v>0</v>
      </c>
      <c r="SU1201" s="203">
        <f t="shared" si="9359"/>
        <v>0</v>
      </c>
      <c r="SV1201" s="189">
        <f t="shared" si="9360"/>
        <v>0</v>
      </c>
      <c r="SW1201" s="197">
        <f t="shared" si="9361"/>
        <v>0</v>
      </c>
      <c r="SX1201" s="203">
        <f t="shared" si="9362"/>
        <v>0</v>
      </c>
      <c r="SY1201" s="203">
        <f t="shared" si="9363"/>
        <v>0</v>
      </c>
      <c r="SZ1201" s="203">
        <f t="shared" si="9364"/>
        <v>0</v>
      </c>
      <c r="TA1201" s="203">
        <f t="shared" si="9365"/>
        <v>0</v>
      </c>
      <c r="TB1201" s="203">
        <f t="shared" si="9366"/>
        <v>0</v>
      </c>
      <c r="TC1201" s="203">
        <f t="shared" si="9367"/>
        <v>0</v>
      </c>
      <c r="TD1201" s="203">
        <f t="shared" si="9368"/>
        <v>0</v>
      </c>
      <c r="TE1201" s="203">
        <f t="shared" si="9369"/>
        <v>0</v>
      </c>
      <c r="TF1201" s="189">
        <f t="shared" si="9370"/>
        <v>0</v>
      </c>
      <c r="TG1201" s="103">
        <f t="shared" si="9371"/>
        <v>0</v>
      </c>
      <c r="TH1201" s="197">
        <f t="shared" si="9372"/>
        <v>0</v>
      </c>
      <c r="TI1201" s="203">
        <f t="shared" si="9373"/>
        <v>0</v>
      </c>
      <c r="TJ1201" s="203">
        <f t="shared" si="9374"/>
        <v>0</v>
      </c>
      <c r="TK1201" s="203">
        <f t="shared" si="9375"/>
        <v>0</v>
      </c>
      <c r="TL1201" s="203">
        <f t="shared" si="9376"/>
        <v>0</v>
      </c>
      <c r="TM1201" s="203">
        <f t="shared" si="9377"/>
        <v>0</v>
      </c>
      <c r="TN1201" s="203">
        <f t="shared" si="9378"/>
        <v>0</v>
      </c>
      <c r="TO1201" s="203">
        <f t="shared" si="9379"/>
        <v>0</v>
      </c>
      <c r="TP1201" s="203">
        <f t="shared" si="9380"/>
        <v>0</v>
      </c>
      <c r="TQ1201" s="189">
        <f t="shared" si="9381"/>
        <v>0</v>
      </c>
      <c r="TR1201" s="197">
        <f t="shared" si="9382"/>
        <v>0</v>
      </c>
      <c r="TS1201" s="203">
        <f t="shared" si="9383"/>
        <v>0</v>
      </c>
      <c r="TT1201" s="203">
        <f t="shared" si="9384"/>
        <v>0</v>
      </c>
      <c r="TU1201" s="203">
        <f t="shared" si="9385"/>
        <v>0</v>
      </c>
      <c r="TV1201" s="203">
        <f t="shared" si="9386"/>
        <v>0</v>
      </c>
      <c r="TW1201" s="203">
        <f t="shared" si="9387"/>
        <v>0</v>
      </c>
      <c r="TX1201" s="203">
        <f t="shared" si="9388"/>
        <v>0</v>
      </c>
      <c r="TY1201" s="203">
        <f t="shared" si="9389"/>
        <v>0</v>
      </c>
      <c r="TZ1201" s="203">
        <f t="shared" si="9390"/>
        <v>0</v>
      </c>
      <c r="UA1201" s="189">
        <f t="shared" si="9391"/>
        <v>0</v>
      </c>
      <c r="UB1201" s="103">
        <f t="shared" si="9392"/>
        <v>0</v>
      </c>
      <c r="UC1201" s="197">
        <f t="shared" si="9393"/>
        <v>0</v>
      </c>
      <c r="UD1201" s="203">
        <f t="shared" si="9394"/>
        <v>0</v>
      </c>
      <c r="UE1201" s="203">
        <f t="shared" si="9395"/>
        <v>0</v>
      </c>
      <c r="UF1201" s="203">
        <f t="shared" si="9396"/>
        <v>0</v>
      </c>
      <c r="UG1201" s="203">
        <f t="shared" si="9397"/>
        <v>0</v>
      </c>
      <c r="UH1201" s="203">
        <f t="shared" si="9398"/>
        <v>0</v>
      </c>
      <c r="UI1201" s="203">
        <f t="shared" si="9399"/>
        <v>0</v>
      </c>
      <c r="UJ1201" s="203">
        <f t="shared" si="9400"/>
        <v>0</v>
      </c>
      <c r="UK1201" s="203">
        <f t="shared" si="9401"/>
        <v>0</v>
      </c>
      <c r="UL1201" s="189">
        <f t="shared" si="9402"/>
        <v>0</v>
      </c>
      <c r="UM1201" s="197">
        <f t="shared" si="9403"/>
        <v>0</v>
      </c>
      <c r="UN1201" s="203">
        <f t="shared" si="9404"/>
        <v>0</v>
      </c>
      <c r="UO1201" s="203">
        <f t="shared" si="9405"/>
        <v>0</v>
      </c>
      <c r="UP1201" s="203">
        <f t="shared" si="9406"/>
        <v>0</v>
      </c>
      <c r="UQ1201" s="203">
        <f t="shared" si="9407"/>
        <v>0</v>
      </c>
      <c r="UR1201" s="203">
        <f t="shared" si="9408"/>
        <v>0</v>
      </c>
      <c r="US1201" s="203">
        <f t="shared" si="9409"/>
        <v>0</v>
      </c>
      <c r="UT1201" s="203">
        <f t="shared" si="9410"/>
        <v>0</v>
      </c>
      <c r="UU1201" s="203">
        <f t="shared" si="9411"/>
        <v>0</v>
      </c>
      <c r="UV1201" s="189">
        <f t="shared" si="9412"/>
        <v>0</v>
      </c>
      <c r="UW1201" s="103">
        <f t="shared" si="9413"/>
        <v>0</v>
      </c>
      <c r="UX1201" s="36">
        <f t="shared" si="9414"/>
        <v>1</v>
      </c>
    </row>
    <row r="1202" spans="19:570" x14ac:dyDescent="0.25">
      <c r="S1202" s="95">
        <v>50</v>
      </c>
      <c r="T1202" s="104" t="b">
        <f t="shared" ref="T1202:V1202" si="9477">T1130</f>
        <v>0</v>
      </c>
      <c r="U1202" s="105" t="str">
        <f t="shared" si="9477"/>
        <v/>
      </c>
      <c r="V1202" s="105" t="str">
        <f t="shared" si="9477"/>
        <v/>
      </c>
      <c r="W1202" s="105" t="str">
        <f t="shared" si="8887"/>
        <v/>
      </c>
      <c r="X1202" s="167" t="str">
        <f t="shared" si="8888"/>
        <v/>
      </c>
      <c r="Y1202" s="167" t="str">
        <f t="shared" si="8889"/>
        <v/>
      </c>
      <c r="Z1202" s="167" t="str">
        <f t="shared" si="8890"/>
        <v/>
      </c>
      <c r="AA1202" s="167" t="str">
        <f t="shared" si="8891"/>
        <v/>
      </c>
      <c r="AB1202" s="167" t="str">
        <f t="shared" si="8892"/>
        <v/>
      </c>
      <c r="AC1202" s="167" t="str">
        <f t="shared" si="8893"/>
        <v/>
      </c>
      <c r="AD1202" s="167" t="str">
        <f t="shared" si="8894"/>
        <v/>
      </c>
      <c r="AE1202" s="167" t="str">
        <f t="shared" si="8895"/>
        <v/>
      </c>
      <c r="AF1202" s="167" t="str">
        <f t="shared" si="8896"/>
        <v/>
      </c>
      <c r="AG1202" s="147" t="str">
        <f t="shared" si="8897"/>
        <v/>
      </c>
      <c r="AH1202" s="171" t="str">
        <f t="shared" si="9437"/>
        <v/>
      </c>
      <c r="AI1202" s="172" t="str">
        <f t="shared" si="9417"/>
        <v/>
      </c>
      <c r="AJ1202" s="171" t="str">
        <f t="shared" si="9425"/>
        <v/>
      </c>
      <c r="AK1202" s="171" t="str">
        <f t="shared" si="9428"/>
        <v/>
      </c>
      <c r="AL1202" s="171" t="str">
        <f t="shared" si="9432"/>
        <v/>
      </c>
      <c r="AM1202" s="171" t="str">
        <f t="shared" si="9429"/>
        <v/>
      </c>
      <c r="AN1202" s="171" t="str">
        <f t="shared" si="9420"/>
        <v/>
      </c>
      <c r="AO1202" s="171" t="str">
        <f t="shared" si="9421"/>
        <v/>
      </c>
      <c r="AP1202" s="171" t="str">
        <f t="shared" si="9422"/>
        <v/>
      </c>
      <c r="AQ1202" s="172" t="str">
        <f t="shared" si="9423"/>
        <v/>
      </c>
      <c r="AR1202" s="196" t="str">
        <f>IF($AA$7, IF(T1202,IF(S1202&lt;=$E$13-1,AH1202*CD1211,AH1202*CE1211),""),"")</f>
        <v/>
      </c>
      <c r="AS1202" s="105" t="str">
        <f>IF($AA$8, IF(T1202,IF(S1202&lt;=$E$13-1,AI1202*CD1212,AI1202*CE1212),""),"")</f>
        <v/>
      </c>
      <c r="AT1202" s="105" t="str">
        <f>IF($AA$9, IF(T1202,IF(S1202&lt;=$E$13-1,AJ1202*CD1213,AJ1202*CE1213),""),"")</f>
        <v/>
      </c>
      <c r="AU1202" s="105" t="str">
        <f>IF($AA$10, IF(T1202,IF(S1202&lt;=$E$13-1,AK1202*CD1214,AK1202*CE1214),""),"")</f>
        <v/>
      </c>
      <c r="AV1202" s="105" t="str">
        <f>IF($AA$11, IF(T1202,IF(S1202&lt;=$E$13-1,AL1202*CD1215,AL1202*CE1215),""),"")</f>
        <v/>
      </c>
      <c r="AW1202" s="105" t="str">
        <f>IF($AA$12, IF(T1202,IF(S1202&lt;=$E$13-1,AM1202*CD1216,AM1202*CE1216),""),"")</f>
        <v/>
      </c>
      <c r="AX1202" s="105" t="str">
        <f>IF($AA$13, IF(T1202,IF(S1202&lt;=$E$13-1,AN1202*CD1217,AN1202*CE1217),""),"")</f>
        <v/>
      </c>
      <c r="AY1202" s="105" t="str">
        <f>IF($AA$14, IF(T1202,IF(S1202&lt;=$E$13-1,AO1202*CD1218,AO1202*CE1218),""),"")</f>
        <v/>
      </c>
      <c r="AZ1202" s="105" t="str">
        <f>IF($AA$15, IF(T1202,IF(S1202&lt;=$E$13-1,AP1202*CD1219,AP1202*CE1219),""),"")</f>
        <v/>
      </c>
      <c r="BA1202" s="105" t="str">
        <f>IF($AA$16, IF(T1202,IF(S1202&lt;=$E$13-1,AQ1202*CD1220,AQ1202*CE1220),""),"")</f>
        <v/>
      </c>
      <c r="BB1202" s="166">
        <f t="shared" si="8898"/>
        <v>0</v>
      </c>
      <c r="BC1202" s="198">
        <f t="shared" si="8899"/>
        <v>0</v>
      </c>
      <c r="BD1202" s="198">
        <f t="shared" si="8900"/>
        <v>0</v>
      </c>
      <c r="BE1202" s="198">
        <f t="shared" si="8901"/>
        <v>0</v>
      </c>
      <c r="BF1202" s="198">
        <f t="shared" si="8902"/>
        <v>0</v>
      </c>
      <c r="BG1202" s="198">
        <f t="shared" si="8903"/>
        <v>0</v>
      </c>
      <c r="BH1202" s="198">
        <f t="shared" si="8904"/>
        <v>0</v>
      </c>
      <c r="BI1202" s="198">
        <f t="shared" si="8905"/>
        <v>0</v>
      </c>
      <c r="BJ1202" s="198">
        <f t="shared" si="8906"/>
        <v>0</v>
      </c>
      <c r="BK1202" s="198">
        <f t="shared" si="8907"/>
        <v>0</v>
      </c>
      <c r="BL1202" s="125">
        <f t="shared" si="8908"/>
        <v>0</v>
      </c>
      <c r="BM1202" s="161">
        <f t="shared" si="8909"/>
        <v>0</v>
      </c>
      <c r="BN1202" s="198">
        <f t="shared" si="8910"/>
        <v>0</v>
      </c>
      <c r="BO1202" s="206">
        <f t="shared" si="8911"/>
        <v>0</v>
      </c>
      <c r="BP1202" s="206">
        <f t="shared" si="8912"/>
        <v>0</v>
      </c>
      <c r="BQ1202" s="206">
        <f t="shared" si="8913"/>
        <v>0</v>
      </c>
      <c r="BR1202" s="206">
        <f t="shared" si="8914"/>
        <v>0</v>
      </c>
      <c r="BS1202" s="206">
        <f t="shared" si="8915"/>
        <v>0</v>
      </c>
      <c r="BT1202" s="206">
        <f t="shared" si="8916"/>
        <v>0</v>
      </c>
      <c r="BU1202" s="206">
        <f t="shared" si="8917"/>
        <v>0</v>
      </c>
      <c r="BV1202" s="206">
        <f t="shared" si="8918"/>
        <v>0</v>
      </c>
      <c r="BW1202" s="207">
        <f t="shared" si="8919"/>
        <v>0</v>
      </c>
      <c r="BX1202" s="198">
        <f t="shared" si="8920"/>
        <v>0</v>
      </c>
      <c r="BY1202" s="206">
        <f t="shared" si="8921"/>
        <v>0</v>
      </c>
      <c r="BZ1202" s="206">
        <f t="shared" si="8922"/>
        <v>0</v>
      </c>
      <c r="CA1202" s="206">
        <f t="shared" si="8923"/>
        <v>0</v>
      </c>
      <c r="CB1202" s="206">
        <f t="shared" si="8924"/>
        <v>0</v>
      </c>
      <c r="CC1202" s="206">
        <f t="shared" si="8925"/>
        <v>0</v>
      </c>
      <c r="CD1202" s="206">
        <f t="shared" si="8926"/>
        <v>0</v>
      </c>
      <c r="CE1202" s="206">
        <f t="shared" si="8927"/>
        <v>0</v>
      </c>
      <c r="CF1202" s="206">
        <f t="shared" si="8928"/>
        <v>0</v>
      </c>
      <c r="CG1202" s="207">
        <f t="shared" si="8929"/>
        <v>0</v>
      </c>
      <c r="CH1202" s="105">
        <f t="shared" si="8930"/>
        <v>0</v>
      </c>
      <c r="CI1202" s="198">
        <f t="shared" si="8931"/>
        <v>0</v>
      </c>
      <c r="CJ1202" s="206">
        <f t="shared" si="8932"/>
        <v>0</v>
      </c>
      <c r="CK1202" s="206">
        <f t="shared" si="8933"/>
        <v>0</v>
      </c>
      <c r="CL1202" s="206">
        <f t="shared" si="8934"/>
        <v>0</v>
      </c>
      <c r="CM1202" s="206">
        <f t="shared" si="8935"/>
        <v>0</v>
      </c>
      <c r="CN1202" s="206">
        <f t="shared" si="8936"/>
        <v>0</v>
      </c>
      <c r="CO1202" s="206">
        <f t="shared" si="8937"/>
        <v>0</v>
      </c>
      <c r="CP1202" s="206">
        <f t="shared" si="8938"/>
        <v>0</v>
      </c>
      <c r="CQ1202" s="206">
        <f t="shared" si="8939"/>
        <v>0</v>
      </c>
      <c r="CR1202" s="207">
        <f t="shared" si="8940"/>
        <v>0</v>
      </c>
      <c r="CS1202" s="198">
        <f t="shared" si="8941"/>
        <v>0</v>
      </c>
      <c r="CT1202" s="206">
        <f t="shared" si="8942"/>
        <v>0</v>
      </c>
      <c r="CU1202" s="206">
        <f t="shared" si="8943"/>
        <v>0</v>
      </c>
      <c r="CV1202" s="206">
        <f t="shared" si="8944"/>
        <v>0</v>
      </c>
      <c r="CW1202" s="206">
        <f t="shared" si="8945"/>
        <v>0</v>
      </c>
      <c r="CX1202" s="206">
        <f t="shared" si="8946"/>
        <v>0</v>
      </c>
      <c r="CY1202" s="206">
        <f t="shared" si="8947"/>
        <v>0</v>
      </c>
      <c r="CZ1202" s="206">
        <f t="shared" si="8948"/>
        <v>0</v>
      </c>
      <c r="DA1202" s="206">
        <f t="shared" si="8949"/>
        <v>0</v>
      </c>
      <c r="DB1202" s="207">
        <f t="shared" si="8950"/>
        <v>0</v>
      </c>
      <c r="DC1202" s="105">
        <f t="shared" si="8951"/>
        <v>0</v>
      </c>
      <c r="DD1202" s="198">
        <f t="shared" si="8952"/>
        <v>0</v>
      </c>
      <c r="DE1202" s="206">
        <f t="shared" si="8953"/>
        <v>0</v>
      </c>
      <c r="DF1202" s="206">
        <f t="shared" si="8954"/>
        <v>0</v>
      </c>
      <c r="DG1202" s="206">
        <f t="shared" si="8955"/>
        <v>0</v>
      </c>
      <c r="DH1202" s="206">
        <f t="shared" si="8956"/>
        <v>0</v>
      </c>
      <c r="DI1202" s="206">
        <f t="shared" si="8957"/>
        <v>0</v>
      </c>
      <c r="DJ1202" s="206">
        <f t="shared" si="8958"/>
        <v>0</v>
      </c>
      <c r="DK1202" s="206">
        <f t="shared" si="8959"/>
        <v>0</v>
      </c>
      <c r="DL1202" s="206">
        <f t="shared" si="8960"/>
        <v>0</v>
      </c>
      <c r="DM1202" s="207">
        <f t="shared" si="8961"/>
        <v>0</v>
      </c>
      <c r="DN1202" s="198">
        <f t="shared" si="8962"/>
        <v>0</v>
      </c>
      <c r="DO1202" s="206">
        <f t="shared" si="8963"/>
        <v>0</v>
      </c>
      <c r="DP1202" s="206">
        <f t="shared" si="8964"/>
        <v>0</v>
      </c>
      <c r="DQ1202" s="206">
        <f t="shared" si="8965"/>
        <v>0</v>
      </c>
      <c r="DR1202" s="206">
        <f t="shared" si="8966"/>
        <v>0</v>
      </c>
      <c r="DS1202" s="206">
        <f t="shared" si="8967"/>
        <v>0</v>
      </c>
      <c r="DT1202" s="206">
        <f t="shared" si="8968"/>
        <v>0</v>
      </c>
      <c r="DU1202" s="206">
        <f t="shared" si="8969"/>
        <v>0</v>
      </c>
      <c r="DV1202" s="206">
        <f t="shared" si="8970"/>
        <v>0</v>
      </c>
      <c r="DW1202" s="207">
        <f t="shared" si="8971"/>
        <v>0</v>
      </c>
      <c r="DX1202" s="105">
        <f t="shared" si="8972"/>
        <v>0</v>
      </c>
      <c r="DY1202" s="198">
        <f t="shared" si="8973"/>
        <v>0</v>
      </c>
      <c r="DZ1202" s="206">
        <f t="shared" si="8974"/>
        <v>0</v>
      </c>
      <c r="EA1202" s="206">
        <f t="shared" si="8975"/>
        <v>0</v>
      </c>
      <c r="EB1202" s="206">
        <f t="shared" si="8976"/>
        <v>0</v>
      </c>
      <c r="EC1202" s="206">
        <f t="shared" si="8977"/>
        <v>0</v>
      </c>
      <c r="ED1202" s="206">
        <f t="shared" si="8978"/>
        <v>0</v>
      </c>
      <c r="EE1202" s="206">
        <f t="shared" si="8979"/>
        <v>0</v>
      </c>
      <c r="EF1202" s="206">
        <f t="shared" si="8980"/>
        <v>0</v>
      </c>
      <c r="EG1202" s="206">
        <f t="shared" si="8981"/>
        <v>0</v>
      </c>
      <c r="EH1202" s="207">
        <f t="shared" si="8982"/>
        <v>0</v>
      </c>
      <c r="EI1202" s="198">
        <f t="shared" si="8983"/>
        <v>0</v>
      </c>
      <c r="EJ1202" s="206">
        <f t="shared" si="8984"/>
        <v>0</v>
      </c>
      <c r="EK1202" s="206">
        <f t="shared" si="8985"/>
        <v>0</v>
      </c>
      <c r="EL1202" s="206">
        <f t="shared" si="8986"/>
        <v>0</v>
      </c>
      <c r="EM1202" s="206">
        <f t="shared" si="8987"/>
        <v>0</v>
      </c>
      <c r="EN1202" s="206">
        <f t="shared" si="8988"/>
        <v>0</v>
      </c>
      <c r="EO1202" s="206">
        <f t="shared" si="8989"/>
        <v>0</v>
      </c>
      <c r="EP1202" s="206">
        <f t="shared" si="8990"/>
        <v>0</v>
      </c>
      <c r="EQ1202" s="206">
        <f t="shared" si="8991"/>
        <v>0</v>
      </c>
      <c r="ER1202" s="207">
        <f t="shared" si="8992"/>
        <v>0</v>
      </c>
      <c r="ES1202" s="105">
        <f t="shared" si="8993"/>
        <v>0</v>
      </c>
      <c r="ET1202" s="198">
        <f t="shared" si="8994"/>
        <v>0</v>
      </c>
      <c r="EU1202" s="206">
        <f t="shared" si="8995"/>
        <v>0</v>
      </c>
      <c r="EV1202" s="206">
        <f t="shared" si="8996"/>
        <v>0</v>
      </c>
      <c r="EW1202" s="206">
        <f t="shared" si="8997"/>
        <v>0</v>
      </c>
      <c r="EX1202" s="206">
        <f t="shared" si="8998"/>
        <v>0</v>
      </c>
      <c r="EY1202" s="206">
        <f t="shared" si="8999"/>
        <v>0</v>
      </c>
      <c r="EZ1202" s="206">
        <f t="shared" si="9000"/>
        <v>0</v>
      </c>
      <c r="FA1202" s="206">
        <f t="shared" si="9001"/>
        <v>0</v>
      </c>
      <c r="FB1202" s="206">
        <f t="shared" si="9002"/>
        <v>0</v>
      </c>
      <c r="FC1202" s="207">
        <f t="shared" si="9003"/>
        <v>0</v>
      </c>
      <c r="FD1202" s="198">
        <f t="shared" si="9004"/>
        <v>0</v>
      </c>
      <c r="FE1202" s="206">
        <f t="shared" si="9005"/>
        <v>0</v>
      </c>
      <c r="FF1202" s="206">
        <f t="shared" si="9006"/>
        <v>0</v>
      </c>
      <c r="FG1202" s="206">
        <f t="shared" si="9007"/>
        <v>0</v>
      </c>
      <c r="FH1202" s="206">
        <f t="shared" si="9008"/>
        <v>0</v>
      </c>
      <c r="FI1202" s="206">
        <f t="shared" si="9009"/>
        <v>0</v>
      </c>
      <c r="FJ1202" s="206">
        <f t="shared" si="9010"/>
        <v>0</v>
      </c>
      <c r="FK1202" s="206">
        <f t="shared" si="9011"/>
        <v>0</v>
      </c>
      <c r="FL1202" s="206">
        <f t="shared" si="9012"/>
        <v>0</v>
      </c>
      <c r="FM1202" s="207">
        <f t="shared" si="9013"/>
        <v>0</v>
      </c>
      <c r="FN1202" s="105">
        <f t="shared" si="9014"/>
        <v>0</v>
      </c>
      <c r="FO1202" s="198">
        <f t="shared" si="9015"/>
        <v>0</v>
      </c>
      <c r="FP1202" s="206">
        <f t="shared" si="9016"/>
        <v>0</v>
      </c>
      <c r="FQ1202" s="206">
        <f t="shared" si="9017"/>
        <v>0</v>
      </c>
      <c r="FR1202" s="206">
        <f t="shared" si="9018"/>
        <v>0</v>
      </c>
      <c r="FS1202" s="206">
        <f t="shared" si="9019"/>
        <v>0</v>
      </c>
      <c r="FT1202" s="206">
        <f t="shared" si="9020"/>
        <v>0</v>
      </c>
      <c r="FU1202" s="206">
        <f t="shared" si="9021"/>
        <v>0</v>
      </c>
      <c r="FV1202" s="206">
        <f t="shared" si="9022"/>
        <v>0</v>
      </c>
      <c r="FW1202" s="206">
        <f t="shared" si="9023"/>
        <v>0</v>
      </c>
      <c r="FX1202" s="207">
        <f t="shared" si="9024"/>
        <v>0</v>
      </c>
      <c r="FY1202" s="198">
        <f t="shared" si="9025"/>
        <v>0</v>
      </c>
      <c r="FZ1202" s="206">
        <f t="shared" si="9026"/>
        <v>0</v>
      </c>
      <c r="GA1202" s="206">
        <f t="shared" si="9027"/>
        <v>0</v>
      </c>
      <c r="GB1202" s="206">
        <f t="shared" si="9028"/>
        <v>0</v>
      </c>
      <c r="GC1202" s="206">
        <f t="shared" si="9029"/>
        <v>0</v>
      </c>
      <c r="GD1202" s="206">
        <f t="shared" si="9030"/>
        <v>0</v>
      </c>
      <c r="GE1202" s="206">
        <f t="shared" si="9031"/>
        <v>0</v>
      </c>
      <c r="GF1202" s="206">
        <f t="shared" si="9032"/>
        <v>0</v>
      </c>
      <c r="GG1202" s="206">
        <f t="shared" si="9033"/>
        <v>0</v>
      </c>
      <c r="GH1202" s="207">
        <f t="shared" si="9034"/>
        <v>0</v>
      </c>
      <c r="GI1202" s="105">
        <f t="shared" si="9035"/>
        <v>0</v>
      </c>
      <c r="GJ1202" s="198">
        <f t="shared" si="9036"/>
        <v>0</v>
      </c>
      <c r="GK1202" s="206">
        <f t="shared" si="9037"/>
        <v>0</v>
      </c>
      <c r="GL1202" s="206">
        <f t="shared" si="9038"/>
        <v>0</v>
      </c>
      <c r="GM1202" s="206">
        <f t="shared" si="9039"/>
        <v>0</v>
      </c>
      <c r="GN1202" s="206">
        <f t="shared" si="9040"/>
        <v>0</v>
      </c>
      <c r="GO1202" s="206">
        <f t="shared" si="9041"/>
        <v>0</v>
      </c>
      <c r="GP1202" s="206">
        <f t="shared" si="9042"/>
        <v>0</v>
      </c>
      <c r="GQ1202" s="206">
        <f t="shared" si="9043"/>
        <v>0</v>
      </c>
      <c r="GR1202" s="206">
        <f t="shared" si="9044"/>
        <v>0</v>
      </c>
      <c r="GS1202" s="207">
        <f t="shared" si="9045"/>
        <v>0</v>
      </c>
      <c r="GT1202" s="198">
        <f t="shared" si="9046"/>
        <v>0</v>
      </c>
      <c r="GU1202" s="206">
        <f t="shared" si="9047"/>
        <v>0</v>
      </c>
      <c r="GV1202" s="206">
        <f t="shared" si="9048"/>
        <v>0</v>
      </c>
      <c r="GW1202" s="206">
        <f t="shared" si="9049"/>
        <v>0</v>
      </c>
      <c r="GX1202" s="206">
        <f t="shared" si="9050"/>
        <v>0</v>
      </c>
      <c r="GY1202" s="206">
        <f t="shared" si="9051"/>
        <v>0</v>
      </c>
      <c r="GZ1202" s="206">
        <f t="shared" si="9052"/>
        <v>0</v>
      </c>
      <c r="HA1202" s="206">
        <f t="shared" si="9053"/>
        <v>0</v>
      </c>
      <c r="HB1202" s="206">
        <f t="shared" si="9054"/>
        <v>0</v>
      </c>
      <c r="HC1202" s="207">
        <f t="shared" si="9055"/>
        <v>0</v>
      </c>
      <c r="HD1202" s="105">
        <f t="shared" si="9056"/>
        <v>0</v>
      </c>
      <c r="HE1202" s="198">
        <f t="shared" si="9057"/>
        <v>0</v>
      </c>
      <c r="HF1202" s="206">
        <f t="shared" si="9058"/>
        <v>0</v>
      </c>
      <c r="HG1202" s="206">
        <f t="shared" si="9059"/>
        <v>0</v>
      </c>
      <c r="HH1202" s="206">
        <f t="shared" si="9060"/>
        <v>0</v>
      </c>
      <c r="HI1202" s="206">
        <f t="shared" si="9061"/>
        <v>0</v>
      </c>
      <c r="HJ1202" s="206">
        <f t="shared" si="9062"/>
        <v>0</v>
      </c>
      <c r="HK1202" s="206">
        <f t="shared" si="9063"/>
        <v>0</v>
      </c>
      <c r="HL1202" s="206">
        <f t="shared" si="9064"/>
        <v>0</v>
      </c>
      <c r="HM1202" s="206">
        <f t="shared" si="9065"/>
        <v>0</v>
      </c>
      <c r="HN1202" s="207">
        <f t="shared" si="9066"/>
        <v>0</v>
      </c>
      <c r="HO1202" s="198">
        <f t="shared" si="9067"/>
        <v>0</v>
      </c>
      <c r="HP1202" s="206">
        <f t="shared" si="9068"/>
        <v>0</v>
      </c>
      <c r="HQ1202" s="206">
        <f t="shared" si="9069"/>
        <v>0</v>
      </c>
      <c r="HR1202" s="206">
        <f t="shared" si="9070"/>
        <v>0</v>
      </c>
      <c r="HS1202" s="206">
        <f t="shared" si="9071"/>
        <v>0</v>
      </c>
      <c r="HT1202" s="206">
        <f t="shared" si="9072"/>
        <v>0</v>
      </c>
      <c r="HU1202" s="206">
        <f t="shared" si="9073"/>
        <v>0</v>
      </c>
      <c r="HV1202" s="206">
        <f t="shared" si="9074"/>
        <v>0</v>
      </c>
      <c r="HW1202" s="206">
        <f t="shared" si="9075"/>
        <v>0</v>
      </c>
      <c r="HX1202" s="207">
        <f t="shared" si="9076"/>
        <v>0</v>
      </c>
      <c r="HY1202" s="105">
        <f t="shared" si="9077"/>
        <v>0</v>
      </c>
      <c r="HZ1202" s="198">
        <f t="shared" si="9078"/>
        <v>0</v>
      </c>
      <c r="IA1202" s="206">
        <f t="shared" si="9079"/>
        <v>0</v>
      </c>
      <c r="IB1202" s="206">
        <f t="shared" si="9080"/>
        <v>0</v>
      </c>
      <c r="IC1202" s="206">
        <f t="shared" si="9081"/>
        <v>0</v>
      </c>
      <c r="ID1202" s="206">
        <f t="shared" si="9082"/>
        <v>0</v>
      </c>
      <c r="IE1202" s="206">
        <f t="shared" si="9083"/>
        <v>0</v>
      </c>
      <c r="IF1202" s="206">
        <f t="shared" si="9084"/>
        <v>0</v>
      </c>
      <c r="IG1202" s="206">
        <f t="shared" si="9085"/>
        <v>0</v>
      </c>
      <c r="IH1202" s="206">
        <f t="shared" si="9086"/>
        <v>0</v>
      </c>
      <c r="II1202" s="207">
        <f t="shared" si="9087"/>
        <v>0</v>
      </c>
      <c r="IJ1202" s="198">
        <f t="shared" si="9088"/>
        <v>0</v>
      </c>
      <c r="IK1202" s="206">
        <f t="shared" si="9089"/>
        <v>0</v>
      </c>
      <c r="IL1202" s="206">
        <f t="shared" si="9090"/>
        <v>0</v>
      </c>
      <c r="IM1202" s="206">
        <f t="shared" si="9091"/>
        <v>0</v>
      </c>
      <c r="IN1202" s="206">
        <f t="shared" si="9092"/>
        <v>0</v>
      </c>
      <c r="IO1202" s="206">
        <f t="shared" si="9093"/>
        <v>0</v>
      </c>
      <c r="IP1202" s="206">
        <f t="shared" si="9094"/>
        <v>0</v>
      </c>
      <c r="IQ1202" s="206">
        <f t="shared" si="9095"/>
        <v>0</v>
      </c>
      <c r="IR1202" s="206">
        <f t="shared" si="9096"/>
        <v>0</v>
      </c>
      <c r="IS1202" s="207">
        <f t="shared" si="9097"/>
        <v>0</v>
      </c>
      <c r="IT1202" s="105">
        <f t="shared" si="9098"/>
        <v>0</v>
      </c>
      <c r="IU1202" s="198">
        <f t="shared" si="9099"/>
        <v>0</v>
      </c>
      <c r="IV1202" s="206">
        <f t="shared" si="9100"/>
        <v>0</v>
      </c>
      <c r="IW1202" s="206">
        <f t="shared" si="9101"/>
        <v>0</v>
      </c>
      <c r="IX1202" s="206">
        <f t="shared" si="9102"/>
        <v>0</v>
      </c>
      <c r="IY1202" s="206">
        <f t="shared" si="9103"/>
        <v>0</v>
      </c>
      <c r="IZ1202" s="206">
        <f t="shared" si="9104"/>
        <v>0</v>
      </c>
      <c r="JA1202" s="206">
        <f t="shared" si="9105"/>
        <v>0</v>
      </c>
      <c r="JB1202" s="206">
        <f t="shared" si="9106"/>
        <v>0</v>
      </c>
      <c r="JC1202" s="206">
        <f t="shared" si="9107"/>
        <v>0</v>
      </c>
      <c r="JD1202" s="207">
        <f t="shared" si="9108"/>
        <v>0</v>
      </c>
      <c r="JE1202" s="198">
        <f t="shared" si="9109"/>
        <v>0</v>
      </c>
      <c r="JF1202" s="206">
        <f t="shared" si="9110"/>
        <v>0</v>
      </c>
      <c r="JG1202" s="206">
        <f t="shared" si="9111"/>
        <v>0</v>
      </c>
      <c r="JH1202" s="206">
        <f t="shared" si="9112"/>
        <v>0</v>
      </c>
      <c r="JI1202" s="206">
        <f t="shared" si="9113"/>
        <v>0</v>
      </c>
      <c r="JJ1202" s="206">
        <f t="shared" si="9114"/>
        <v>0</v>
      </c>
      <c r="JK1202" s="206">
        <f t="shared" si="9115"/>
        <v>0</v>
      </c>
      <c r="JL1202" s="206">
        <f t="shared" si="9116"/>
        <v>0</v>
      </c>
      <c r="JM1202" s="206">
        <f t="shared" si="9117"/>
        <v>0</v>
      </c>
      <c r="JN1202" s="207">
        <f t="shared" si="9118"/>
        <v>0</v>
      </c>
      <c r="JO1202" s="105">
        <f t="shared" si="9119"/>
        <v>0</v>
      </c>
      <c r="JP1202" s="198">
        <f t="shared" si="9120"/>
        <v>0</v>
      </c>
      <c r="JQ1202" s="206">
        <f t="shared" si="9121"/>
        <v>0</v>
      </c>
      <c r="JR1202" s="206">
        <f t="shared" si="9122"/>
        <v>0</v>
      </c>
      <c r="JS1202" s="206">
        <f t="shared" si="9123"/>
        <v>0</v>
      </c>
      <c r="JT1202" s="206">
        <f t="shared" si="9124"/>
        <v>0</v>
      </c>
      <c r="JU1202" s="206">
        <f t="shared" si="9125"/>
        <v>0</v>
      </c>
      <c r="JV1202" s="206">
        <f t="shared" si="9126"/>
        <v>0</v>
      </c>
      <c r="JW1202" s="206">
        <f t="shared" si="9127"/>
        <v>0</v>
      </c>
      <c r="JX1202" s="206">
        <f t="shared" si="9128"/>
        <v>0</v>
      </c>
      <c r="JY1202" s="207">
        <f t="shared" si="9129"/>
        <v>0</v>
      </c>
      <c r="JZ1202" s="198">
        <f t="shared" si="9130"/>
        <v>0</v>
      </c>
      <c r="KA1202" s="206">
        <f t="shared" si="9131"/>
        <v>0</v>
      </c>
      <c r="KB1202" s="206">
        <f t="shared" si="9132"/>
        <v>0</v>
      </c>
      <c r="KC1202" s="206">
        <f t="shared" si="9133"/>
        <v>0</v>
      </c>
      <c r="KD1202" s="206">
        <f t="shared" si="9134"/>
        <v>0</v>
      </c>
      <c r="KE1202" s="206">
        <f t="shared" si="9135"/>
        <v>0</v>
      </c>
      <c r="KF1202" s="206">
        <f t="shared" si="9136"/>
        <v>0</v>
      </c>
      <c r="KG1202" s="206">
        <f t="shared" si="9137"/>
        <v>0</v>
      </c>
      <c r="KH1202" s="206">
        <f t="shared" si="9138"/>
        <v>0</v>
      </c>
      <c r="KI1202" s="207">
        <f t="shared" si="9139"/>
        <v>0</v>
      </c>
      <c r="KJ1202" s="105">
        <f t="shared" si="9140"/>
        <v>0</v>
      </c>
      <c r="KK1202" s="198">
        <f t="shared" si="9141"/>
        <v>0</v>
      </c>
      <c r="KL1202" s="206">
        <f t="shared" si="9142"/>
        <v>0</v>
      </c>
      <c r="KM1202" s="206">
        <f t="shared" si="9143"/>
        <v>0</v>
      </c>
      <c r="KN1202" s="206">
        <f t="shared" si="9144"/>
        <v>0</v>
      </c>
      <c r="KO1202" s="206">
        <f t="shared" si="9145"/>
        <v>0</v>
      </c>
      <c r="KP1202" s="206">
        <f t="shared" si="9146"/>
        <v>0</v>
      </c>
      <c r="KQ1202" s="206">
        <f t="shared" si="9147"/>
        <v>0</v>
      </c>
      <c r="KR1202" s="206">
        <f t="shared" si="9148"/>
        <v>0</v>
      </c>
      <c r="KS1202" s="206">
        <f t="shared" si="9149"/>
        <v>0</v>
      </c>
      <c r="KT1202" s="207">
        <f t="shared" si="9150"/>
        <v>0</v>
      </c>
      <c r="KU1202" s="198">
        <f t="shared" si="9151"/>
        <v>0</v>
      </c>
      <c r="KV1202" s="206">
        <f t="shared" si="9152"/>
        <v>0</v>
      </c>
      <c r="KW1202" s="206">
        <f t="shared" si="9153"/>
        <v>0</v>
      </c>
      <c r="KX1202" s="206">
        <f t="shared" si="9154"/>
        <v>0</v>
      </c>
      <c r="KY1202" s="206">
        <f t="shared" si="9155"/>
        <v>0</v>
      </c>
      <c r="KZ1202" s="206">
        <f t="shared" si="9156"/>
        <v>0</v>
      </c>
      <c r="LA1202" s="206">
        <f t="shared" si="9157"/>
        <v>0</v>
      </c>
      <c r="LB1202" s="206">
        <f t="shared" si="9158"/>
        <v>0</v>
      </c>
      <c r="LC1202" s="206">
        <f t="shared" si="9159"/>
        <v>0</v>
      </c>
      <c r="LD1202" s="207">
        <f t="shared" si="9160"/>
        <v>0</v>
      </c>
      <c r="LE1202" s="105">
        <f t="shared" si="9161"/>
        <v>0</v>
      </c>
      <c r="LF1202" s="198">
        <f t="shared" si="9162"/>
        <v>0</v>
      </c>
      <c r="LG1202" s="206">
        <f t="shared" si="9163"/>
        <v>0</v>
      </c>
      <c r="LH1202" s="206">
        <f t="shared" si="9164"/>
        <v>0</v>
      </c>
      <c r="LI1202" s="206">
        <f t="shared" si="9165"/>
        <v>0</v>
      </c>
      <c r="LJ1202" s="206">
        <f t="shared" si="9166"/>
        <v>0</v>
      </c>
      <c r="LK1202" s="206">
        <f t="shared" si="9167"/>
        <v>0</v>
      </c>
      <c r="LL1202" s="206">
        <f t="shared" si="9168"/>
        <v>0</v>
      </c>
      <c r="LM1202" s="206">
        <f t="shared" si="9169"/>
        <v>0</v>
      </c>
      <c r="LN1202" s="206">
        <f t="shared" si="9170"/>
        <v>0</v>
      </c>
      <c r="LO1202" s="207">
        <f t="shared" si="9171"/>
        <v>0</v>
      </c>
      <c r="LP1202" s="198">
        <f t="shared" si="9172"/>
        <v>0</v>
      </c>
      <c r="LQ1202" s="206">
        <f t="shared" si="9173"/>
        <v>0</v>
      </c>
      <c r="LR1202" s="206">
        <f t="shared" si="9174"/>
        <v>0</v>
      </c>
      <c r="LS1202" s="206">
        <f t="shared" si="9175"/>
        <v>0</v>
      </c>
      <c r="LT1202" s="206">
        <f t="shared" si="9176"/>
        <v>0</v>
      </c>
      <c r="LU1202" s="206">
        <f t="shared" si="9177"/>
        <v>0</v>
      </c>
      <c r="LV1202" s="206">
        <f t="shared" si="9178"/>
        <v>0</v>
      </c>
      <c r="LW1202" s="206">
        <f t="shared" si="9179"/>
        <v>0</v>
      </c>
      <c r="LX1202" s="206">
        <f t="shared" si="9180"/>
        <v>0</v>
      </c>
      <c r="LY1202" s="207">
        <f t="shared" si="9181"/>
        <v>0</v>
      </c>
      <c r="LZ1202" s="105">
        <f t="shared" si="9182"/>
        <v>0</v>
      </c>
      <c r="MA1202" s="198">
        <f t="shared" si="9183"/>
        <v>0</v>
      </c>
      <c r="MB1202" s="206">
        <f t="shared" si="9184"/>
        <v>0</v>
      </c>
      <c r="MC1202" s="206">
        <f t="shared" si="9185"/>
        <v>0</v>
      </c>
      <c r="MD1202" s="206">
        <f t="shared" si="9186"/>
        <v>0</v>
      </c>
      <c r="ME1202" s="206">
        <f t="shared" si="9187"/>
        <v>0</v>
      </c>
      <c r="MF1202" s="206">
        <f t="shared" si="9188"/>
        <v>0</v>
      </c>
      <c r="MG1202" s="206">
        <f t="shared" si="9189"/>
        <v>0</v>
      </c>
      <c r="MH1202" s="206">
        <f t="shared" si="9190"/>
        <v>0</v>
      </c>
      <c r="MI1202" s="206">
        <f t="shared" si="9191"/>
        <v>0</v>
      </c>
      <c r="MJ1202" s="207">
        <f t="shared" si="9192"/>
        <v>0</v>
      </c>
      <c r="MK1202" s="198">
        <f t="shared" si="9193"/>
        <v>0</v>
      </c>
      <c r="ML1202" s="206">
        <f t="shared" si="9194"/>
        <v>0</v>
      </c>
      <c r="MM1202" s="206">
        <f t="shared" si="9195"/>
        <v>0</v>
      </c>
      <c r="MN1202" s="206">
        <f t="shared" si="9196"/>
        <v>0</v>
      </c>
      <c r="MO1202" s="206">
        <f t="shared" si="9197"/>
        <v>0</v>
      </c>
      <c r="MP1202" s="206">
        <f t="shared" si="9198"/>
        <v>0</v>
      </c>
      <c r="MQ1202" s="206">
        <f t="shared" si="9199"/>
        <v>0</v>
      </c>
      <c r="MR1202" s="206">
        <f t="shared" si="9200"/>
        <v>0</v>
      </c>
      <c r="MS1202" s="206">
        <f t="shared" si="9201"/>
        <v>0</v>
      </c>
      <c r="MT1202" s="207">
        <f t="shared" si="9202"/>
        <v>0</v>
      </c>
      <c r="MU1202" s="105">
        <f t="shared" si="9203"/>
        <v>0</v>
      </c>
      <c r="MV1202" s="198">
        <f t="shared" si="9204"/>
        <v>0</v>
      </c>
      <c r="MW1202" s="206">
        <f t="shared" si="9205"/>
        <v>0</v>
      </c>
      <c r="MX1202" s="206">
        <f t="shared" si="9206"/>
        <v>0</v>
      </c>
      <c r="MY1202" s="206">
        <f t="shared" si="9207"/>
        <v>0</v>
      </c>
      <c r="MZ1202" s="206">
        <f t="shared" si="9208"/>
        <v>0</v>
      </c>
      <c r="NA1202" s="206">
        <f t="shared" si="9209"/>
        <v>0</v>
      </c>
      <c r="NB1202" s="206">
        <f t="shared" si="9210"/>
        <v>0</v>
      </c>
      <c r="NC1202" s="206">
        <f t="shared" si="9211"/>
        <v>0</v>
      </c>
      <c r="ND1202" s="206">
        <f t="shared" si="9212"/>
        <v>0</v>
      </c>
      <c r="NE1202" s="207">
        <f t="shared" si="9213"/>
        <v>0</v>
      </c>
      <c r="NF1202" s="198">
        <f t="shared" si="9214"/>
        <v>0</v>
      </c>
      <c r="NG1202" s="206">
        <f t="shared" si="9215"/>
        <v>0</v>
      </c>
      <c r="NH1202" s="206">
        <f t="shared" si="9216"/>
        <v>0</v>
      </c>
      <c r="NI1202" s="206">
        <f t="shared" si="9217"/>
        <v>0</v>
      </c>
      <c r="NJ1202" s="206">
        <f t="shared" si="9218"/>
        <v>0</v>
      </c>
      <c r="NK1202" s="206">
        <f t="shared" si="9219"/>
        <v>0</v>
      </c>
      <c r="NL1202" s="206">
        <f t="shared" si="9220"/>
        <v>0</v>
      </c>
      <c r="NM1202" s="206">
        <f t="shared" si="9221"/>
        <v>0</v>
      </c>
      <c r="NN1202" s="206">
        <f t="shared" si="9222"/>
        <v>0</v>
      </c>
      <c r="NO1202" s="207">
        <f t="shared" si="9223"/>
        <v>0</v>
      </c>
      <c r="NP1202" s="105">
        <f t="shared" si="9224"/>
        <v>0</v>
      </c>
      <c r="NQ1202" s="198">
        <f t="shared" si="9225"/>
        <v>0</v>
      </c>
      <c r="NR1202" s="206">
        <f t="shared" si="9226"/>
        <v>0</v>
      </c>
      <c r="NS1202" s="206">
        <f t="shared" si="9227"/>
        <v>0</v>
      </c>
      <c r="NT1202" s="206">
        <f t="shared" si="9228"/>
        <v>0</v>
      </c>
      <c r="NU1202" s="206">
        <f t="shared" si="9229"/>
        <v>0</v>
      </c>
      <c r="NV1202" s="206">
        <f t="shared" si="9230"/>
        <v>0</v>
      </c>
      <c r="NW1202" s="206">
        <f t="shared" si="9231"/>
        <v>0</v>
      </c>
      <c r="NX1202" s="206">
        <f t="shared" si="9232"/>
        <v>0</v>
      </c>
      <c r="NY1202" s="206">
        <f t="shared" si="9233"/>
        <v>0</v>
      </c>
      <c r="NZ1202" s="207">
        <f t="shared" si="9234"/>
        <v>0</v>
      </c>
      <c r="OA1202" s="198">
        <f t="shared" si="9235"/>
        <v>0</v>
      </c>
      <c r="OB1202" s="206">
        <f t="shared" si="9236"/>
        <v>0</v>
      </c>
      <c r="OC1202" s="206">
        <f t="shared" si="9237"/>
        <v>0</v>
      </c>
      <c r="OD1202" s="206">
        <f t="shared" si="9238"/>
        <v>0</v>
      </c>
      <c r="OE1202" s="206">
        <f t="shared" si="9239"/>
        <v>0</v>
      </c>
      <c r="OF1202" s="206">
        <f t="shared" si="9240"/>
        <v>0</v>
      </c>
      <c r="OG1202" s="206">
        <f t="shared" si="9241"/>
        <v>0</v>
      </c>
      <c r="OH1202" s="206">
        <f t="shared" si="9242"/>
        <v>0</v>
      </c>
      <c r="OI1202" s="206">
        <f t="shared" si="9243"/>
        <v>0</v>
      </c>
      <c r="OJ1202" s="207">
        <f t="shared" si="9244"/>
        <v>0</v>
      </c>
      <c r="OK1202" s="105">
        <f t="shared" si="9245"/>
        <v>0</v>
      </c>
      <c r="OL1202" s="198">
        <f t="shared" si="9246"/>
        <v>0</v>
      </c>
      <c r="OM1202" s="206">
        <f t="shared" si="9247"/>
        <v>0</v>
      </c>
      <c r="ON1202" s="206">
        <f t="shared" si="9248"/>
        <v>0</v>
      </c>
      <c r="OO1202" s="206">
        <f t="shared" si="9249"/>
        <v>0</v>
      </c>
      <c r="OP1202" s="206">
        <f t="shared" si="9250"/>
        <v>0</v>
      </c>
      <c r="OQ1202" s="206">
        <f t="shared" si="9251"/>
        <v>0</v>
      </c>
      <c r="OR1202" s="206">
        <f t="shared" si="9252"/>
        <v>0</v>
      </c>
      <c r="OS1202" s="206">
        <f t="shared" si="9253"/>
        <v>0</v>
      </c>
      <c r="OT1202" s="206">
        <f t="shared" si="9254"/>
        <v>0</v>
      </c>
      <c r="OU1202" s="207">
        <f t="shared" si="9255"/>
        <v>0</v>
      </c>
      <c r="OV1202" s="198">
        <f t="shared" si="9256"/>
        <v>0</v>
      </c>
      <c r="OW1202" s="206">
        <f t="shared" si="9257"/>
        <v>0</v>
      </c>
      <c r="OX1202" s="206">
        <f t="shared" si="9258"/>
        <v>0</v>
      </c>
      <c r="OY1202" s="206">
        <f t="shared" si="9259"/>
        <v>0</v>
      </c>
      <c r="OZ1202" s="206">
        <f t="shared" si="9260"/>
        <v>0</v>
      </c>
      <c r="PA1202" s="206">
        <f t="shared" si="9261"/>
        <v>0</v>
      </c>
      <c r="PB1202" s="206">
        <f t="shared" si="9262"/>
        <v>0</v>
      </c>
      <c r="PC1202" s="206">
        <f t="shared" si="9263"/>
        <v>0</v>
      </c>
      <c r="PD1202" s="206">
        <f t="shared" si="9264"/>
        <v>0</v>
      </c>
      <c r="PE1202" s="207">
        <f t="shared" si="9265"/>
        <v>0</v>
      </c>
      <c r="PF1202" s="105">
        <f t="shared" si="9266"/>
        <v>0</v>
      </c>
      <c r="PG1202" s="198">
        <f t="shared" si="9267"/>
        <v>0</v>
      </c>
      <c r="PH1202" s="206">
        <f t="shared" si="9268"/>
        <v>0</v>
      </c>
      <c r="PI1202" s="206">
        <f t="shared" si="9269"/>
        <v>0</v>
      </c>
      <c r="PJ1202" s="206">
        <f t="shared" si="9270"/>
        <v>0</v>
      </c>
      <c r="PK1202" s="206">
        <f t="shared" si="9271"/>
        <v>0</v>
      </c>
      <c r="PL1202" s="206">
        <f t="shared" si="9272"/>
        <v>0</v>
      </c>
      <c r="PM1202" s="206">
        <f t="shared" si="9273"/>
        <v>0</v>
      </c>
      <c r="PN1202" s="206">
        <f t="shared" si="9274"/>
        <v>0</v>
      </c>
      <c r="PO1202" s="206">
        <f t="shared" si="9275"/>
        <v>0</v>
      </c>
      <c r="PP1202" s="207">
        <f t="shared" si="9276"/>
        <v>0</v>
      </c>
      <c r="PQ1202" s="198">
        <f t="shared" si="9277"/>
        <v>0</v>
      </c>
      <c r="PR1202" s="206">
        <f t="shared" si="9278"/>
        <v>0</v>
      </c>
      <c r="PS1202" s="206">
        <f t="shared" si="9279"/>
        <v>0</v>
      </c>
      <c r="PT1202" s="206">
        <f t="shared" si="9280"/>
        <v>0</v>
      </c>
      <c r="PU1202" s="206">
        <f t="shared" si="9281"/>
        <v>0</v>
      </c>
      <c r="PV1202" s="206">
        <f t="shared" si="9282"/>
        <v>0</v>
      </c>
      <c r="PW1202" s="206">
        <f t="shared" si="9283"/>
        <v>0</v>
      </c>
      <c r="PX1202" s="206">
        <f t="shared" si="9284"/>
        <v>0</v>
      </c>
      <c r="PY1202" s="206">
        <f t="shared" si="9285"/>
        <v>0</v>
      </c>
      <c r="PZ1202" s="207">
        <f t="shared" si="9286"/>
        <v>0</v>
      </c>
      <c r="QA1202" s="105">
        <f t="shared" si="9287"/>
        <v>0</v>
      </c>
      <c r="QB1202" s="198">
        <f t="shared" si="9288"/>
        <v>0</v>
      </c>
      <c r="QC1202" s="206">
        <f t="shared" si="9289"/>
        <v>0</v>
      </c>
      <c r="QD1202" s="206">
        <f t="shared" si="9290"/>
        <v>0</v>
      </c>
      <c r="QE1202" s="206">
        <f t="shared" si="9291"/>
        <v>0</v>
      </c>
      <c r="QF1202" s="206">
        <f t="shared" si="9292"/>
        <v>0</v>
      </c>
      <c r="QG1202" s="206">
        <f t="shared" si="9293"/>
        <v>0</v>
      </c>
      <c r="QH1202" s="206">
        <f t="shared" si="9294"/>
        <v>0</v>
      </c>
      <c r="QI1202" s="206">
        <f t="shared" si="9295"/>
        <v>0</v>
      </c>
      <c r="QJ1202" s="206">
        <f t="shared" si="9296"/>
        <v>0</v>
      </c>
      <c r="QK1202" s="207">
        <f t="shared" si="9297"/>
        <v>0</v>
      </c>
      <c r="QL1202" s="198">
        <f t="shared" si="9298"/>
        <v>0</v>
      </c>
      <c r="QM1202" s="206">
        <f t="shared" si="9299"/>
        <v>0</v>
      </c>
      <c r="QN1202" s="206">
        <f t="shared" si="9300"/>
        <v>0</v>
      </c>
      <c r="QO1202" s="206">
        <f t="shared" si="9301"/>
        <v>0</v>
      </c>
      <c r="QP1202" s="206">
        <f t="shared" si="9302"/>
        <v>0</v>
      </c>
      <c r="QQ1202" s="206">
        <f t="shared" si="9303"/>
        <v>0</v>
      </c>
      <c r="QR1202" s="206">
        <f t="shared" si="9304"/>
        <v>0</v>
      </c>
      <c r="QS1202" s="206">
        <f t="shared" si="9305"/>
        <v>0</v>
      </c>
      <c r="QT1202" s="206">
        <f t="shared" si="9306"/>
        <v>0</v>
      </c>
      <c r="QU1202" s="207">
        <f t="shared" si="9307"/>
        <v>0</v>
      </c>
      <c r="QV1202" s="105">
        <f t="shared" si="9308"/>
        <v>0</v>
      </c>
      <c r="QW1202" s="198">
        <f t="shared" si="9309"/>
        <v>0</v>
      </c>
      <c r="QX1202" s="206">
        <f t="shared" si="9310"/>
        <v>0</v>
      </c>
      <c r="QY1202" s="206">
        <f t="shared" si="9311"/>
        <v>0</v>
      </c>
      <c r="QZ1202" s="206">
        <f t="shared" si="9312"/>
        <v>0</v>
      </c>
      <c r="RA1202" s="206">
        <f t="shared" si="9313"/>
        <v>0</v>
      </c>
      <c r="RB1202" s="206">
        <f t="shared" si="9314"/>
        <v>0</v>
      </c>
      <c r="RC1202" s="206">
        <f t="shared" si="9315"/>
        <v>0</v>
      </c>
      <c r="RD1202" s="206">
        <f t="shared" si="9316"/>
        <v>0</v>
      </c>
      <c r="RE1202" s="206">
        <f t="shared" si="9317"/>
        <v>0</v>
      </c>
      <c r="RF1202" s="207">
        <f t="shared" si="9318"/>
        <v>0</v>
      </c>
      <c r="RG1202" s="198">
        <f t="shared" si="9319"/>
        <v>0</v>
      </c>
      <c r="RH1202" s="206">
        <f t="shared" si="9320"/>
        <v>0</v>
      </c>
      <c r="RI1202" s="206">
        <f t="shared" si="9321"/>
        <v>0</v>
      </c>
      <c r="RJ1202" s="206">
        <f t="shared" si="9322"/>
        <v>0</v>
      </c>
      <c r="RK1202" s="206">
        <f t="shared" si="9323"/>
        <v>0</v>
      </c>
      <c r="RL1202" s="206">
        <f t="shared" si="9324"/>
        <v>0</v>
      </c>
      <c r="RM1202" s="206">
        <f t="shared" si="9325"/>
        <v>0</v>
      </c>
      <c r="RN1202" s="206">
        <f t="shared" si="9326"/>
        <v>0</v>
      </c>
      <c r="RO1202" s="206">
        <f t="shared" si="9327"/>
        <v>0</v>
      </c>
      <c r="RP1202" s="207">
        <f t="shared" si="9328"/>
        <v>0</v>
      </c>
      <c r="RQ1202" s="105">
        <f t="shared" si="9329"/>
        <v>0</v>
      </c>
      <c r="RR1202" s="198">
        <f t="shared" si="9330"/>
        <v>0</v>
      </c>
      <c r="RS1202" s="206">
        <f t="shared" si="9331"/>
        <v>0</v>
      </c>
      <c r="RT1202" s="206">
        <f t="shared" si="9332"/>
        <v>0</v>
      </c>
      <c r="RU1202" s="206">
        <f t="shared" si="9333"/>
        <v>0</v>
      </c>
      <c r="RV1202" s="206">
        <f t="shared" si="9334"/>
        <v>0</v>
      </c>
      <c r="RW1202" s="206">
        <f t="shared" si="9335"/>
        <v>0</v>
      </c>
      <c r="RX1202" s="206">
        <f t="shared" si="9336"/>
        <v>0</v>
      </c>
      <c r="RY1202" s="206">
        <f t="shared" si="9337"/>
        <v>0</v>
      </c>
      <c r="RZ1202" s="206">
        <f t="shared" si="9338"/>
        <v>0</v>
      </c>
      <c r="SA1202" s="207">
        <f t="shared" si="9339"/>
        <v>0</v>
      </c>
      <c r="SB1202" s="198">
        <f t="shared" si="9340"/>
        <v>0</v>
      </c>
      <c r="SC1202" s="206">
        <f t="shared" si="9341"/>
        <v>0</v>
      </c>
      <c r="SD1202" s="206">
        <f t="shared" si="9342"/>
        <v>0</v>
      </c>
      <c r="SE1202" s="206">
        <f t="shared" si="9343"/>
        <v>0</v>
      </c>
      <c r="SF1202" s="206">
        <f t="shared" si="9344"/>
        <v>0</v>
      </c>
      <c r="SG1202" s="206">
        <f t="shared" si="9345"/>
        <v>0</v>
      </c>
      <c r="SH1202" s="206">
        <f t="shared" si="9346"/>
        <v>0</v>
      </c>
      <c r="SI1202" s="206">
        <f t="shared" si="9347"/>
        <v>0</v>
      </c>
      <c r="SJ1202" s="206">
        <f t="shared" si="9348"/>
        <v>0</v>
      </c>
      <c r="SK1202" s="207">
        <f t="shared" si="9349"/>
        <v>0</v>
      </c>
      <c r="SL1202" s="105">
        <f t="shared" si="9350"/>
        <v>0</v>
      </c>
      <c r="SM1202" s="198">
        <f t="shared" si="9351"/>
        <v>0</v>
      </c>
      <c r="SN1202" s="206">
        <f t="shared" si="9352"/>
        <v>0</v>
      </c>
      <c r="SO1202" s="206">
        <f t="shared" si="9353"/>
        <v>0</v>
      </c>
      <c r="SP1202" s="206">
        <f t="shared" si="9354"/>
        <v>0</v>
      </c>
      <c r="SQ1202" s="206">
        <f t="shared" si="9355"/>
        <v>0</v>
      </c>
      <c r="SR1202" s="206">
        <f t="shared" si="9356"/>
        <v>0</v>
      </c>
      <c r="SS1202" s="206">
        <f t="shared" si="9357"/>
        <v>0</v>
      </c>
      <c r="ST1202" s="206">
        <f t="shared" si="9358"/>
        <v>0</v>
      </c>
      <c r="SU1202" s="206">
        <f t="shared" si="9359"/>
        <v>0</v>
      </c>
      <c r="SV1202" s="207">
        <f t="shared" si="9360"/>
        <v>0</v>
      </c>
      <c r="SW1202" s="198">
        <f t="shared" si="9361"/>
        <v>0</v>
      </c>
      <c r="SX1202" s="206">
        <f t="shared" si="9362"/>
        <v>0</v>
      </c>
      <c r="SY1202" s="206">
        <f t="shared" si="9363"/>
        <v>0</v>
      </c>
      <c r="SZ1202" s="206">
        <f t="shared" si="9364"/>
        <v>0</v>
      </c>
      <c r="TA1202" s="206">
        <f t="shared" si="9365"/>
        <v>0</v>
      </c>
      <c r="TB1202" s="206">
        <f t="shared" si="9366"/>
        <v>0</v>
      </c>
      <c r="TC1202" s="206">
        <f t="shared" si="9367"/>
        <v>0</v>
      </c>
      <c r="TD1202" s="206">
        <f t="shared" si="9368"/>
        <v>0</v>
      </c>
      <c r="TE1202" s="206">
        <f t="shared" si="9369"/>
        <v>0</v>
      </c>
      <c r="TF1202" s="207">
        <f t="shared" si="9370"/>
        <v>0</v>
      </c>
      <c r="TG1202" s="105">
        <f t="shared" si="9371"/>
        <v>0</v>
      </c>
      <c r="TH1202" s="198">
        <f t="shared" si="9372"/>
        <v>0</v>
      </c>
      <c r="TI1202" s="206">
        <f t="shared" si="9373"/>
        <v>0</v>
      </c>
      <c r="TJ1202" s="206">
        <f t="shared" si="9374"/>
        <v>0</v>
      </c>
      <c r="TK1202" s="206">
        <f t="shared" si="9375"/>
        <v>0</v>
      </c>
      <c r="TL1202" s="206">
        <f t="shared" si="9376"/>
        <v>0</v>
      </c>
      <c r="TM1202" s="206">
        <f t="shared" si="9377"/>
        <v>0</v>
      </c>
      <c r="TN1202" s="206">
        <f t="shared" si="9378"/>
        <v>0</v>
      </c>
      <c r="TO1202" s="206">
        <f t="shared" si="9379"/>
        <v>0</v>
      </c>
      <c r="TP1202" s="206">
        <f t="shared" si="9380"/>
        <v>0</v>
      </c>
      <c r="TQ1202" s="207">
        <f t="shared" si="9381"/>
        <v>0</v>
      </c>
      <c r="TR1202" s="198">
        <f t="shared" si="9382"/>
        <v>0</v>
      </c>
      <c r="TS1202" s="206">
        <f t="shared" si="9383"/>
        <v>0</v>
      </c>
      <c r="TT1202" s="206">
        <f t="shared" si="9384"/>
        <v>0</v>
      </c>
      <c r="TU1202" s="206">
        <f t="shared" si="9385"/>
        <v>0</v>
      </c>
      <c r="TV1202" s="206">
        <f t="shared" si="9386"/>
        <v>0</v>
      </c>
      <c r="TW1202" s="206">
        <f t="shared" si="9387"/>
        <v>0</v>
      </c>
      <c r="TX1202" s="206">
        <f t="shared" si="9388"/>
        <v>0</v>
      </c>
      <c r="TY1202" s="206">
        <f t="shared" si="9389"/>
        <v>0</v>
      </c>
      <c r="TZ1202" s="206">
        <f t="shared" si="9390"/>
        <v>0</v>
      </c>
      <c r="UA1202" s="207">
        <f t="shared" si="9391"/>
        <v>0</v>
      </c>
      <c r="UB1202" s="105">
        <f t="shared" si="9392"/>
        <v>0</v>
      </c>
      <c r="UC1202" s="198">
        <f t="shared" si="9393"/>
        <v>0</v>
      </c>
      <c r="UD1202" s="206">
        <f t="shared" si="9394"/>
        <v>0</v>
      </c>
      <c r="UE1202" s="206">
        <f t="shared" si="9395"/>
        <v>0</v>
      </c>
      <c r="UF1202" s="206">
        <f t="shared" si="9396"/>
        <v>0</v>
      </c>
      <c r="UG1202" s="206">
        <f t="shared" si="9397"/>
        <v>0</v>
      </c>
      <c r="UH1202" s="206">
        <f t="shared" si="9398"/>
        <v>0</v>
      </c>
      <c r="UI1202" s="206">
        <f t="shared" si="9399"/>
        <v>0</v>
      </c>
      <c r="UJ1202" s="206">
        <f t="shared" si="9400"/>
        <v>0</v>
      </c>
      <c r="UK1202" s="206">
        <f t="shared" si="9401"/>
        <v>0</v>
      </c>
      <c r="UL1202" s="207">
        <f t="shared" si="9402"/>
        <v>0</v>
      </c>
      <c r="UM1202" s="198">
        <f t="shared" si="9403"/>
        <v>0</v>
      </c>
      <c r="UN1202" s="206">
        <f t="shared" si="9404"/>
        <v>0</v>
      </c>
      <c r="UO1202" s="206">
        <f t="shared" si="9405"/>
        <v>0</v>
      </c>
      <c r="UP1202" s="206">
        <f t="shared" si="9406"/>
        <v>0</v>
      </c>
      <c r="UQ1202" s="206">
        <f t="shared" si="9407"/>
        <v>0</v>
      </c>
      <c r="UR1202" s="206">
        <f t="shared" si="9408"/>
        <v>0</v>
      </c>
      <c r="US1202" s="206">
        <f t="shared" si="9409"/>
        <v>0</v>
      </c>
      <c r="UT1202" s="206">
        <f t="shared" si="9410"/>
        <v>0</v>
      </c>
      <c r="UU1202" s="206">
        <f t="shared" si="9411"/>
        <v>0</v>
      </c>
      <c r="UV1202" s="207">
        <f t="shared" si="9412"/>
        <v>0</v>
      </c>
      <c r="UW1202" s="105">
        <f t="shared" si="9413"/>
        <v>0</v>
      </c>
      <c r="UX1202" s="37">
        <f t="shared" si="9414"/>
        <v>1</v>
      </c>
    </row>
    <row r="1203" spans="19:570" x14ac:dyDescent="0.25">
      <c r="S1203" s="33"/>
      <c r="T1203" s="32"/>
      <c r="U1203" s="32"/>
      <c r="V1203" s="32"/>
      <c r="W1203" s="32"/>
      <c r="X1203" s="32"/>
      <c r="Y1203" s="32"/>
      <c r="Z1203" s="32"/>
      <c r="AA1203" s="32"/>
      <c r="AB1203" s="32"/>
      <c r="AC1203" s="32"/>
      <c r="AD1203" s="32"/>
      <c r="AE1203" s="32"/>
      <c r="AF1203" s="32"/>
      <c r="AG1203" s="32"/>
      <c r="AH1203" s="32"/>
      <c r="AI1203" s="32"/>
      <c r="AJ1203" s="32"/>
      <c r="AK1203" s="32"/>
      <c r="AL1203" s="32"/>
      <c r="AM1203" s="32"/>
      <c r="AN1203" s="32"/>
      <c r="AO1203" s="32"/>
      <c r="AP1203" s="32"/>
      <c r="AQ1203" s="32"/>
      <c r="AR1203" s="32"/>
      <c r="AS1203" s="32"/>
      <c r="AT1203" s="32"/>
      <c r="AU1203" s="32"/>
      <c r="AV1203" s="32"/>
      <c r="AW1203" s="32"/>
      <c r="AX1203" s="32"/>
      <c r="AY1203" s="32"/>
      <c r="AZ1203" s="32"/>
      <c r="BA1203" s="32"/>
      <c r="BB1203" s="32"/>
      <c r="BC1203" s="32"/>
      <c r="BD1203" s="32"/>
      <c r="BE1203" s="32"/>
      <c r="BF1203" s="32"/>
      <c r="BG1203" s="32"/>
      <c r="BH1203" s="32"/>
      <c r="BI1203" s="32"/>
      <c r="BJ1203" s="32"/>
      <c r="BK1203" s="32"/>
      <c r="BL1203" s="32"/>
      <c r="BM1203" s="32"/>
      <c r="BN1203" s="32"/>
      <c r="BO1203" s="32"/>
      <c r="BP1203" s="32"/>
      <c r="BQ1203" s="32"/>
      <c r="BR1203" s="32"/>
      <c r="BS1203" s="32"/>
      <c r="BT1203" s="32"/>
      <c r="BU1203" s="32"/>
      <c r="BV1203" s="32"/>
      <c r="BW1203" s="32"/>
      <c r="BX1203" s="32"/>
      <c r="BY1203" s="32"/>
      <c r="BZ1203" s="32"/>
      <c r="CA1203" s="32"/>
      <c r="CB1203" s="32"/>
      <c r="CC1203" s="32"/>
      <c r="CD1203" s="32"/>
      <c r="CE1203" s="32"/>
      <c r="CF1203" s="32"/>
      <c r="CG1203" s="32"/>
      <c r="CH1203" s="32"/>
      <c r="CI1203" s="32"/>
      <c r="CJ1203" s="32"/>
      <c r="CK1203" s="32"/>
      <c r="CL1203" s="32"/>
      <c r="CM1203" s="32"/>
      <c r="CN1203" s="32"/>
      <c r="CO1203" s="32"/>
      <c r="CP1203" s="32"/>
      <c r="CQ1203" s="32"/>
      <c r="CR1203" s="32"/>
      <c r="CS1203" s="32"/>
      <c r="CT1203" s="32"/>
      <c r="CU1203" s="32"/>
      <c r="CV1203" s="32"/>
      <c r="CW1203" s="32"/>
      <c r="CX1203" s="32"/>
      <c r="CY1203" s="32"/>
      <c r="CZ1203" s="32"/>
      <c r="DA1203" s="32"/>
      <c r="DB1203" s="32"/>
      <c r="DC1203" s="32"/>
      <c r="DD1203" s="32"/>
      <c r="DE1203" s="32"/>
      <c r="DF1203" s="32"/>
      <c r="DG1203" s="32"/>
      <c r="DH1203" s="32"/>
      <c r="DI1203" s="32"/>
      <c r="DJ1203" s="32"/>
      <c r="DK1203" s="32"/>
      <c r="DL1203" s="32"/>
      <c r="DM1203" s="32"/>
      <c r="DN1203" s="32"/>
      <c r="DO1203" s="32"/>
      <c r="DP1203" s="32"/>
      <c r="DQ1203" s="32"/>
      <c r="DR1203" s="32"/>
      <c r="DS1203" s="32"/>
      <c r="DT1203" s="32"/>
      <c r="DU1203" s="32"/>
      <c r="DV1203" s="32"/>
      <c r="DW1203" s="32"/>
      <c r="DX1203" s="32"/>
      <c r="DY1203" s="32"/>
      <c r="DZ1203" s="32"/>
      <c r="EA1203" s="32"/>
      <c r="EB1203" s="32"/>
      <c r="EC1203" s="32"/>
      <c r="ED1203" s="32"/>
      <c r="EE1203" s="32"/>
      <c r="EF1203" s="32"/>
      <c r="EG1203" s="32"/>
      <c r="EH1203" s="32"/>
      <c r="EI1203" s="32"/>
      <c r="EJ1203" s="32"/>
      <c r="EK1203" s="32"/>
      <c r="EL1203" s="32"/>
      <c r="EM1203" s="32"/>
      <c r="EN1203" s="32"/>
      <c r="EO1203" s="32"/>
      <c r="EP1203" s="32"/>
      <c r="EQ1203" s="32"/>
      <c r="ER1203" s="32"/>
      <c r="ES1203" s="32"/>
      <c r="ET1203" s="32"/>
      <c r="EU1203" s="32"/>
      <c r="EV1203" s="32"/>
      <c r="EW1203" s="32"/>
      <c r="EX1203" s="32"/>
      <c r="EY1203" s="32"/>
      <c r="EZ1203" s="32"/>
      <c r="FA1203" s="32"/>
      <c r="FB1203" s="32"/>
      <c r="FC1203" s="32"/>
      <c r="FD1203" s="32"/>
      <c r="FE1203" s="32"/>
      <c r="FF1203" s="32"/>
      <c r="FG1203" s="32"/>
      <c r="FH1203" s="32"/>
      <c r="FI1203" s="32"/>
      <c r="FJ1203" s="32"/>
      <c r="FK1203" s="32"/>
      <c r="FL1203" s="32"/>
      <c r="FM1203" s="32"/>
      <c r="FN1203" s="32"/>
      <c r="FO1203" s="32"/>
      <c r="FP1203" s="32"/>
      <c r="FQ1203" s="32"/>
      <c r="FR1203" s="32"/>
      <c r="FS1203" s="32"/>
      <c r="FT1203" s="32"/>
      <c r="FU1203" s="32"/>
      <c r="FV1203" s="32"/>
      <c r="FW1203" s="32"/>
      <c r="FX1203" s="32"/>
      <c r="FY1203" s="32"/>
      <c r="FZ1203" s="32"/>
      <c r="GA1203" s="32"/>
      <c r="GB1203" s="32"/>
      <c r="GC1203" s="32"/>
      <c r="GD1203" s="32"/>
      <c r="GE1203" s="32"/>
      <c r="GF1203" s="32"/>
      <c r="GG1203" s="32"/>
      <c r="GH1203" s="32"/>
      <c r="GI1203" s="32"/>
      <c r="GJ1203" s="32"/>
      <c r="GK1203" s="32"/>
      <c r="GL1203" s="32"/>
      <c r="GM1203" s="32"/>
      <c r="GN1203" s="32"/>
      <c r="GO1203" s="32"/>
      <c r="GP1203" s="32"/>
      <c r="GQ1203" s="32"/>
      <c r="GR1203" s="32"/>
      <c r="GS1203" s="32"/>
      <c r="GT1203" s="32"/>
      <c r="GU1203" s="32"/>
      <c r="GV1203" s="32"/>
      <c r="GW1203" s="32"/>
      <c r="GX1203" s="32"/>
      <c r="GY1203" s="32"/>
      <c r="GZ1203" s="32"/>
      <c r="HA1203" s="32"/>
      <c r="HB1203" s="32"/>
      <c r="HC1203" s="32"/>
      <c r="HD1203" s="32"/>
      <c r="HE1203" s="32"/>
      <c r="HF1203" s="32"/>
      <c r="HG1203" s="32"/>
      <c r="HH1203" s="32"/>
      <c r="HI1203" s="32"/>
      <c r="HJ1203" s="32"/>
      <c r="HK1203" s="32"/>
      <c r="HL1203" s="32"/>
      <c r="HM1203" s="32"/>
      <c r="HN1203" s="32"/>
      <c r="HO1203" s="32"/>
      <c r="HP1203" s="32"/>
      <c r="HQ1203" s="32"/>
      <c r="HR1203" s="32"/>
      <c r="HS1203" s="32"/>
      <c r="HT1203" s="32"/>
      <c r="HU1203" s="32"/>
      <c r="HV1203" s="32"/>
      <c r="HW1203" s="32"/>
      <c r="HX1203" s="32"/>
      <c r="HY1203" s="32"/>
      <c r="HZ1203" s="32"/>
      <c r="IA1203" s="32"/>
      <c r="IB1203" s="32"/>
      <c r="IC1203" s="32"/>
      <c r="ID1203" s="32"/>
      <c r="IE1203" s="32"/>
      <c r="IF1203" s="32"/>
      <c r="IG1203" s="32"/>
      <c r="IH1203" s="32"/>
      <c r="II1203" s="32"/>
      <c r="IJ1203" s="32"/>
      <c r="IK1203" s="32"/>
      <c r="IL1203" s="32"/>
      <c r="IM1203" s="32"/>
      <c r="IN1203" s="32"/>
      <c r="IO1203" s="32"/>
      <c r="IP1203" s="32"/>
      <c r="IQ1203" s="32"/>
      <c r="IR1203" s="32"/>
      <c r="IS1203" s="32"/>
      <c r="IT1203" s="32"/>
      <c r="IU1203" s="32"/>
      <c r="IV1203" s="32"/>
      <c r="IW1203" s="32"/>
      <c r="IX1203" s="32"/>
      <c r="IY1203" s="32"/>
      <c r="IZ1203" s="32"/>
      <c r="JA1203" s="32"/>
      <c r="JB1203" s="32"/>
      <c r="JC1203" s="32"/>
      <c r="JD1203" s="32"/>
      <c r="JE1203" s="32"/>
      <c r="JF1203" s="32"/>
      <c r="JG1203" s="32"/>
      <c r="JH1203" s="32"/>
      <c r="JI1203" s="32"/>
      <c r="JJ1203" s="32"/>
      <c r="JK1203" s="32"/>
      <c r="JL1203" s="32"/>
      <c r="JM1203" s="32"/>
      <c r="JN1203" s="32"/>
      <c r="JO1203" s="32"/>
      <c r="JP1203" s="32"/>
      <c r="JQ1203" s="32"/>
      <c r="JR1203" s="32"/>
      <c r="JS1203" s="32"/>
      <c r="JT1203" s="32"/>
      <c r="JU1203" s="32"/>
      <c r="JV1203" s="32"/>
      <c r="JW1203" s="32"/>
      <c r="JX1203" s="32"/>
      <c r="JY1203" s="32"/>
      <c r="JZ1203" s="32"/>
      <c r="KA1203" s="32"/>
      <c r="KB1203" s="32"/>
      <c r="KC1203" s="32"/>
      <c r="KD1203" s="32"/>
      <c r="KE1203" s="32"/>
      <c r="KF1203" s="32"/>
      <c r="KG1203" s="32"/>
      <c r="KH1203" s="32"/>
      <c r="KI1203" s="32"/>
      <c r="KJ1203" s="32"/>
      <c r="KK1203" s="32"/>
      <c r="KL1203" s="32"/>
      <c r="KM1203" s="32"/>
      <c r="KN1203" s="32"/>
      <c r="KO1203" s="32"/>
      <c r="KP1203" s="32"/>
      <c r="KQ1203" s="32"/>
      <c r="KR1203" s="32"/>
      <c r="KS1203" s="32"/>
      <c r="KT1203" s="32"/>
      <c r="KU1203" s="32"/>
      <c r="KV1203" s="32"/>
      <c r="KW1203" s="32"/>
      <c r="KX1203" s="32"/>
      <c r="KY1203" s="32"/>
      <c r="KZ1203" s="32"/>
      <c r="LA1203" s="32"/>
      <c r="LB1203" s="32"/>
      <c r="LC1203" s="32"/>
      <c r="LD1203" s="32"/>
      <c r="LE1203" s="32"/>
      <c r="LF1203" s="32"/>
      <c r="LG1203" s="32"/>
      <c r="LH1203" s="32"/>
      <c r="LI1203" s="32"/>
      <c r="LJ1203" s="32"/>
      <c r="LK1203" s="32"/>
      <c r="LL1203" s="32"/>
      <c r="LM1203" s="32"/>
      <c r="LN1203" s="32"/>
      <c r="LO1203" s="32"/>
      <c r="LP1203" s="32"/>
      <c r="LQ1203" s="32"/>
      <c r="LR1203" s="32"/>
      <c r="LS1203" s="32"/>
      <c r="LT1203" s="32"/>
      <c r="LU1203" s="32"/>
      <c r="LV1203" s="32"/>
      <c r="LW1203" s="32"/>
      <c r="LX1203" s="32"/>
      <c r="LY1203" s="32"/>
      <c r="LZ1203" s="32"/>
      <c r="MA1203" s="32"/>
      <c r="MB1203" s="32"/>
      <c r="MC1203" s="32"/>
      <c r="MD1203" s="32"/>
      <c r="ME1203" s="32"/>
      <c r="MF1203" s="32"/>
      <c r="MG1203" s="32"/>
      <c r="MH1203" s="32"/>
      <c r="MI1203" s="32"/>
      <c r="MJ1203" s="32"/>
      <c r="MK1203" s="32"/>
      <c r="ML1203" s="32"/>
      <c r="MM1203" s="32"/>
      <c r="MN1203" s="32"/>
      <c r="MO1203" s="32"/>
      <c r="MP1203" s="32"/>
      <c r="MQ1203" s="32"/>
      <c r="MR1203" s="32"/>
      <c r="MS1203" s="32"/>
      <c r="MT1203" s="32"/>
      <c r="MU1203" s="32"/>
      <c r="MV1203" s="32"/>
      <c r="MW1203" s="32"/>
      <c r="MX1203" s="32"/>
      <c r="MY1203" s="32"/>
      <c r="MZ1203" s="32"/>
      <c r="NA1203" s="32"/>
      <c r="NB1203" s="32"/>
      <c r="NC1203" s="32"/>
      <c r="ND1203" s="32"/>
      <c r="NE1203" s="32"/>
      <c r="NF1203" s="32"/>
      <c r="NG1203" s="32"/>
      <c r="NH1203" s="32"/>
      <c r="NI1203" s="32"/>
      <c r="NJ1203" s="32"/>
      <c r="NK1203" s="32"/>
      <c r="NL1203" s="32"/>
      <c r="NM1203" s="32"/>
      <c r="NN1203" s="32"/>
      <c r="NO1203" s="32"/>
      <c r="NP1203" s="32"/>
      <c r="NQ1203" s="32"/>
      <c r="NR1203" s="32"/>
      <c r="NS1203" s="32"/>
      <c r="NT1203" s="32"/>
      <c r="NU1203" s="32"/>
      <c r="NV1203" s="32"/>
      <c r="NW1203" s="32"/>
      <c r="NX1203" s="32"/>
      <c r="NY1203" s="32"/>
      <c r="NZ1203" s="32"/>
      <c r="OA1203" s="32"/>
      <c r="OB1203" s="32"/>
      <c r="OC1203" s="32"/>
      <c r="OD1203" s="32"/>
      <c r="OE1203" s="32"/>
      <c r="OF1203" s="32"/>
      <c r="OG1203" s="32"/>
      <c r="OH1203" s="32"/>
      <c r="OI1203" s="32"/>
      <c r="OJ1203" s="32"/>
      <c r="OK1203" s="32"/>
      <c r="OL1203" s="32"/>
      <c r="OM1203" s="32"/>
      <c r="ON1203" s="32"/>
      <c r="OO1203" s="32"/>
      <c r="OP1203" s="32"/>
      <c r="OQ1203" s="32"/>
      <c r="OR1203" s="32"/>
      <c r="OS1203" s="32"/>
      <c r="OT1203" s="32"/>
      <c r="OU1203" s="32"/>
      <c r="OV1203" s="32"/>
      <c r="OW1203" s="32"/>
      <c r="OX1203" s="32"/>
      <c r="OY1203" s="32"/>
      <c r="OZ1203" s="32"/>
      <c r="PA1203" s="32"/>
      <c r="PB1203" s="32"/>
      <c r="PC1203" s="32"/>
      <c r="PD1203" s="32"/>
      <c r="PE1203" s="32"/>
      <c r="PF1203" s="32"/>
      <c r="PG1203" s="32"/>
      <c r="PH1203" s="32"/>
      <c r="PI1203" s="32"/>
      <c r="PJ1203" s="32"/>
      <c r="PK1203" s="32"/>
      <c r="PL1203" s="32"/>
      <c r="PM1203" s="32"/>
      <c r="PN1203" s="32"/>
      <c r="PO1203" s="32"/>
      <c r="PP1203" s="32"/>
      <c r="PQ1203" s="32"/>
      <c r="PR1203" s="32"/>
      <c r="PS1203" s="32"/>
      <c r="PT1203" s="32"/>
      <c r="PU1203" s="32"/>
      <c r="PV1203" s="32"/>
      <c r="PW1203" s="32"/>
      <c r="PX1203" s="32"/>
      <c r="PY1203" s="32"/>
      <c r="PZ1203" s="32"/>
      <c r="QA1203" s="32"/>
      <c r="QB1203" s="32"/>
      <c r="QC1203" s="32"/>
      <c r="QD1203" s="32"/>
      <c r="QE1203" s="32"/>
      <c r="QF1203" s="32"/>
      <c r="QG1203" s="32"/>
      <c r="QH1203" s="32"/>
      <c r="QI1203" s="32"/>
      <c r="QJ1203" s="32"/>
      <c r="QK1203" s="32"/>
      <c r="QL1203" s="32"/>
      <c r="QM1203" s="32"/>
      <c r="QN1203" s="32"/>
      <c r="QO1203" s="32"/>
      <c r="QP1203" s="32"/>
      <c r="QQ1203" s="32"/>
      <c r="QR1203" s="32"/>
      <c r="QS1203" s="32"/>
      <c r="QT1203" s="32"/>
      <c r="QU1203" s="32"/>
      <c r="QV1203" s="32"/>
      <c r="QW1203" s="32"/>
      <c r="QX1203" s="32"/>
      <c r="QY1203" s="32"/>
      <c r="QZ1203" s="32"/>
      <c r="RA1203" s="32"/>
      <c r="RB1203" s="32"/>
      <c r="RC1203" s="32"/>
      <c r="RD1203" s="32"/>
      <c r="RE1203" s="32"/>
      <c r="RF1203" s="32"/>
      <c r="RG1203" s="32"/>
      <c r="RH1203" s="32"/>
      <c r="RI1203" s="32"/>
      <c r="RJ1203" s="32"/>
      <c r="RK1203" s="32"/>
      <c r="RL1203" s="32"/>
      <c r="RM1203" s="32"/>
      <c r="RN1203" s="32"/>
      <c r="RO1203" s="32"/>
      <c r="RP1203" s="32"/>
      <c r="RQ1203" s="32"/>
      <c r="RR1203" s="32"/>
      <c r="RS1203" s="32"/>
      <c r="RT1203" s="32"/>
      <c r="RU1203" s="32"/>
      <c r="RV1203" s="32"/>
      <c r="RW1203" s="32"/>
      <c r="RX1203" s="32"/>
      <c r="RY1203" s="32"/>
      <c r="RZ1203" s="32"/>
      <c r="SA1203" s="32"/>
      <c r="SB1203" s="32"/>
      <c r="SC1203" s="32"/>
      <c r="SD1203" s="32"/>
      <c r="SE1203" s="32"/>
      <c r="SF1203" s="32"/>
      <c r="SG1203" s="32"/>
      <c r="SH1203" s="32"/>
      <c r="SI1203" s="32"/>
      <c r="SJ1203" s="32"/>
      <c r="SK1203" s="32"/>
      <c r="SL1203" s="32"/>
      <c r="SM1203" s="32"/>
      <c r="SN1203" s="32"/>
      <c r="SO1203" s="32"/>
      <c r="SP1203" s="32"/>
      <c r="SQ1203" s="32"/>
      <c r="SR1203" s="32"/>
      <c r="SS1203" s="32"/>
      <c r="ST1203" s="32"/>
      <c r="SU1203" s="32"/>
      <c r="SV1203" s="32"/>
      <c r="SW1203" s="32"/>
      <c r="SX1203" s="32"/>
      <c r="SY1203" s="32"/>
      <c r="SZ1203" s="32"/>
      <c r="TA1203" s="32"/>
      <c r="TB1203" s="32"/>
      <c r="TC1203" s="32"/>
      <c r="TD1203" s="32"/>
      <c r="TE1203" s="32"/>
      <c r="TF1203" s="32"/>
      <c r="TG1203" s="32"/>
      <c r="TH1203" s="32"/>
      <c r="TI1203" s="32"/>
      <c r="TJ1203" s="32"/>
      <c r="TK1203" s="32"/>
      <c r="TL1203" s="32"/>
      <c r="TM1203" s="32"/>
      <c r="TN1203" s="32"/>
      <c r="TO1203" s="32"/>
      <c r="TP1203" s="32"/>
      <c r="TQ1203" s="32"/>
      <c r="TR1203" s="32"/>
      <c r="TS1203" s="32"/>
      <c r="TT1203" s="32"/>
      <c r="TU1203" s="32"/>
      <c r="TV1203" s="32"/>
      <c r="TW1203" s="32"/>
      <c r="TX1203" s="32"/>
      <c r="TY1203" s="32"/>
      <c r="TZ1203" s="32"/>
      <c r="UA1203" s="32"/>
      <c r="UB1203" s="32"/>
      <c r="UC1203" s="32"/>
      <c r="UD1203" s="32"/>
      <c r="UE1203" s="32"/>
      <c r="UF1203" s="32"/>
      <c r="UG1203" s="32"/>
      <c r="UH1203" s="32"/>
      <c r="UI1203" s="32"/>
      <c r="UJ1203" s="32"/>
      <c r="UK1203" s="32"/>
      <c r="UL1203" s="32"/>
      <c r="UM1203" s="32"/>
      <c r="UN1203" s="32"/>
      <c r="UO1203" s="32"/>
      <c r="UP1203" s="32"/>
      <c r="UQ1203" s="32"/>
      <c r="UR1203" s="32"/>
      <c r="US1203" s="32"/>
      <c r="UT1203" s="32"/>
      <c r="UU1203" s="32"/>
      <c r="UV1203" s="32"/>
      <c r="UW1203" s="32"/>
      <c r="UX1203" s="36"/>
    </row>
    <row r="1204" spans="19:570" x14ac:dyDescent="0.25">
      <c r="S1204" s="33"/>
      <c r="T1204" s="32"/>
      <c r="U1204" s="32"/>
      <c r="V1204" s="32"/>
      <c r="W1204" s="32"/>
      <c r="X1204" s="32"/>
      <c r="Y1204" s="32"/>
      <c r="Z1204" s="32"/>
      <c r="AA1204" s="32"/>
      <c r="AB1204" s="32"/>
      <c r="AC1204" s="32"/>
      <c r="AD1204" s="32"/>
      <c r="AE1204" s="32"/>
      <c r="AF1204" s="32"/>
      <c r="AG1204" s="32"/>
      <c r="AH1204" s="32"/>
      <c r="AI1204" s="32"/>
      <c r="AJ1204" s="32"/>
      <c r="AK1204" s="32"/>
      <c r="AL1204" s="32"/>
      <c r="AM1204" s="32"/>
      <c r="AN1204" s="32"/>
      <c r="AO1204" s="32"/>
      <c r="AP1204" s="32"/>
      <c r="AQ1204" s="32"/>
      <c r="AR1204" s="32"/>
      <c r="AS1204" s="32"/>
      <c r="AT1204" s="32"/>
      <c r="AU1204" s="32"/>
      <c r="AV1204" s="32"/>
      <c r="AW1204" s="32"/>
      <c r="AX1204" s="32"/>
      <c r="AY1204" s="32"/>
      <c r="AZ1204" s="32"/>
      <c r="BA1204" s="32"/>
      <c r="BB1204" s="32"/>
      <c r="BC1204" s="32"/>
      <c r="BD1204" s="32"/>
      <c r="BE1204" s="32"/>
      <c r="BF1204" s="32"/>
      <c r="BG1204" s="32"/>
      <c r="BH1204" s="32"/>
      <c r="BI1204" s="32"/>
      <c r="BJ1204" s="32"/>
      <c r="BK1204" s="32"/>
      <c r="BL1204" s="32"/>
      <c r="BM1204" s="32"/>
      <c r="BN1204" s="32"/>
      <c r="BO1204" s="32"/>
      <c r="BP1204" s="32"/>
      <c r="BQ1204" s="32"/>
      <c r="BR1204" s="32"/>
      <c r="BS1204" s="32"/>
      <c r="BT1204" s="32"/>
      <c r="BU1204" s="32"/>
      <c r="BV1204" s="32"/>
      <c r="BW1204" s="32"/>
      <c r="BX1204" s="32"/>
      <c r="BY1204" s="32"/>
      <c r="BZ1204" s="32"/>
      <c r="CA1204" s="32"/>
      <c r="CB1204" s="32"/>
      <c r="CC1204" s="32"/>
      <c r="CD1204" s="32"/>
      <c r="CE1204" s="32"/>
      <c r="CF1204" s="32"/>
      <c r="CG1204" s="32"/>
      <c r="CH1204" s="32"/>
      <c r="CI1204" s="32"/>
      <c r="CJ1204" s="32"/>
      <c r="CK1204" s="32"/>
      <c r="CL1204" s="32"/>
      <c r="CM1204" s="32"/>
      <c r="CN1204" s="32"/>
      <c r="CO1204" s="32"/>
      <c r="CP1204" s="32"/>
      <c r="CQ1204" s="32"/>
      <c r="CR1204" s="32"/>
      <c r="CS1204" s="32"/>
      <c r="CT1204" s="32"/>
      <c r="CU1204" s="32"/>
      <c r="CV1204" s="32"/>
      <c r="CW1204" s="32"/>
      <c r="CX1204" s="32"/>
      <c r="CY1204" s="32"/>
      <c r="CZ1204" s="32"/>
      <c r="DA1204" s="32"/>
      <c r="DB1204" s="32"/>
      <c r="DC1204" s="32"/>
      <c r="DD1204" s="32"/>
      <c r="DE1204" s="32"/>
      <c r="DF1204" s="32"/>
      <c r="DG1204" s="32"/>
      <c r="DH1204" s="32"/>
      <c r="DI1204" s="32"/>
      <c r="DJ1204" s="32"/>
      <c r="DK1204" s="32"/>
      <c r="DL1204" s="32"/>
      <c r="DM1204" s="32"/>
      <c r="DN1204" s="32"/>
      <c r="DO1204" s="32"/>
      <c r="DP1204" s="32"/>
      <c r="DQ1204" s="32"/>
      <c r="DR1204" s="32"/>
      <c r="DS1204" s="32"/>
      <c r="DT1204" s="32"/>
      <c r="DU1204" s="32"/>
      <c r="DV1204" s="32"/>
      <c r="DW1204" s="32"/>
      <c r="DX1204" s="32"/>
      <c r="DY1204" s="32"/>
      <c r="DZ1204" s="32"/>
      <c r="EA1204" s="32"/>
      <c r="EB1204" s="32"/>
      <c r="EC1204" s="32"/>
      <c r="ED1204" s="32"/>
      <c r="EE1204" s="32"/>
      <c r="EF1204" s="32"/>
      <c r="EG1204" s="32"/>
      <c r="EH1204" s="32"/>
      <c r="EI1204" s="32"/>
      <c r="EJ1204" s="32"/>
      <c r="EK1204" s="32"/>
      <c r="EL1204" s="32"/>
      <c r="EM1204" s="32"/>
      <c r="EN1204" s="32"/>
      <c r="EO1204" s="32"/>
      <c r="EP1204" s="32"/>
      <c r="EQ1204" s="32"/>
      <c r="ER1204" s="32"/>
      <c r="ES1204" s="32"/>
      <c r="ET1204" s="32"/>
      <c r="EU1204" s="32"/>
      <c r="EV1204" s="32"/>
      <c r="EW1204" s="32"/>
      <c r="EX1204" s="32"/>
      <c r="EY1204" s="32"/>
      <c r="EZ1204" s="32"/>
      <c r="FA1204" s="32"/>
      <c r="FB1204" s="32"/>
      <c r="FC1204" s="32"/>
      <c r="FD1204" s="32"/>
      <c r="FE1204" s="32"/>
      <c r="FF1204" s="32"/>
      <c r="FG1204" s="32"/>
      <c r="FH1204" s="32"/>
      <c r="FI1204" s="32"/>
      <c r="FJ1204" s="32"/>
      <c r="FK1204" s="32"/>
      <c r="FL1204" s="32"/>
      <c r="FM1204" s="32"/>
      <c r="FN1204" s="32"/>
      <c r="FO1204" s="32"/>
      <c r="FP1204" s="32"/>
      <c r="FQ1204" s="32"/>
      <c r="FR1204" s="32"/>
      <c r="FS1204" s="32"/>
      <c r="FT1204" s="32"/>
      <c r="FU1204" s="32"/>
      <c r="FV1204" s="32"/>
      <c r="FW1204" s="32"/>
      <c r="FX1204" s="32"/>
      <c r="FY1204" s="32"/>
      <c r="FZ1204" s="32"/>
      <c r="GA1204" s="32"/>
      <c r="GB1204" s="32"/>
      <c r="GC1204" s="32"/>
      <c r="GD1204" s="32"/>
      <c r="GE1204" s="32"/>
      <c r="GF1204" s="32"/>
      <c r="GG1204" s="32"/>
      <c r="GH1204" s="32"/>
      <c r="GI1204" s="32"/>
      <c r="GJ1204" s="32"/>
      <c r="GK1204" s="32"/>
      <c r="GL1204" s="32"/>
      <c r="GM1204" s="32"/>
      <c r="GN1204" s="32"/>
      <c r="GO1204" s="32"/>
      <c r="GP1204" s="32"/>
      <c r="GQ1204" s="32"/>
      <c r="GR1204" s="32"/>
      <c r="GS1204" s="32"/>
      <c r="GT1204" s="32"/>
      <c r="GU1204" s="32"/>
      <c r="GV1204" s="32"/>
      <c r="GW1204" s="32"/>
      <c r="GX1204" s="32"/>
      <c r="GY1204" s="32"/>
      <c r="GZ1204" s="32"/>
      <c r="HA1204" s="32"/>
      <c r="HB1204" s="32"/>
      <c r="HC1204" s="32"/>
      <c r="HD1204" s="32"/>
      <c r="HE1204" s="32"/>
      <c r="HF1204" s="32"/>
      <c r="HG1204" s="32"/>
      <c r="HH1204" s="32"/>
      <c r="HI1204" s="32"/>
      <c r="HJ1204" s="32"/>
      <c r="HK1204" s="32"/>
      <c r="HL1204" s="32"/>
      <c r="HM1204" s="32"/>
      <c r="HN1204" s="32"/>
      <c r="HO1204" s="32"/>
      <c r="HP1204" s="32"/>
      <c r="HQ1204" s="32"/>
      <c r="HR1204" s="32"/>
      <c r="HS1204" s="32"/>
      <c r="HT1204" s="32"/>
      <c r="HU1204" s="32"/>
      <c r="HV1204" s="32"/>
      <c r="HW1204" s="32"/>
      <c r="HX1204" s="32"/>
      <c r="HY1204" s="32"/>
      <c r="HZ1204" s="32"/>
      <c r="IA1204" s="32"/>
      <c r="IB1204" s="32"/>
      <c r="IC1204" s="32"/>
      <c r="ID1204" s="32"/>
      <c r="IE1204" s="32"/>
      <c r="IF1204" s="32"/>
      <c r="IG1204" s="32"/>
      <c r="IH1204" s="32"/>
      <c r="II1204" s="32"/>
      <c r="IJ1204" s="32"/>
      <c r="IK1204" s="32"/>
      <c r="IL1204" s="32"/>
      <c r="IM1204" s="32"/>
      <c r="IN1204" s="32"/>
      <c r="IO1204" s="32"/>
      <c r="IP1204" s="32"/>
      <c r="IQ1204" s="32"/>
      <c r="IR1204" s="32"/>
      <c r="IS1204" s="32"/>
      <c r="IT1204" s="32"/>
      <c r="IU1204" s="32"/>
      <c r="IV1204" s="32"/>
      <c r="IW1204" s="32"/>
      <c r="IX1204" s="32"/>
      <c r="IY1204" s="32"/>
      <c r="IZ1204" s="32"/>
      <c r="JA1204" s="32"/>
      <c r="JB1204" s="32"/>
      <c r="JC1204" s="32"/>
      <c r="JD1204" s="32"/>
      <c r="JE1204" s="32"/>
      <c r="JF1204" s="32"/>
      <c r="JG1204" s="32"/>
      <c r="JH1204" s="32"/>
      <c r="JI1204" s="32"/>
      <c r="JJ1204" s="32"/>
      <c r="JK1204" s="32"/>
      <c r="JL1204" s="32"/>
      <c r="JM1204" s="32"/>
      <c r="JN1204" s="32"/>
      <c r="JO1204" s="32"/>
      <c r="JP1204" s="32"/>
      <c r="JQ1204" s="32"/>
      <c r="JR1204" s="32"/>
      <c r="JS1204" s="32"/>
      <c r="JT1204" s="32"/>
      <c r="JU1204" s="32"/>
      <c r="JV1204" s="32"/>
      <c r="JW1204" s="32"/>
      <c r="JX1204" s="32"/>
      <c r="JY1204" s="32"/>
      <c r="JZ1204" s="32"/>
      <c r="KA1204" s="32"/>
      <c r="KB1204" s="32"/>
      <c r="KC1204" s="32"/>
      <c r="KD1204" s="32"/>
      <c r="KE1204" s="32"/>
      <c r="KF1204" s="32"/>
      <c r="KG1204" s="32"/>
      <c r="KH1204" s="32"/>
      <c r="KI1204" s="32"/>
      <c r="KJ1204" s="32"/>
      <c r="KK1204" s="32"/>
      <c r="KL1204" s="32"/>
      <c r="KM1204" s="32"/>
      <c r="KN1204" s="32"/>
      <c r="KO1204" s="32"/>
      <c r="KP1204" s="32"/>
      <c r="KQ1204" s="32"/>
      <c r="KR1204" s="32"/>
      <c r="KS1204" s="32"/>
      <c r="KT1204" s="32"/>
      <c r="KU1204" s="32"/>
      <c r="KV1204" s="32"/>
      <c r="KW1204" s="32"/>
      <c r="KX1204" s="32"/>
      <c r="KY1204" s="32"/>
      <c r="KZ1204" s="32"/>
      <c r="LA1204" s="32"/>
      <c r="LB1204" s="32"/>
      <c r="LC1204" s="32"/>
      <c r="LD1204" s="32"/>
      <c r="LE1204" s="32"/>
      <c r="LF1204" s="32"/>
      <c r="LG1204" s="32"/>
      <c r="LH1204" s="32"/>
      <c r="LI1204" s="32"/>
      <c r="LJ1204" s="32"/>
      <c r="LK1204" s="32"/>
      <c r="LL1204" s="32"/>
      <c r="LM1204" s="32"/>
      <c r="LN1204" s="32"/>
      <c r="LO1204" s="32"/>
      <c r="LP1204" s="32"/>
      <c r="LQ1204" s="32"/>
      <c r="LR1204" s="32"/>
      <c r="LS1204" s="32"/>
      <c r="LT1204" s="32"/>
      <c r="LU1204" s="32"/>
      <c r="LV1204" s="32"/>
      <c r="LW1204" s="32"/>
      <c r="LX1204" s="32"/>
      <c r="LY1204" s="32"/>
      <c r="LZ1204" s="32"/>
      <c r="MA1204" s="32"/>
      <c r="MB1204" s="32"/>
      <c r="MC1204" s="32"/>
      <c r="MD1204" s="32"/>
      <c r="ME1204" s="32"/>
      <c r="MF1204" s="32"/>
      <c r="MG1204" s="32"/>
      <c r="MH1204" s="32"/>
      <c r="MI1204" s="32"/>
      <c r="MJ1204" s="32"/>
      <c r="MK1204" s="32"/>
      <c r="ML1204" s="32"/>
      <c r="MM1204" s="32"/>
      <c r="MN1204" s="32"/>
      <c r="MO1204" s="32"/>
      <c r="MP1204" s="32"/>
      <c r="MQ1204" s="32"/>
      <c r="MR1204" s="32"/>
      <c r="MS1204" s="32"/>
      <c r="MT1204" s="32"/>
      <c r="MU1204" s="32"/>
      <c r="MV1204" s="32"/>
      <c r="MW1204" s="32"/>
      <c r="MX1204" s="32"/>
      <c r="MY1204" s="32"/>
      <c r="MZ1204" s="32"/>
      <c r="NA1204" s="32"/>
      <c r="NB1204" s="32"/>
      <c r="NC1204" s="32"/>
      <c r="ND1204" s="32"/>
      <c r="NE1204" s="32"/>
      <c r="NF1204" s="32"/>
      <c r="NG1204" s="32"/>
      <c r="NH1204" s="32"/>
      <c r="NI1204" s="32"/>
      <c r="NJ1204" s="32"/>
      <c r="NK1204" s="32"/>
      <c r="NL1204" s="32"/>
      <c r="NM1204" s="32"/>
      <c r="NN1204" s="32"/>
      <c r="NO1204" s="32"/>
      <c r="NP1204" s="32"/>
      <c r="NQ1204" s="32"/>
      <c r="NR1204" s="32"/>
      <c r="NS1204" s="32"/>
      <c r="NT1204" s="32"/>
      <c r="NU1204" s="32"/>
      <c r="NV1204" s="32"/>
      <c r="NW1204" s="32"/>
      <c r="NX1204" s="32"/>
      <c r="NY1204" s="32"/>
      <c r="NZ1204" s="32"/>
      <c r="OA1204" s="32"/>
      <c r="OB1204" s="32"/>
      <c r="OC1204" s="32"/>
      <c r="OD1204" s="32"/>
      <c r="OE1204" s="32"/>
      <c r="OF1204" s="32"/>
      <c r="OG1204" s="32"/>
      <c r="OH1204" s="32"/>
      <c r="OI1204" s="32"/>
      <c r="OJ1204" s="32"/>
      <c r="OK1204" s="32"/>
      <c r="OL1204" s="32"/>
      <c r="OM1204" s="32"/>
      <c r="ON1204" s="32"/>
      <c r="OO1204" s="32"/>
      <c r="OP1204" s="32"/>
      <c r="OQ1204" s="32"/>
      <c r="OR1204" s="32"/>
      <c r="OS1204" s="32"/>
      <c r="OT1204" s="32"/>
      <c r="OU1204" s="32"/>
      <c r="OV1204" s="32"/>
      <c r="OW1204" s="32"/>
      <c r="OX1204" s="32"/>
      <c r="OY1204" s="32"/>
      <c r="OZ1204" s="32"/>
      <c r="PA1204" s="32"/>
      <c r="PB1204" s="32"/>
      <c r="PC1204" s="32"/>
      <c r="PD1204" s="32"/>
      <c r="PE1204" s="32"/>
      <c r="PF1204" s="32"/>
      <c r="PG1204" s="32"/>
      <c r="PH1204" s="32"/>
      <c r="PI1204" s="32"/>
      <c r="PJ1204" s="32"/>
      <c r="PK1204" s="32"/>
      <c r="PL1204" s="32"/>
      <c r="PM1204" s="32"/>
      <c r="PN1204" s="32"/>
      <c r="PO1204" s="32"/>
      <c r="PP1204" s="32"/>
      <c r="PQ1204" s="32"/>
      <c r="PR1204" s="32"/>
      <c r="PS1204" s="32"/>
      <c r="PT1204" s="32"/>
      <c r="PU1204" s="32"/>
      <c r="PV1204" s="32"/>
      <c r="PW1204" s="32"/>
      <c r="PX1204" s="32"/>
      <c r="PY1204" s="32"/>
      <c r="PZ1204" s="32"/>
      <c r="QA1204" s="32"/>
      <c r="QB1204" s="32"/>
      <c r="QC1204" s="32"/>
      <c r="QD1204" s="32"/>
      <c r="QE1204" s="32"/>
      <c r="QF1204" s="32"/>
      <c r="QG1204" s="32"/>
      <c r="QH1204" s="32"/>
      <c r="QI1204" s="32"/>
      <c r="QJ1204" s="32"/>
      <c r="QK1204" s="32"/>
      <c r="QL1204" s="32"/>
      <c r="QM1204" s="32"/>
      <c r="QN1204" s="32"/>
      <c r="QO1204" s="32"/>
      <c r="QP1204" s="32"/>
      <c r="QQ1204" s="32"/>
      <c r="QR1204" s="32"/>
      <c r="QS1204" s="32"/>
      <c r="QT1204" s="32"/>
      <c r="QU1204" s="32"/>
      <c r="QV1204" s="32"/>
      <c r="QW1204" s="32"/>
      <c r="QX1204" s="32"/>
      <c r="QY1204" s="32"/>
      <c r="QZ1204" s="32"/>
      <c r="RA1204" s="32"/>
      <c r="RB1204" s="32"/>
      <c r="RC1204" s="32"/>
      <c r="RD1204" s="32"/>
      <c r="RE1204" s="32"/>
      <c r="RF1204" s="32"/>
      <c r="RG1204" s="32"/>
      <c r="RH1204" s="32"/>
      <c r="RI1204" s="32"/>
      <c r="RJ1204" s="32"/>
      <c r="RK1204" s="32"/>
      <c r="RL1204" s="32"/>
      <c r="RM1204" s="32"/>
      <c r="RN1204" s="32"/>
      <c r="RO1204" s="32"/>
      <c r="RP1204" s="32"/>
      <c r="RQ1204" s="32"/>
      <c r="RR1204" s="32"/>
      <c r="RS1204" s="32"/>
      <c r="RT1204" s="32"/>
      <c r="RU1204" s="32"/>
      <c r="RV1204" s="32"/>
      <c r="RW1204" s="32"/>
      <c r="RX1204" s="32"/>
      <c r="RY1204" s="32"/>
      <c r="RZ1204" s="32"/>
      <c r="SA1204" s="32"/>
      <c r="SB1204" s="32"/>
      <c r="SC1204" s="32"/>
      <c r="SD1204" s="32"/>
      <c r="SE1204" s="32"/>
      <c r="SF1204" s="32"/>
      <c r="SG1204" s="32"/>
      <c r="SH1204" s="32"/>
      <c r="SI1204" s="32"/>
      <c r="SJ1204" s="32"/>
      <c r="SK1204" s="32"/>
      <c r="SL1204" s="32"/>
      <c r="SM1204" s="32"/>
      <c r="SN1204" s="32"/>
      <c r="SO1204" s="32"/>
      <c r="SP1204" s="32"/>
      <c r="SQ1204" s="32"/>
      <c r="SR1204" s="32"/>
      <c r="SS1204" s="32"/>
      <c r="ST1204" s="32"/>
      <c r="SU1204" s="32"/>
      <c r="SV1204" s="32"/>
      <c r="SW1204" s="32"/>
      <c r="SX1204" s="32"/>
      <c r="SY1204" s="32"/>
      <c r="SZ1204" s="32"/>
      <c r="TA1204" s="32"/>
      <c r="TB1204" s="32"/>
      <c r="TC1204" s="32"/>
      <c r="TD1204" s="32"/>
      <c r="TE1204" s="32"/>
      <c r="TF1204" s="32"/>
      <c r="TG1204" s="32"/>
      <c r="TH1204" s="32"/>
      <c r="TI1204" s="32"/>
      <c r="TJ1204" s="32"/>
      <c r="TK1204" s="32"/>
      <c r="TL1204" s="32"/>
      <c r="TM1204" s="32"/>
      <c r="TN1204" s="32"/>
      <c r="TO1204" s="32"/>
      <c r="TP1204" s="32"/>
      <c r="TQ1204" s="32"/>
      <c r="TR1204" s="32"/>
      <c r="TS1204" s="32"/>
      <c r="TT1204" s="32"/>
      <c r="TU1204" s="32"/>
      <c r="TV1204" s="32"/>
      <c r="TW1204" s="32"/>
      <c r="TX1204" s="32"/>
      <c r="TY1204" s="32"/>
      <c r="TZ1204" s="32"/>
      <c r="UA1204" s="32"/>
      <c r="UB1204" s="32"/>
      <c r="UC1204" s="32"/>
      <c r="UD1204" s="32"/>
      <c r="UE1204" s="32"/>
      <c r="UF1204" s="32"/>
      <c r="UG1204" s="32"/>
      <c r="UH1204" s="32"/>
      <c r="UI1204" s="32"/>
      <c r="UJ1204" s="32"/>
      <c r="UK1204" s="32"/>
      <c r="UL1204" s="32"/>
      <c r="UM1204" s="32"/>
      <c r="UN1204" s="32"/>
      <c r="UO1204" s="32"/>
      <c r="UP1204" s="32"/>
      <c r="UQ1204" s="32"/>
      <c r="UR1204" s="32"/>
      <c r="US1204" s="32"/>
      <c r="UT1204" s="32"/>
      <c r="UU1204" s="32"/>
      <c r="UV1204" s="32"/>
      <c r="UW1204" s="32"/>
      <c r="UX1204" s="36"/>
    </row>
    <row r="1205" spans="19:570" x14ac:dyDescent="0.25">
      <c r="S1205" s="33"/>
      <c r="T1205" s="179" t="s">
        <v>610</v>
      </c>
      <c r="U1205" s="164">
        <v>1</v>
      </c>
      <c r="V1205" s="164">
        <v>2</v>
      </c>
      <c r="W1205" s="164">
        <v>3</v>
      </c>
      <c r="X1205" s="164">
        <v>4</v>
      </c>
      <c r="Y1205" s="164">
        <v>5</v>
      </c>
      <c r="Z1205" s="164">
        <v>6</v>
      </c>
      <c r="AA1205" s="164">
        <v>7</v>
      </c>
      <c r="AB1205" s="164">
        <v>8</v>
      </c>
      <c r="AC1205" s="164">
        <v>9</v>
      </c>
      <c r="AD1205" s="165">
        <v>10</v>
      </c>
      <c r="AE1205" s="32"/>
      <c r="AF1205" s="32"/>
      <c r="AG1205" s="32"/>
      <c r="AH1205" s="32"/>
      <c r="AI1205" s="32"/>
      <c r="AJ1205" s="32"/>
      <c r="AK1205" s="32"/>
      <c r="AL1205" s="32"/>
      <c r="AM1205" s="32"/>
      <c r="AN1205" s="32"/>
      <c r="AO1205" s="32"/>
      <c r="AP1205" s="32"/>
      <c r="AQ1205" s="32"/>
      <c r="AR1205" s="32"/>
      <c r="AS1205" s="32"/>
      <c r="AT1205" s="32"/>
      <c r="AU1205" s="32"/>
      <c r="AV1205" s="32"/>
      <c r="AW1205" s="32"/>
      <c r="AX1205" s="32"/>
      <c r="AY1205" s="32"/>
      <c r="AZ1205" s="32"/>
      <c r="BA1205" s="32"/>
      <c r="BB1205" s="32"/>
      <c r="BC1205" s="32"/>
      <c r="BD1205" s="32"/>
      <c r="BE1205" s="32"/>
      <c r="BF1205" s="32"/>
      <c r="BG1205" s="32"/>
      <c r="BH1205" s="32"/>
      <c r="BI1205" s="32"/>
      <c r="BJ1205" s="32"/>
      <c r="BK1205" s="32"/>
      <c r="BL1205" s="32"/>
      <c r="BM1205" s="32"/>
      <c r="BN1205" s="32"/>
      <c r="BO1205" s="32"/>
      <c r="BP1205" s="32"/>
      <c r="BQ1205" s="32"/>
      <c r="BR1205" s="32"/>
      <c r="BS1205" s="32"/>
      <c r="BT1205" s="32"/>
      <c r="BU1205" s="32"/>
      <c r="BV1205" s="32"/>
      <c r="BW1205" s="32"/>
      <c r="BX1205" s="32"/>
      <c r="BY1205" s="32"/>
      <c r="BZ1205" s="32"/>
      <c r="CA1205" s="32"/>
      <c r="CB1205" s="32"/>
      <c r="CC1205" s="32"/>
      <c r="CD1205" s="32"/>
      <c r="CE1205" s="32"/>
      <c r="CF1205" s="32"/>
      <c r="CG1205" s="32"/>
      <c r="CH1205" s="32"/>
      <c r="CI1205" s="32"/>
      <c r="CJ1205" s="32"/>
      <c r="CK1205" s="32"/>
      <c r="CL1205" s="32"/>
      <c r="CM1205" s="32"/>
      <c r="CN1205" s="32"/>
      <c r="CO1205" s="32"/>
      <c r="CP1205" s="32"/>
      <c r="CQ1205" s="32"/>
      <c r="CR1205" s="32"/>
      <c r="CS1205" s="32"/>
      <c r="CT1205" s="32"/>
      <c r="CU1205" s="32"/>
      <c r="CV1205" s="32"/>
      <c r="CW1205" s="32"/>
      <c r="CX1205" s="32"/>
      <c r="CY1205" s="32"/>
      <c r="CZ1205" s="32"/>
      <c r="DA1205" s="32"/>
      <c r="DB1205" s="32"/>
      <c r="DC1205" s="32"/>
      <c r="DD1205" s="32"/>
      <c r="DE1205" s="32"/>
      <c r="DF1205" s="32"/>
      <c r="DG1205" s="32"/>
      <c r="DH1205" s="32"/>
      <c r="DI1205" s="32"/>
      <c r="DJ1205" s="32"/>
      <c r="DK1205" s="32"/>
      <c r="DL1205" s="32"/>
      <c r="DM1205" s="32"/>
      <c r="DN1205" s="32"/>
      <c r="DO1205" s="32"/>
      <c r="DP1205" s="32"/>
      <c r="DQ1205" s="32"/>
      <c r="DR1205" s="32"/>
      <c r="DS1205" s="32"/>
      <c r="DT1205" s="32"/>
      <c r="DU1205" s="32"/>
      <c r="DV1205" s="32"/>
      <c r="DW1205" s="32"/>
      <c r="DX1205" s="32"/>
      <c r="DY1205" s="32"/>
      <c r="DZ1205" s="32"/>
      <c r="EA1205" s="32"/>
      <c r="EB1205" s="32"/>
      <c r="EC1205" s="32"/>
      <c r="ED1205" s="32"/>
      <c r="EE1205" s="32"/>
      <c r="EF1205" s="32"/>
      <c r="EG1205" s="32"/>
      <c r="EH1205" s="32"/>
      <c r="EI1205" s="32"/>
      <c r="EJ1205" s="32"/>
      <c r="EK1205" s="32"/>
      <c r="EL1205" s="32"/>
      <c r="EM1205" s="32"/>
      <c r="EN1205" s="32"/>
      <c r="EO1205" s="32"/>
      <c r="EP1205" s="32"/>
      <c r="EQ1205" s="32"/>
      <c r="ER1205" s="32"/>
      <c r="ES1205" s="32"/>
      <c r="ET1205" s="32"/>
      <c r="EU1205" s="32"/>
      <c r="EV1205" s="32"/>
      <c r="EW1205" s="32"/>
      <c r="EX1205" s="32"/>
      <c r="EY1205" s="32"/>
      <c r="EZ1205" s="32"/>
      <c r="FA1205" s="32"/>
      <c r="FB1205" s="32"/>
      <c r="FC1205" s="32"/>
      <c r="FD1205" s="32"/>
      <c r="FE1205" s="32"/>
      <c r="FF1205" s="32"/>
      <c r="FG1205" s="32"/>
      <c r="FH1205" s="32"/>
      <c r="FI1205" s="32"/>
      <c r="FJ1205" s="32"/>
      <c r="FK1205" s="32"/>
      <c r="FL1205" s="32"/>
      <c r="FM1205" s="32"/>
      <c r="FN1205" s="32"/>
      <c r="FO1205" s="32"/>
      <c r="FP1205" s="32"/>
      <c r="FQ1205" s="32"/>
      <c r="FR1205" s="32"/>
      <c r="FS1205" s="32"/>
      <c r="FT1205" s="32"/>
      <c r="FU1205" s="32"/>
      <c r="FV1205" s="32"/>
      <c r="FW1205" s="32"/>
      <c r="FX1205" s="32"/>
      <c r="FY1205" s="32"/>
      <c r="FZ1205" s="32"/>
      <c r="GA1205" s="32"/>
      <c r="GB1205" s="32"/>
      <c r="GC1205" s="32"/>
      <c r="GD1205" s="32"/>
      <c r="GE1205" s="32"/>
      <c r="GF1205" s="32"/>
      <c r="GG1205" s="32"/>
      <c r="GH1205" s="32"/>
      <c r="GI1205" s="32"/>
      <c r="GJ1205" s="32"/>
      <c r="GK1205" s="32"/>
      <c r="GL1205" s="32"/>
      <c r="GM1205" s="32"/>
      <c r="GN1205" s="32"/>
      <c r="GO1205" s="32"/>
      <c r="GP1205" s="32"/>
      <c r="GQ1205" s="32"/>
      <c r="GR1205" s="32"/>
      <c r="GS1205" s="32"/>
      <c r="GT1205" s="32"/>
      <c r="GU1205" s="32"/>
      <c r="GV1205" s="32"/>
      <c r="GW1205" s="32"/>
      <c r="GX1205" s="32"/>
      <c r="GY1205" s="32"/>
      <c r="GZ1205" s="32"/>
      <c r="HA1205" s="32"/>
      <c r="HB1205" s="32"/>
      <c r="HC1205" s="32"/>
      <c r="HD1205" s="32"/>
      <c r="HE1205" s="32"/>
      <c r="HF1205" s="32"/>
      <c r="HG1205" s="32"/>
      <c r="HH1205" s="32"/>
      <c r="HI1205" s="32"/>
      <c r="HJ1205" s="32"/>
      <c r="HK1205" s="32"/>
      <c r="HL1205" s="32"/>
      <c r="HM1205" s="32"/>
      <c r="HN1205" s="32"/>
      <c r="HO1205" s="32"/>
      <c r="HP1205" s="32"/>
      <c r="HQ1205" s="32"/>
      <c r="HR1205" s="32"/>
      <c r="HS1205" s="32"/>
      <c r="HT1205" s="32"/>
      <c r="HU1205" s="32"/>
      <c r="HV1205" s="32"/>
      <c r="HW1205" s="32"/>
      <c r="HX1205" s="32"/>
      <c r="HY1205" s="32"/>
      <c r="HZ1205" s="32"/>
      <c r="IA1205" s="32"/>
      <c r="IB1205" s="32"/>
      <c r="IC1205" s="32"/>
      <c r="ID1205" s="32"/>
      <c r="IE1205" s="32"/>
      <c r="IF1205" s="32"/>
      <c r="IG1205" s="32"/>
      <c r="IH1205" s="32"/>
      <c r="II1205" s="32"/>
      <c r="IJ1205" s="32"/>
      <c r="IK1205" s="32"/>
      <c r="IL1205" s="32"/>
      <c r="IM1205" s="32"/>
      <c r="IN1205" s="32"/>
      <c r="IO1205" s="32"/>
      <c r="IP1205" s="32"/>
      <c r="IQ1205" s="32"/>
      <c r="IR1205" s="32"/>
      <c r="IS1205" s="32"/>
      <c r="IT1205" s="32"/>
      <c r="IU1205" s="32"/>
      <c r="IV1205" s="32"/>
      <c r="IW1205" s="32"/>
      <c r="IX1205" s="32"/>
      <c r="IY1205" s="32"/>
      <c r="IZ1205" s="32"/>
      <c r="JA1205" s="32"/>
      <c r="JB1205" s="32"/>
      <c r="JC1205" s="32"/>
      <c r="JD1205" s="32"/>
      <c r="JE1205" s="32"/>
      <c r="JF1205" s="32"/>
      <c r="JG1205" s="32"/>
      <c r="JH1205" s="32"/>
      <c r="JI1205" s="32"/>
      <c r="JJ1205" s="32"/>
      <c r="JK1205" s="32"/>
      <c r="JL1205" s="32"/>
      <c r="JM1205" s="32"/>
      <c r="JN1205" s="32"/>
      <c r="JO1205" s="32"/>
      <c r="JP1205" s="32"/>
      <c r="JQ1205" s="32"/>
      <c r="JR1205" s="32"/>
      <c r="JS1205" s="32"/>
      <c r="JT1205" s="32"/>
      <c r="JU1205" s="32"/>
      <c r="JV1205" s="32"/>
      <c r="JW1205" s="32"/>
      <c r="JX1205" s="32"/>
      <c r="JY1205" s="32"/>
      <c r="JZ1205" s="32"/>
      <c r="KA1205" s="32"/>
      <c r="KB1205" s="32"/>
      <c r="KC1205" s="32"/>
      <c r="KD1205" s="32"/>
      <c r="KE1205" s="32"/>
      <c r="KF1205" s="32"/>
      <c r="KG1205" s="32"/>
      <c r="KH1205" s="32"/>
      <c r="KI1205" s="32"/>
      <c r="KJ1205" s="32"/>
      <c r="KK1205" s="32"/>
      <c r="KL1205" s="32"/>
      <c r="KM1205" s="32"/>
      <c r="KN1205" s="32"/>
      <c r="KO1205" s="32"/>
      <c r="KP1205" s="32"/>
      <c r="KQ1205" s="32"/>
      <c r="KR1205" s="32"/>
      <c r="KS1205" s="32"/>
      <c r="KT1205" s="32"/>
      <c r="KU1205" s="32"/>
      <c r="KV1205" s="32"/>
      <c r="KW1205" s="32"/>
      <c r="KX1205" s="32"/>
      <c r="KY1205" s="32"/>
      <c r="KZ1205" s="32"/>
      <c r="LA1205" s="32"/>
      <c r="LB1205" s="32"/>
      <c r="LC1205" s="32"/>
      <c r="LD1205" s="32"/>
      <c r="LE1205" s="32"/>
      <c r="LF1205" s="32"/>
      <c r="LG1205" s="32"/>
      <c r="LH1205" s="32"/>
      <c r="LI1205" s="32"/>
      <c r="LJ1205" s="32"/>
      <c r="LK1205" s="32"/>
      <c r="LL1205" s="32"/>
      <c r="LM1205" s="32"/>
      <c r="LN1205" s="32"/>
      <c r="LO1205" s="32"/>
      <c r="LP1205" s="32"/>
      <c r="LQ1205" s="32"/>
      <c r="LR1205" s="32"/>
      <c r="LS1205" s="32"/>
      <c r="LT1205" s="32"/>
      <c r="LU1205" s="32"/>
      <c r="LV1205" s="32"/>
      <c r="LW1205" s="32"/>
      <c r="LX1205" s="32"/>
      <c r="LY1205" s="32"/>
      <c r="LZ1205" s="32"/>
      <c r="MA1205" s="32"/>
      <c r="MB1205" s="32"/>
      <c r="MC1205" s="32"/>
      <c r="MD1205" s="32"/>
      <c r="ME1205" s="32"/>
      <c r="MF1205" s="32"/>
      <c r="MG1205" s="32"/>
      <c r="MH1205" s="32"/>
      <c r="MI1205" s="32"/>
      <c r="MJ1205" s="32"/>
      <c r="MK1205" s="32"/>
      <c r="ML1205" s="32"/>
      <c r="MM1205" s="32"/>
      <c r="MN1205" s="32"/>
      <c r="MO1205" s="32"/>
      <c r="MP1205" s="32"/>
      <c r="MQ1205" s="32"/>
      <c r="MR1205" s="32"/>
      <c r="MS1205" s="32"/>
      <c r="MT1205" s="32"/>
      <c r="MU1205" s="32"/>
      <c r="MV1205" s="32"/>
      <c r="MW1205" s="32"/>
      <c r="MX1205" s="32"/>
      <c r="MY1205" s="32"/>
      <c r="MZ1205" s="32"/>
      <c r="NA1205" s="32"/>
      <c r="NB1205" s="32"/>
      <c r="NC1205" s="32"/>
      <c r="ND1205" s="32"/>
      <c r="NE1205" s="32"/>
      <c r="NF1205" s="32"/>
      <c r="NG1205" s="32"/>
      <c r="NH1205" s="32"/>
      <c r="NI1205" s="32"/>
      <c r="NJ1205" s="32"/>
      <c r="NK1205" s="32"/>
      <c r="NL1205" s="32"/>
      <c r="NM1205" s="32"/>
      <c r="NN1205" s="32"/>
      <c r="NO1205" s="32"/>
      <c r="NP1205" s="32"/>
      <c r="NQ1205" s="32"/>
      <c r="NR1205" s="32"/>
      <c r="NS1205" s="32"/>
      <c r="NT1205" s="32"/>
      <c r="NU1205" s="32"/>
      <c r="NV1205" s="32"/>
      <c r="NW1205" s="32"/>
      <c r="NX1205" s="32"/>
      <c r="NY1205" s="32"/>
      <c r="NZ1205" s="32"/>
      <c r="OA1205" s="32"/>
      <c r="OB1205" s="32"/>
      <c r="OC1205" s="32"/>
      <c r="OD1205" s="32"/>
      <c r="OE1205" s="32"/>
      <c r="OF1205" s="32"/>
      <c r="OG1205" s="32"/>
      <c r="OH1205" s="32"/>
      <c r="OI1205" s="32"/>
      <c r="OJ1205" s="32"/>
      <c r="OK1205" s="32"/>
      <c r="OL1205" s="32"/>
      <c r="OM1205" s="32"/>
      <c r="ON1205" s="32"/>
      <c r="OO1205" s="32"/>
      <c r="OP1205" s="32"/>
      <c r="OQ1205" s="32"/>
      <c r="OR1205" s="32"/>
      <c r="OS1205" s="32"/>
      <c r="OT1205" s="32"/>
      <c r="OU1205" s="32"/>
      <c r="OV1205" s="32"/>
      <c r="OW1205" s="32"/>
      <c r="OX1205" s="32"/>
      <c r="OY1205" s="32"/>
      <c r="OZ1205" s="32"/>
      <c r="PA1205" s="32"/>
      <c r="PB1205" s="32"/>
      <c r="PC1205" s="32"/>
      <c r="PD1205" s="32"/>
      <c r="PE1205" s="32"/>
      <c r="PF1205" s="32"/>
      <c r="PG1205" s="32"/>
      <c r="PH1205" s="32"/>
      <c r="PI1205" s="32"/>
      <c r="PJ1205" s="32"/>
      <c r="PK1205" s="32"/>
      <c r="PL1205" s="32"/>
      <c r="PM1205" s="32"/>
      <c r="PN1205" s="32"/>
      <c r="PO1205" s="32"/>
      <c r="PP1205" s="32"/>
      <c r="PQ1205" s="32"/>
      <c r="PR1205" s="32"/>
      <c r="PS1205" s="32"/>
      <c r="PT1205" s="32"/>
      <c r="PU1205" s="32"/>
      <c r="PV1205" s="32"/>
      <c r="PW1205" s="32"/>
      <c r="PX1205" s="32"/>
      <c r="PY1205" s="32"/>
      <c r="PZ1205" s="32"/>
      <c r="QA1205" s="32"/>
      <c r="QB1205" s="32"/>
      <c r="QC1205" s="32"/>
      <c r="QD1205" s="32"/>
      <c r="QE1205" s="32"/>
      <c r="QF1205" s="32"/>
      <c r="QG1205" s="32"/>
      <c r="QH1205" s="32"/>
      <c r="QI1205" s="32"/>
      <c r="QJ1205" s="32"/>
      <c r="QK1205" s="32"/>
      <c r="QL1205" s="32"/>
      <c r="QM1205" s="32"/>
      <c r="QN1205" s="32"/>
      <c r="QO1205" s="32"/>
      <c r="QP1205" s="32"/>
      <c r="QQ1205" s="32"/>
      <c r="QR1205" s="32"/>
      <c r="QS1205" s="32"/>
      <c r="QT1205" s="32"/>
      <c r="QU1205" s="32"/>
      <c r="QV1205" s="32"/>
      <c r="QW1205" s="32"/>
      <c r="QX1205" s="32"/>
      <c r="QY1205" s="32"/>
      <c r="QZ1205" s="32"/>
      <c r="RA1205" s="32"/>
      <c r="RB1205" s="32"/>
      <c r="RC1205" s="32"/>
      <c r="RD1205" s="32"/>
      <c r="RE1205" s="32"/>
      <c r="RF1205" s="32"/>
      <c r="RG1205" s="32"/>
      <c r="RH1205" s="32"/>
      <c r="RI1205" s="32"/>
      <c r="RJ1205" s="32"/>
      <c r="RK1205" s="32"/>
      <c r="RL1205" s="32"/>
      <c r="RM1205" s="32"/>
      <c r="RN1205" s="32"/>
      <c r="RO1205" s="32"/>
      <c r="RP1205" s="32"/>
      <c r="RQ1205" s="32"/>
      <c r="RR1205" s="32"/>
      <c r="RS1205" s="32"/>
      <c r="RT1205" s="32"/>
      <c r="RU1205" s="32"/>
      <c r="RV1205" s="32"/>
      <c r="RW1205" s="32"/>
      <c r="RX1205" s="32"/>
      <c r="RY1205" s="32"/>
      <c r="RZ1205" s="32"/>
      <c r="SA1205" s="32"/>
      <c r="SB1205" s="32"/>
      <c r="SC1205" s="32"/>
      <c r="SD1205" s="32"/>
      <c r="SE1205" s="32"/>
      <c r="SF1205" s="32"/>
      <c r="SG1205" s="32"/>
      <c r="SH1205" s="32"/>
      <c r="SI1205" s="32"/>
      <c r="SJ1205" s="32"/>
      <c r="SK1205" s="32"/>
      <c r="SL1205" s="32"/>
      <c r="SM1205" s="32"/>
      <c r="SN1205" s="32"/>
      <c r="SO1205" s="32"/>
      <c r="SP1205" s="32"/>
      <c r="SQ1205" s="32"/>
      <c r="SR1205" s="32"/>
      <c r="SS1205" s="32"/>
      <c r="ST1205" s="32"/>
      <c r="SU1205" s="32"/>
      <c r="SV1205" s="32"/>
      <c r="SW1205" s="32"/>
      <c r="SX1205" s="32"/>
      <c r="SY1205" s="32"/>
      <c r="SZ1205" s="32"/>
      <c r="TA1205" s="32"/>
      <c r="TB1205" s="32"/>
      <c r="TC1205" s="32"/>
      <c r="TD1205" s="32"/>
      <c r="TE1205" s="32"/>
      <c r="TF1205" s="32"/>
      <c r="TG1205" s="32"/>
      <c r="TH1205" s="32"/>
      <c r="TI1205" s="32"/>
      <c r="TJ1205" s="32"/>
      <c r="TK1205" s="32"/>
      <c r="TL1205" s="32"/>
      <c r="TM1205" s="32"/>
      <c r="TN1205" s="32"/>
      <c r="TO1205" s="32"/>
      <c r="TP1205" s="32"/>
      <c r="TQ1205" s="32"/>
      <c r="TR1205" s="32"/>
      <c r="TS1205" s="32"/>
      <c r="TT1205" s="32"/>
      <c r="TU1205" s="32"/>
      <c r="TV1205" s="32"/>
      <c r="TW1205" s="32"/>
      <c r="TX1205" s="32"/>
      <c r="TY1205" s="32"/>
      <c r="TZ1205" s="32"/>
      <c r="UA1205" s="32"/>
      <c r="UB1205" s="32"/>
      <c r="UC1205" s="32"/>
      <c r="UD1205" s="32"/>
      <c r="UE1205" s="32"/>
      <c r="UF1205" s="32"/>
      <c r="UG1205" s="32"/>
      <c r="UH1205" s="32"/>
      <c r="UI1205" s="32"/>
      <c r="UJ1205" s="32"/>
      <c r="UK1205" s="32"/>
      <c r="UL1205" s="32"/>
      <c r="UM1205" s="32"/>
      <c r="UN1205" s="32"/>
      <c r="UO1205" s="32"/>
      <c r="UP1205" s="32"/>
      <c r="UQ1205" s="32"/>
      <c r="UR1205" s="32"/>
      <c r="US1205" s="32"/>
      <c r="UT1205" s="32"/>
      <c r="UU1205" s="32"/>
      <c r="UV1205" s="32"/>
      <c r="UW1205" s="32"/>
      <c r="UX1205" s="36"/>
    </row>
    <row r="1206" spans="19:570" x14ac:dyDescent="0.25">
      <c r="S1206" s="33"/>
      <c r="T1206" s="106" t="s">
        <v>676</v>
      </c>
      <c r="U1206" s="194">
        <f>IF($AA$7,VLOOKUP($E$13,$S1153:$AQ1202,5+U1205)*VLOOKUP($E$13,$S1153:$AQ1202,4)/VLOOKUP($E$13,$S1153:$AQ1202,3)*VLOOKUP($E$13,$S1153:$AQ1202,15+U1205),"")</f>
        <v>169081.28645385869</v>
      </c>
      <c r="V1206" s="194">
        <f>IF($AA$8,VLOOKUP($E$13,$S1153:$AQ1202,5+V1205)*VLOOKUP($E$13,$S1153:$AQ1202,4)/VLOOKUP($E$13,$S1153:$AQ1202,3)*VLOOKUP($E$13,$S1153:$AQ1202,15+V1205),"")</f>
        <v>7677.1189977845424</v>
      </c>
      <c r="W1206" s="194">
        <f>IF($AA$9,VLOOKUP($E$13,$S1153:$AQ1202,5+W1205)*VLOOKUP($E$13,$S1153:$AQ1202,4)/VLOOKUP($E$13,$S1153:$AQ1202,3)*VLOOKUP($E$13,$S1153:$AQ1202,15+W1205),"")</f>
        <v>6.0400237476137315</v>
      </c>
      <c r="X1206" s="194">
        <f>IF($AA$10,VLOOKUP($E$13,$S1153:$AQ1202,5+X1205)*VLOOKUP($E$13,$S1153:$AQ1202,4)/VLOOKUP($E$13,$S1153:$AQ1202,3)*VLOOKUP($E$13,$S1153:$AQ1202,15+X1205),"")</f>
        <v>0.41481443830081094</v>
      </c>
      <c r="Y1206" s="194">
        <f>IF($AA$11,VLOOKUP($E$13,$S1153:$AQ1202,5+Y1205)*VLOOKUP($E$13,$S1153:$AQ1202,4)/VLOOKUP($E$13,$S1153:$AQ1202,3)*VLOOKUP($E$13,$S1153:$AQ1202,15+Y1205),"")</f>
        <v>0.5794654191846621</v>
      </c>
      <c r="Z1206" s="194" t="str">
        <f>IF($AA$12,VLOOKUP($E$13,$S1153:$AQ1202,5+Z1205)*VLOOKUP($E$13,$S1153:$AQ1202,4)/VLOOKUP($E$13,$S1153:$AQ1202,3)*VLOOKUP($E$13,$S1153:$AQ1202,15+Z1205),"")</f>
        <v/>
      </c>
      <c r="AA1206" s="194" t="str">
        <f>IF($AA$13,VLOOKUP($E$13,$S1153:$AQ1202,5+AA1205)*VLOOKUP($E$13,$S1153:$AQ1202,4)/VLOOKUP($E$13,$S1153:$AQ1202,3)*VLOOKUP($E$13,$S1153:$AQ1202,15+AA1205),"")</f>
        <v/>
      </c>
      <c r="AB1206" s="194" t="str">
        <f>IF($AA$14,VLOOKUP($E$13,$S1153:$AQ1202,5+AB1205)*VLOOKUP($E$13,$S1153:$AQ1202,4)/VLOOKUP($E$13,$S1153:$AQ1202,3)*VLOOKUP($E$13,$S1153:$AQ1202,15+AB1205),"")</f>
        <v/>
      </c>
      <c r="AC1206" s="194" t="str">
        <f>IF($AA$15,VLOOKUP($E$13,$S1153:$AQ1202,5+AC1205)*VLOOKUP($E$13,$S1153:$AQ1202,4)/VLOOKUP($E$13,$S1153:$AQ1202,3)*VLOOKUP($E$13,$S1153:$AQ1202,15+AC1205),"")</f>
        <v/>
      </c>
      <c r="AD1206" s="195" t="str">
        <f>IF($AA$16,VLOOKUP($E$13,$S1153:$AQ1202,5+AD1205)*VLOOKUP($E$13,$S1153:$AQ1202,4)/VLOOKUP($E$13,$S1153:$AQ1202,3)*VLOOKUP($E$13,$S1153:$AQ1202,15+AD1205),"")</f>
        <v/>
      </c>
      <c r="AE1206" s="32"/>
      <c r="AF1206" s="32"/>
      <c r="AG1206" s="32"/>
      <c r="AH1206" s="32"/>
      <c r="AI1206" s="32"/>
      <c r="AJ1206" s="32"/>
      <c r="AK1206" s="32"/>
      <c r="AL1206" s="32"/>
      <c r="AM1206" s="32"/>
      <c r="AN1206" s="32"/>
      <c r="AO1206" s="32"/>
      <c r="AP1206" s="32"/>
      <c r="AQ1206" s="32"/>
      <c r="AR1206" s="32"/>
      <c r="AS1206" s="32"/>
      <c r="AT1206" s="32"/>
      <c r="AU1206" s="32"/>
      <c r="AV1206" s="32"/>
      <c r="AW1206" s="32"/>
      <c r="AX1206" s="32"/>
      <c r="AY1206" s="32"/>
      <c r="AZ1206" s="32"/>
      <c r="BA1206" s="32"/>
      <c r="BB1206" s="32"/>
      <c r="BC1206" s="32"/>
      <c r="BD1206" s="32"/>
      <c r="BE1206" s="32"/>
      <c r="BF1206" s="32"/>
      <c r="BG1206" s="32"/>
      <c r="BH1206" s="32"/>
      <c r="BI1206" s="32"/>
      <c r="BJ1206" s="32"/>
      <c r="BK1206" s="32"/>
      <c r="BL1206" s="32"/>
      <c r="BM1206" s="32"/>
      <c r="BN1206" s="32"/>
      <c r="BO1206" s="32"/>
      <c r="BP1206" s="32"/>
      <c r="BQ1206" s="32"/>
      <c r="BR1206" s="32"/>
      <c r="BS1206" s="32"/>
      <c r="BT1206" s="32"/>
      <c r="BU1206" s="32"/>
      <c r="BV1206" s="32"/>
      <c r="BW1206" s="32"/>
      <c r="BX1206" s="32"/>
      <c r="BY1206" s="32"/>
      <c r="BZ1206" s="32"/>
      <c r="CA1206" s="32"/>
      <c r="CB1206" s="32"/>
      <c r="CC1206" s="32"/>
      <c r="CD1206" s="32"/>
      <c r="CE1206" s="32"/>
      <c r="CF1206" s="32"/>
      <c r="CG1206" s="32"/>
      <c r="CH1206" s="32"/>
      <c r="CI1206" s="32"/>
      <c r="CJ1206" s="32"/>
      <c r="CK1206" s="32"/>
      <c r="CL1206" s="32"/>
      <c r="CM1206" s="32"/>
      <c r="CN1206" s="32"/>
      <c r="CO1206" s="32"/>
      <c r="CP1206" s="32"/>
      <c r="CQ1206" s="32"/>
      <c r="CR1206" s="32"/>
      <c r="CS1206" s="32"/>
      <c r="CT1206" s="32"/>
      <c r="CU1206" s="32"/>
      <c r="CV1206" s="32"/>
      <c r="CW1206" s="32"/>
      <c r="CX1206" s="32"/>
      <c r="CY1206" s="32"/>
      <c r="CZ1206" s="32"/>
      <c r="DA1206" s="32"/>
      <c r="DB1206" s="32"/>
      <c r="DC1206" s="32"/>
      <c r="DD1206" s="32"/>
      <c r="DE1206" s="32"/>
      <c r="DF1206" s="32"/>
      <c r="DG1206" s="32"/>
      <c r="DH1206" s="32"/>
      <c r="DI1206" s="32"/>
      <c r="DJ1206" s="32"/>
      <c r="DK1206" s="32"/>
      <c r="DL1206" s="32"/>
      <c r="DM1206" s="32"/>
      <c r="DN1206" s="32"/>
      <c r="DO1206" s="32"/>
      <c r="DP1206" s="32"/>
      <c r="DQ1206" s="32"/>
      <c r="DR1206" s="32"/>
      <c r="DS1206" s="32"/>
      <c r="DT1206" s="32"/>
      <c r="DU1206" s="32"/>
      <c r="DV1206" s="32"/>
      <c r="DW1206" s="32"/>
      <c r="DX1206" s="32"/>
      <c r="DY1206" s="32"/>
      <c r="DZ1206" s="32"/>
      <c r="EA1206" s="32"/>
      <c r="EB1206" s="32"/>
      <c r="EC1206" s="32"/>
      <c r="ED1206" s="32"/>
      <c r="EE1206" s="32"/>
      <c r="EF1206" s="32"/>
      <c r="EG1206" s="32"/>
      <c r="EH1206" s="32"/>
      <c r="EI1206" s="32"/>
      <c r="EJ1206" s="32"/>
      <c r="EK1206" s="32"/>
      <c r="EL1206" s="32"/>
      <c r="EM1206" s="32"/>
      <c r="EN1206" s="32"/>
      <c r="EO1206" s="32"/>
      <c r="EP1206" s="32"/>
      <c r="EQ1206" s="32"/>
      <c r="ER1206" s="32"/>
      <c r="ES1206" s="32"/>
      <c r="ET1206" s="32"/>
      <c r="EU1206" s="32"/>
      <c r="EV1206" s="32"/>
      <c r="EW1206" s="32"/>
      <c r="EX1206" s="32"/>
      <c r="EY1206" s="32"/>
      <c r="EZ1206" s="32"/>
      <c r="FA1206" s="32"/>
      <c r="FB1206" s="32"/>
      <c r="FC1206" s="32"/>
      <c r="FD1206" s="32"/>
      <c r="FE1206" s="32"/>
      <c r="FF1206" s="32"/>
      <c r="FG1206" s="32"/>
      <c r="FH1206" s="32"/>
      <c r="FI1206" s="32"/>
      <c r="FJ1206" s="32"/>
      <c r="FK1206" s="32"/>
      <c r="FL1206" s="32"/>
      <c r="FM1206" s="32"/>
      <c r="FN1206" s="32"/>
      <c r="FO1206" s="32"/>
      <c r="FP1206" s="32"/>
      <c r="FQ1206" s="32"/>
      <c r="FR1206" s="32"/>
      <c r="FS1206" s="32"/>
      <c r="FT1206" s="32"/>
      <c r="FU1206" s="32"/>
      <c r="FV1206" s="32"/>
      <c r="FW1206" s="32"/>
      <c r="FX1206" s="32"/>
      <c r="FY1206" s="32"/>
      <c r="FZ1206" s="32"/>
      <c r="GA1206" s="32"/>
      <c r="GB1206" s="32"/>
      <c r="GC1206" s="32"/>
      <c r="GD1206" s="32"/>
      <c r="GE1206" s="32"/>
      <c r="GF1206" s="32"/>
      <c r="GG1206" s="32"/>
      <c r="GH1206" s="32"/>
      <c r="GI1206" s="32"/>
      <c r="GJ1206" s="32"/>
      <c r="GK1206" s="32"/>
      <c r="GL1206" s="32"/>
      <c r="GM1206" s="32"/>
      <c r="GN1206" s="32"/>
      <c r="GO1206" s="32"/>
      <c r="GP1206" s="32"/>
      <c r="GQ1206" s="32"/>
      <c r="GR1206" s="32"/>
      <c r="GS1206" s="32"/>
      <c r="GT1206" s="32"/>
      <c r="GU1206" s="32"/>
      <c r="GV1206" s="32"/>
      <c r="GW1206" s="32"/>
      <c r="GX1206" s="32"/>
      <c r="GY1206" s="32"/>
      <c r="GZ1206" s="32"/>
      <c r="HA1206" s="32"/>
      <c r="HB1206" s="32"/>
      <c r="HC1206" s="32"/>
      <c r="HD1206" s="32"/>
      <c r="HE1206" s="32"/>
      <c r="HF1206" s="32"/>
      <c r="HG1206" s="32"/>
      <c r="HH1206" s="32"/>
      <c r="HI1206" s="32"/>
      <c r="HJ1206" s="32"/>
      <c r="HK1206" s="32"/>
      <c r="HL1206" s="32"/>
      <c r="HM1206" s="32"/>
      <c r="HN1206" s="32"/>
      <c r="HO1206" s="32"/>
      <c r="HP1206" s="32"/>
      <c r="HQ1206" s="32"/>
      <c r="HR1206" s="32"/>
      <c r="HS1206" s="32"/>
      <c r="HT1206" s="32"/>
      <c r="HU1206" s="32"/>
      <c r="HV1206" s="32"/>
      <c r="HW1206" s="32"/>
      <c r="HX1206" s="32"/>
      <c r="HY1206" s="32"/>
      <c r="HZ1206" s="32"/>
      <c r="IA1206" s="32"/>
      <c r="IB1206" s="32"/>
      <c r="IC1206" s="32"/>
      <c r="ID1206" s="32"/>
      <c r="IE1206" s="32"/>
      <c r="IF1206" s="32"/>
      <c r="IG1206" s="32"/>
      <c r="IH1206" s="32"/>
      <c r="II1206" s="32"/>
      <c r="IJ1206" s="32"/>
      <c r="IK1206" s="32"/>
      <c r="IL1206" s="32"/>
      <c r="IM1206" s="32"/>
      <c r="IN1206" s="32"/>
      <c r="IO1206" s="32"/>
      <c r="IP1206" s="32"/>
      <c r="IQ1206" s="32"/>
      <c r="IR1206" s="32"/>
      <c r="IS1206" s="32"/>
      <c r="IT1206" s="32"/>
      <c r="IU1206" s="32"/>
      <c r="IV1206" s="32"/>
      <c r="IW1206" s="32"/>
      <c r="IX1206" s="32"/>
      <c r="IY1206" s="32"/>
      <c r="IZ1206" s="32"/>
      <c r="JA1206" s="32"/>
      <c r="JB1206" s="32"/>
      <c r="JC1206" s="32"/>
      <c r="JD1206" s="32"/>
      <c r="JE1206" s="32"/>
      <c r="JF1206" s="32"/>
      <c r="JG1206" s="32"/>
      <c r="JH1206" s="32"/>
      <c r="JI1206" s="32"/>
      <c r="JJ1206" s="32"/>
      <c r="JK1206" s="32"/>
      <c r="JL1206" s="32"/>
      <c r="JM1206" s="32"/>
      <c r="JN1206" s="32"/>
      <c r="JO1206" s="32"/>
      <c r="JP1206" s="32"/>
      <c r="JQ1206" s="32"/>
      <c r="JR1206" s="32"/>
      <c r="JS1206" s="32"/>
      <c r="JT1206" s="32"/>
      <c r="JU1206" s="32"/>
      <c r="JV1206" s="32"/>
      <c r="JW1206" s="32"/>
      <c r="JX1206" s="32"/>
      <c r="JY1206" s="32"/>
      <c r="JZ1206" s="32"/>
      <c r="KA1206" s="32"/>
      <c r="KB1206" s="32"/>
      <c r="KC1206" s="32"/>
      <c r="KD1206" s="32"/>
      <c r="KE1206" s="32"/>
      <c r="KF1206" s="32"/>
      <c r="KG1206" s="32"/>
      <c r="KH1206" s="32"/>
      <c r="KI1206" s="32"/>
      <c r="KJ1206" s="32"/>
      <c r="KK1206" s="32"/>
      <c r="KL1206" s="32"/>
      <c r="KM1206" s="32"/>
      <c r="KN1206" s="32"/>
      <c r="KO1206" s="32"/>
      <c r="KP1206" s="32"/>
      <c r="KQ1206" s="32"/>
      <c r="KR1206" s="32"/>
      <c r="KS1206" s="32"/>
      <c r="KT1206" s="32"/>
      <c r="KU1206" s="32"/>
      <c r="KV1206" s="32"/>
      <c r="KW1206" s="32"/>
      <c r="KX1206" s="32"/>
      <c r="KY1206" s="32"/>
      <c r="KZ1206" s="32"/>
      <c r="LA1206" s="32"/>
      <c r="LB1206" s="32"/>
      <c r="LC1206" s="32"/>
      <c r="LD1206" s="32"/>
      <c r="LE1206" s="32"/>
      <c r="LF1206" s="32"/>
      <c r="LG1206" s="32"/>
      <c r="LH1206" s="32"/>
      <c r="LI1206" s="32"/>
      <c r="LJ1206" s="32"/>
      <c r="LK1206" s="32"/>
      <c r="LL1206" s="32"/>
      <c r="LM1206" s="32"/>
      <c r="LN1206" s="32"/>
      <c r="LO1206" s="32"/>
      <c r="LP1206" s="32"/>
      <c r="LQ1206" s="32"/>
      <c r="LR1206" s="32"/>
      <c r="LS1206" s="32"/>
      <c r="LT1206" s="32"/>
      <c r="LU1206" s="32"/>
      <c r="LV1206" s="32"/>
      <c r="LW1206" s="32"/>
      <c r="LX1206" s="32"/>
      <c r="LY1206" s="32"/>
      <c r="LZ1206" s="32"/>
      <c r="MA1206" s="32"/>
      <c r="MB1206" s="32"/>
      <c r="MC1206" s="32"/>
      <c r="MD1206" s="32"/>
      <c r="ME1206" s="32"/>
      <c r="MF1206" s="32"/>
      <c r="MG1206" s="32"/>
      <c r="MH1206" s="32"/>
      <c r="MI1206" s="32"/>
      <c r="MJ1206" s="32"/>
      <c r="MK1206" s="32"/>
      <c r="ML1206" s="32"/>
      <c r="MM1206" s="32"/>
      <c r="MN1206" s="32"/>
      <c r="MO1206" s="32"/>
      <c r="MP1206" s="32"/>
      <c r="MQ1206" s="32"/>
      <c r="MR1206" s="32"/>
      <c r="MS1206" s="32"/>
      <c r="MT1206" s="32"/>
      <c r="MU1206" s="32"/>
      <c r="MV1206" s="32"/>
      <c r="MW1206" s="32"/>
      <c r="MX1206" s="32"/>
      <c r="MY1206" s="32"/>
      <c r="MZ1206" s="32"/>
      <c r="NA1206" s="32"/>
      <c r="NB1206" s="32"/>
      <c r="NC1206" s="32"/>
      <c r="ND1206" s="32"/>
      <c r="NE1206" s="32"/>
      <c r="NF1206" s="32"/>
      <c r="NG1206" s="32"/>
      <c r="NH1206" s="32"/>
      <c r="NI1206" s="32"/>
      <c r="NJ1206" s="32"/>
      <c r="NK1206" s="32"/>
      <c r="NL1206" s="32"/>
      <c r="NM1206" s="32"/>
      <c r="NN1206" s="32"/>
      <c r="NO1206" s="32"/>
      <c r="NP1206" s="32"/>
      <c r="NQ1206" s="32"/>
      <c r="NR1206" s="32"/>
      <c r="NS1206" s="32"/>
      <c r="NT1206" s="32"/>
      <c r="NU1206" s="32"/>
      <c r="NV1206" s="32"/>
      <c r="NW1206" s="32"/>
      <c r="NX1206" s="32"/>
      <c r="NY1206" s="32"/>
      <c r="NZ1206" s="32"/>
      <c r="OA1206" s="32"/>
      <c r="OB1206" s="32"/>
      <c r="OC1206" s="32"/>
      <c r="OD1206" s="32"/>
      <c r="OE1206" s="32"/>
      <c r="OF1206" s="32"/>
      <c r="OG1206" s="32"/>
      <c r="OH1206" s="32"/>
      <c r="OI1206" s="32"/>
      <c r="OJ1206" s="32"/>
      <c r="OK1206" s="32"/>
      <c r="OL1206" s="32"/>
      <c r="OM1206" s="32"/>
      <c r="ON1206" s="32"/>
      <c r="OO1206" s="32"/>
      <c r="OP1206" s="32"/>
      <c r="OQ1206" s="32"/>
      <c r="OR1206" s="32"/>
      <c r="OS1206" s="32"/>
      <c r="OT1206" s="32"/>
      <c r="OU1206" s="32"/>
      <c r="OV1206" s="32"/>
      <c r="OW1206" s="32"/>
      <c r="OX1206" s="32"/>
      <c r="OY1206" s="32"/>
      <c r="OZ1206" s="32"/>
      <c r="PA1206" s="32"/>
      <c r="PB1206" s="32"/>
      <c r="PC1206" s="32"/>
      <c r="PD1206" s="32"/>
      <c r="PE1206" s="32"/>
      <c r="PF1206" s="32"/>
      <c r="PG1206" s="32"/>
      <c r="PH1206" s="32"/>
      <c r="PI1206" s="32"/>
      <c r="PJ1206" s="32"/>
      <c r="PK1206" s="32"/>
      <c r="PL1206" s="32"/>
      <c r="PM1206" s="32"/>
      <c r="PN1206" s="32"/>
      <c r="PO1206" s="32"/>
      <c r="PP1206" s="32"/>
      <c r="PQ1206" s="32"/>
      <c r="PR1206" s="32"/>
      <c r="PS1206" s="32"/>
      <c r="PT1206" s="32"/>
      <c r="PU1206" s="32"/>
      <c r="PV1206" s="32"/>
      <c r="PW1206" s="32"/>
      <c r="PX1206" s="32"/>
      <c r="PY1206" s="32"/>
      <c r="PZ1206" s="32"/>
      <c r="QA1206" s="32"/>
      <c r="QB1206" s="32"/>
      <c r="QC1206" s="32"/>
      <c r="QD1206" s="32"/>
      <c r="QE1206" s="32"/>
      <c r="QF1206" s="32"/>
      <c r="QG1206" s="32"/>
      <c r="QH1206" s="32"/>
      <c r="QI1206" s="32"/>
      <c r="QJ1206" s="32"/>
      <c r="QK1206" s="32"/>
      <c r="QL1206" s="32"/>
      <c r="QM1206" s="32"/>
      <c r="QN1206" s="32"/>
      <c r="QO1206" s="32"/>
      <c r="QP1206" s="32"/>
      <c r="QQ1206" s="32"/>
      <c r="QR1206" s="32"/>
      <c r="QS1206" s="32"/>
      <c r="QT1206" s="32"/>
      <c r="QU1206" s="32"/>
      <c r="QV1206" s="32"/>
      <c r="QW1206" s="32"/>
      <c r="QX1206" s="32"/>
      <c r="QY1206" s="32"/>
      <c r="QZ1206" s="32"/>
      <c r="RA1206" s="32"/>
      <c r="RB1206" s="32"/>
      <c r="RC1206" s="32"/>
      <c r="RD1206" s="32"/>
      <c r="RE1206" s="32"/>
      <c r="RF1206" s="32"/>
      <c r="RG1206" s="32"/>
      <c r="RH1206" s="32"/>
      <c r="RI1206" s="32"/>
      <c r="RJ1206" s="32"/>
      <c r="RK1206" s="32"/>
      <c r="RL1206" s="32"/>
      <c r="RM1206" s="32"/>
      <c r="RN1206" s="32"/>
      <c r="RO1206" s="32"/>
      <c r="RP1206" s="32"/>
      <c r="RQ1206" s="32"/>
      <c r="RR1206" s="32"/>
      <c r="RS1206" s="32"/>
      <c r="RT1206" s="32"/>
      <c r="RU1206" s="32"/>
      <c r="RV1206" s="32"/>
      <c r="RW1206" s="32"/>
      <c r="RX1206" s="32"/>
      <c r="RY1206" s="32"/>
      <c r="RZ1206" s="32"/>
      <c r="SA1206" s="32"/>
      <c r="SB1206" s="32"/>
      <c r="SC1206" s="32"/>
      <c r="SD1206" s="32"/>
      <c r="SE1206" s="32"/>
      <c r="SF1206" s="32"/>
      <c r="SG1206" s="32"/>
      <c r="SH1206" s="32"/>
      <c r="SI1206" s="32"/>
      <c r="SJ1206" s="32"/>
      <c r="SK1206" s="32"/>
      <c r="SL1206" s="32"/>
      <c r="SM1206" s="32"/>
      <c r="SN1206" s="32"/>
      <c r="SO1206" s="32"/>
      <c r="SP1206" s="32"/>
      <c r="SQ1206" s="32"/>
      <c r="SR1206" s="32"/>
      <c r="SS1206" s="32"/>
      <c r="ST1206" s="32"/>
      <c r="SU1206" s="32"/>
      <c r="SV1206" s="32"/>
      <c r="SW1206" s="32"/>
      <c r="SX1206" s="32"/>
      <c r="SY1206" s="32"/>
      <c r="SZ1206" s="32"/>
      <c r="TA1206" s="32"/>
      <c r="TB1206" s="32"/>
      <c r="TC1206" s="32"/>
      <c r="TD1206" s="32"/>
      <c r="TE1206" s="32"/>
      <c r="TF1206" s="32"/>
      <c r="TG1206" s="32"/>
      <c r="TH1206" s="32"/>
      <c r="TI1206" s="32"/>
      <c r="TJ1206" s="32"/>
      <c r="TK1206" s="32"/>
      <c r="TL1206" s="32"/>
      <c r="TM1206" s="32"/>
      <c r="TN1206" s="32"/>
      <c r="TO1206" s="32"/>
      <c r="TP1206" s="32"/>
      <c r="TQ1206" s="32"/>
      <c r="TR1206" s="32"/>
      <c r="TS1206" s="32"/>
      <c r="TT1206" s="32"/>
      <c r="TU1206" s="32"/>
      <c r="TV1206" s="32"/>
      <c r="TW1206" s="32"/>
      <c r="TX1206" s="32"/>
      <c r="TY1206" s="32"/>
      <c r="TZ1206" s="32"/>
      <c r="UA1206" s="32"/>
      <c r="UB1206" s="32"/>
      <c r="UC1206" s="32"/>
      <c r="UD1206" s="32"/>
      <c r="UE1206" s="32"/>
      <c r="UF1206" s="32"/>
      <c r="UG1206" s="32"/>
      <c r="UH1206" s="32"/>
      <c r="UI1206" s="32"/>
      <c r="UJ1206" s="32"/>
      <c r="UK1206" s="32"/>
      <c r="UL1206" s="32"/>
      <c r="UM1206" s="32"/>
      <c r="UN1206" s="32"/>
      <c r="UO1206" s="32"/>
      <c r="UP1206" s="32"/>
      <c r="UQ1206" s="32"/>
      <c r="UR1206" s="32"/>
      <c r="US1206" s="32"/>
      <c r="UT1206" s="32"/>
      <c r="UU1206" s="32"/>
      <c r="UV1206" s="32"/>
      <c r="UW1206" s="32"/>
      <c r="UX1206" s="36"/>
    </row>
    <row r="1207" spans="19:570" x14ac:dyDescent="0.25">
      <c r="S1207" s="33"/>
      <c r="T1207" s="104" t="s">
        <v>677</v>
      </c>
      <c r="U1207" s="192">
        <f>IF($AA$7,(VLOOKUP($E$13-1,$S1153:$AQ1202,15+U1205)+$X$56)/(U1206+$Y$56),"")</f>
        <v>6.5337428244674243E-6</v>
      </c>
      <c r="V1207" s="192">
        <f>IF($AA$8,(VLOOKUP($E$13-1,$S1153:$AQ1202,15+V1205)+$X$57)/(V1206+$Y$57),"")</f>
        <v>1.7779226764666381E-4</v>
      </c>
      <c r="W1207" s="192">
        <f>IF($AA$9,(VLOOKUP($E$13-1,$S1153:$AQ1202,15+W1205)+$X$58)/(W1206+$Y$58),"")</f>
        <v>0.75259922917597688</v>
      </c>
      <c r="X1207" s="192">
        <f>IF($AA$10,(VLOOKUP($E$13-1,$S1153:$AQ1202,15+X1205)+$X$59)/(X1206+$Y$59),"")</f>
        <v>5744.3364618126216</v>
      </c>
      <c r="Y1207" s="192">
        <f>IF($AA$11,(VLOOKUP($E$13-1,$S1153:$AQ1202,15+Y1205)+$X$60)/(Y1206+$Y$60),"")</f>
        <v>1341.1058135226738</v>
      </c>
      <c r="Z1207" s="192" t="str">
        <f>IF($AA$12,(VLOOKUP($E$13-1,$S1153:$AQ1202,15+Z1205)+$X$61)/(Z1206+$Y$61),"")</f>
        <v/>
      </c>
      <c r="AA1207" s="192" t="str">
        <f>IF($AA$13,(VLOOKUP($E$13-1,$S1153:$AQ1202,15+AA1205)+$X$62)/(AA1206+$Y$62),"")</f>
        <v/>
      </c>
      <c r="AB1207" s="192" t="str">
        <f>IF($AA$14,(VLOOKUP($E$13-1,$S1153:$AQ1202,15+AB1205)+$X$63)/(AB1206+$Y$63),"")</f>
        <v/>
      </c>
      <c r="AC1207" s="192" t="str">
        <f>IF($AA$15,(VLOOKUP($E$13-1,$S1153:$AQ1202,15+AC1205)+$X$64)/(AC1206+$Y$64),"")</f>
        <v/>
      </c>
      <c r="AD1207" s="193" t="str">
        <f>IF($AA$16,(VLOOKUP($E$13-1,$S1153:$AQ1202,15+AD1205)+$X$65)/(AD1206+$Y$65),"")</f>
        <v/>
      </c>
      <c r="AE1207" s="32"/>
      <c r="AF1207" s="32"/>
      <c r="AG1207" s="32"/>
      <c r="AH1207" s="32"/>
      <c r="AI1207" s="32"/>
      <c r="AJ1207" s="32"/>
      <c r="AK1207" s="32"/>
      <c r="AL1207" s="32"/>
      <c r="AM1207" s="32"/>
      <c r="AN1207" s="32"/>
      <c r="AO1207" s="32"/>
      <c r="AP1207" s="32"/>
      <c r="AQ1207" s="32"/>
      <c r="AR1207" s="32"/>
      <c r="AS1207" s="32"/>
      <c r="AT1207" s="32"/>
      <c r="AU1207" s="32"/>
      <c r="AV1207" s="32"/>
      <c r="AW1207" s="32"/>
      <c r="AX1207" s="32"/>
      <c r="AY1207" s="32"/>
      <c r="AZ1207" s="32"/>
      <c r="BA1207" s="32"/>
      <c r="BB1207" s="32"/>
      <c r="BC1207" s="32"/>
      <c r="BD1207" s="32"/>
      <c r="BE1207" s="32"/>
      <c r="BF1207" s="32"/>
      <c r="BG1207" s="32"/>
      <c r="BH1207" s="32"/>
      <c r="BI1207" s="32"/>
      <c r="BJ1207" s="32"/>
      <c r="BK1207" s="32"/>
      <c r="BL1207" s="32"/>
      <c r="BM1207" s="32"/>
      <c r="BN1207" s="32"/>
      <c r="BO1207" s="32"/>
      <c r="BP1207" s="32"/>
      <c r="BQ1207" s="32"/>
      <c r="BR1207" s="32"/>
      <c r="BS1207" s="32"/>
      <c r="BT1207" s="32"/>
      <c r="BU1207" s="32"/>
      <c r="BV1207" s="32"/>
      <c r="BW1207" s="32"/>
      <c r="BX1207" s="32"/>
      <c r="BY1207" s="32"/>
      <c r="BZ1207" s="32"/>
      <c r="CA1207" s="32"/>
      <c r="CB1207" s="32"/>
      <c r="CC1207" s="32"/>
      <c r="CD1207" s="32"/>
      <c r="CE1207" s="32"/>
      <c r="CF1207" s="32"/>
      <c r="CG1207" s="32"/>
      <c r="CH1207" s="32"/>
      <c r="CI1207" s="32"/>
      <c r="CJ1207" s="32"/>
      <c r="CK1207" s="32"/>
      <c r="CL1207" s="32"/>
      <c r="CM1207" s="32"/>
      <c r="CN1207" s="32"/>
      <c r="CO1207" s="32"/>
      <c r="CP1207" s="32"/>
      <c r="CQ1207" s="32"/>
      <c r="CR1207" s="32"/>
      <c r="CS1207" s="32"/>
      <c r="CT1207" s="32"/>
      <c r="CU1207" s="32"/>
      <c r="CV1207" s="32"/>
      <c r="CW1207" s="32"/>
      <c r="CX1207" s="32"/>
      <c r="CY1207" s="32"/>
      <c r="CZ1207" s="32"/>
      <c r="DA1207" s="32"/>
      <c r="DB1207" s="32"/>
      <c r="DC1207" s="32"/>
      <c r="DD1207" s="32"/>
      <c r="DE1207" s="32"/>
      <c r="DF1207" s="32"/>
      <c r="DG1207" s="32"/>
      <c r="DH1207" s="32"/>
      <c r="DI1207" s="32"/>
      <c r="DJ1207" s="32"/>
      <c r="DK1207" s="32"/>
      <c r="DL1207" s="32"/>
      <c r="DM1207" s="32"/>
      <c r="DN1207" s="32"/>
      <c r="DO1207" s="32"/>
      <c r="DP1207" s="32"/>
      <c r="DQ1207" s="32"/>
      <c r="DR1207" s="32"/>
      <c r="DS1207" s="32"/>
      <c r="DT1207" s="32"/>
      <c r="DU1207" s="32"/>
      <c r="DV1207" s="32"/>
      <c r="DW1207" s="32"/>
      <c r="DX1207" s="32"/>
      <c r="DY1207" s="32"/>
      <c r="DZ1207" s="32"/>
      <c r="EA1207" s="32"/>
      <c r="EB1207" s="32"/>
      <c r="EC1207" s="32"/>
      <c r="ED1207" s="32"/>
      <c r="EE1207" s="32"/>
      <c r="EF1207" s="32"/>
      <c r="EG1207" s="32"/>
      <c r="EH1207" s="32"/>
      <c r="EI1207" s="32"/>
      <c r="EJ1207" s="32"/>
      <c r="EK1207" s="32"/>
      <c r="EL1207" s="32"/>
      <c r="EM1207" s="32"/>
      <c r="EN1207" s="32"/>
      <c r="EO1207" s="32"/>
      <c r="EP1207" s="32"/>
      <c r="EQ1207" s="32"/>
      <c r="ER1207" s="32"/>
      <c r="ES1207" s="32"/>
      <c r="ET1207" s="32"/>
      <c r="EU1207" s="32"/>
      <c r="EV1207" s="32"/>
      <c r="EW1207" s="32"/>
      <c r="EX1207" s="32"/>
      <c r="EY1207" s="32"/>
      <c r="EZ1207" s="32"/>
      <c r="FA1207" s="32"/>
      <c r="FB1207" s="32"/>
      <c r="FC1207" s="32"/>
      <c r="FD1207" s="32"/>
      <c r="FE1207" s="32"/>
      <c r="FF1207" s="32"/>
      <c r="FG1207" s="32"/>
      <c r="FH1207" s="32"/>
      <c r="FI1207" s="32"/>
      <c r="FJ1207" s="32"/>
      <c r="FK1207" s="32"/>
      <c r="FL1207" s="32"/>
      <c r="FM1207" s="32"/>
      <c r="FN1207" s="32"/>
      <c r="FO1207" s="32"/>
      <c r="FP1207" s="32"/>
      <c r="FQ1207" s="32"/>
      <c r="FR1207" s="32"/>
      <c r="FS1207" s="32"/>
      <c r="FT1207" s="32"/>
      <c r="FU1207" s="32"/>
      <c r="FV1207" s="32"/>
      <c r="FW1207" s="32"/>
      <c r="FX1207" s="32"/>
      <c r="FY1207" s="32"/>
      <c r="FZ1207" s="32"/>
      <c r="GA1207" s="32"/>
      <c r="GB1207" s="32"/>
      <c r="GC1207" s="32"/>
      <c r="GD1207" s="32"/>
      <c r="GE1207" s="32"/>
      <c r="GF1207" s="32"/>
      <c r="GG1207" s="32"/>
      <c r="GH1207" s="32"/>
      <c r="GI1207" s="32"/>
      <c r="GJ1207" s="32"/>
      <c r="GK1207" s="32"/>
      <c r="GL1207" s="32"/>
      <c r="GM1207" s="32"/>
      <c r="GN1207" s="32"/>
      <c r="GO1207" s="32"/>
      <c r="GP1207" s="32"/>
      <c r="GQ1207" s="32"/>
      <c r="GR1207" s="32"/>
      <c r="GS1207" s="32"/>
      <c r="GT1207" s="32"/>
      <c r="GU1207" s="32"/>
      <c r="GV1207" s="32"/>
      <c r="GW1207" s="32"/>
      <c r="GX1207" s="32"/>
      <c r="GY1207" s="32"/>
      <c r="GZ1207" s="32"/>
      <c r="HA1207" s="32"/>
      <c r="HB1207" s="32"/>
      <c r="HC1207" s="32"/>
      <c r="HD1207" s="32"/>
      <c r="HE1207" s="32"/>
      <c r="HF1207" s="32"/>
      <c r="HG1207" s="32"/>
      <c r="HH1207" s="32"/>
      <c r="HI1207" s="32"/>
      <c r="HJ1207" s="32"/>
      <c r="HK1207" s="32"/>
      <c r="HL1207" s="32"/>
      <c r="HM1207" s="32"/>
      <c r="HN1207" s="32"/>
      <c r="HO1207" s="32"/>
      <c r="HP1207" s="32"/>
      <c r="HQ1207" s="32"/>
      <c r="HR1207" s="32"/>
      <c r="HS1207" s="32"/>
      <c r="HT1207" s="32"/>
      <c r="HU1207" s="32"/>
      <c r="HV1207" s="32"/>
      <c r="HW1207" s="32"/>
      <c r="HX1207" s="32"/>
      <c r="HY1207" s="32"/>
      <c r="HZ1207" s="32"/>
      <c r="IA1207" s="32"/>
      <c r="IB1207" s="32"/>
      <c r="IC1207" s="32"/>
      <c r="ID1207" s="32"/>
      <c r="IE1207" s="32"/>
      <c r="IF1207" s="32"/>
      <c r="IG1207" s="32"/>
      <c r="IH1207" s="32"/>
      <c r="II1207" s="32"/>
      <c r="IJ1207" s="32"/>
      <c r="IK1207" s="32"/>
      <c r="IL1207" s="32"/>
      <c r="IM1207" s="32"/>
      <c r="IN1207" s="32"/>
      <c r="IO1207" s="32"/>
      <c r="IP1207" s="32"/>
      <c r="IQ1207" s="32"/>
      <c r="IR1207" s="32"/>
      <c r="IS1207" s="32"/>
      <c r="IT1207" s="32"/>
      <c r="IU1207" s="32"/>
      <c r="IV1207" s="32"/>
      <c r="IW1207" s="32"/>
      <c r="IX1207" s="32"/>
      <c r="IY1207" s="32"/>
      <c r="IZ1207" s="32"/>
      <c r="JA1207" s="32"/>
      <c r="JB1207" s="32"/>
      <c r="JC1207" s="32"/>
      <c r="JD1207" s="32"/>
      <c r="JE1207" s="32"/>
      <c r="JF1207" s="32"/>
      <c r="JG1207" s="32"/>
      <c r="JH1207" s="32"/>
      <c r="JI1207" s="32"/>
      <c r="JJ1207" s="32"/>
      <c r="JK1207" s="32"/>
      <c r="JL1207" s="32"/>
      <c r="JM1207" s="32"/>
      <c r="JN1207" s="32"/>
      <c r="JO1207" s="32"/>
      <c r="JP1207" s="32"/>
      <c r="JQ1207" s="32"/>
      <c r="JR1207" s="32"/>
      <c r="JS1207" s="32"/>
      <c r="JT1207" s="32"/>
      <c r="JU1207" s="32"/>
      <c r="JV1207" s="32"/>
      <c r="JW1207" s="32"/>
      <c r="JX1207" s="32"/>
      <c r="JY1207" s="32"/>
      <c r="JZ1207" s="32"/>
      <c r="KA1207" s="32"/>
      <c r="KB1207" s="32"/>
      <c r="KC1207" s="32"/>
      <c r="KD1207" s="32"/>
      <c r="KE1207" s="32"/>
      <c r="KF1207" s="32"/>
      <c r="KG1207" s="32"/>
      <c r="KH1207" s="32"/>
      <c r="KI1207" s="32"/>
      <c r="KJ1207" s="32"/>
      <c r="KK1207" s="32"/>
      <c r="KL1207" s="32"/>
      <c r="KM1207" s="32"/>
      <c r="KN1207" s="32"/>
      <c r="KO1207" s="32"/>
      <c r="KP1207" s="32"/>
      <c r="KQ1207" s="32"/>
      <c r="KR1207" s="32"/>
      <c r="KS1207" s="32"/>
      <c r="KT1207" s="32"/>
      <c r="KU1207" s="32"/>
      <c r="KV1207" s="32"/>
      <c r="KW1207" s="32"/>
      <c r="KX1207" s="32"/>
      <c r="KY1207" s="32"/>
      <c r="KZ1207" s="32"/>
      <c r="LA1207" s="32"/>
      <c r="LB1207" s="32"/>
      <c r="LC1207" s="32"/>
      <c r="LD1207" s="32"/>
      <c r="LE1207" s="32"/>
      <c r="LF1207" s="32"/>
      <c r="LG1207" s="32"/>
      <c r="LH1207" s="32"/>
      <c r="LI1207" s="32"/>
      <c r="LJ1207" s="32"/>
      <c r="LK1207" s="32"/>
      <c r="LL1207" s="32"/>
      <c r="LM1207" s="32"/>
      <c r="LN1207" s="32"/>
      <c r="LO1207" s="32"/>
      <c r="LP1207" s="32"/>
      <c r="LQ1207" s="32"/>
      <c r="LR1207" s="32"/>
      <c r="LS1207" s="32"/>
      <c r="LT1207" s="32"/>
      <c r="LU1207" s="32"/>
      <c r="LV1207" s="32"/>
      <c r="LW1207" s="32"/>
      <c r="LX1207" s="32"/>
      <c r="LY1207" s="32"/>
      <c r="LZ1207" s="32"/>
      <c r="MA1207" s="32"/>
      <c r="MB1207" s="32"/>
      <c r="MC1207" s="32"/>
      <c r="MD1207" s="32"/>
      <c r="ME1207" s="32"/>
      <c r="MF1207" s="32"/>
      <c r="MG1207" s="32"/>
      <c r="MH1207" s="32"/>
      <c r="MI1207" s="32"/>
      <c r="MJ1207" s="32"/>
      <c r="MK1207" s="32"/>
      <c r="ML1207" s="32"/>
      <c r="MM1207" s="32"/>
      <c r="MN1207" s="32"/>
      <c r="MO1207" s="32"/>
      <c r="MP1207" s="32"/>
      <c r="MQ1207" s="32"/>
      <c r="MR1207" s="32"/>
      <c r="MS1207" s="32"/>
      <c r="MT1207" s="32"/>
      <c r="MU1207" s="32"/>
      <c r="MV1207" s="32"/>
      <c r="MW1207" s="32"/>
      <c r="MX1207" s="32"/>
      <c r="MY1207" s="32"/>
      <c r="MZ1207" s="32"/>
      <c r="NA1207" s="32"/>
      <c r="NB1207" s="32"/>
      <c r="NC1207" s="32"/>
      <c r="ND1207" s="32"/>
      <c r="NE1207" s="32"/>
      <c r="NF1207" s="32"/>
      <c r="NG1207" s="32"/>
      <c r="NH1207" s="32"/>
      <c r="NI1207" s="32"/>
      <c r="NJ1207" s="32"/>
      <c r="NK1207" s="32"/>
      <c r="NL1207" s="32"/>
      <c r="NM1207" s="32"/>
      <c r="NN1207" s="32"/>
      <c r="NO1207" s="32"/>
      <c r="NP1207" s="32"/>
      <c r="NQ1207" s="32"/>
      <c r="NR1207" s="32"/>
      <c r="NS1207" s="32"/>
      <c r="NT1207" s="32"/>
      <c r="NU1207" s="32"/>
      <c r="NV1207" s="32"/>
      <c r="NW1207" s="32"/>
      <c r="NX1207" s="32"/>
      <c r="NY1207" s="32"/>
      <c r="NZ1207" s="32"/>
      <c r="OA1207" s="32"/>
      <c r="OB1207" s="32"/>
      <c r="OC1207" s="32"/>
      <c r="OD1207" s="32"/>
      <c r="OE1207" s="32"/>
      <c r="OF1207" s="32"/>
      <c r="OG1207" s="32"/>
      <c r="OH1207" s="32"/>
      <c r="OI1207" s="32"/>
      <c r="OJ1207" s="32"/>
      <c r="OK1207" s="32"/>
      <c r="OL1207" s="32"/>
      <c r="OM1207" s="32"/>
      <c r="ON1207" s="32"/>
      <c r="OO1207" s="32"/>
      <c r="OP1207" s="32"/>
      <c r="OQ1207" s="32"/>
      <c r="OR1207" s="32"/>
      <c r="OS1207" s="32"/>
      <c r="OT1207" s="32"/>
      <c r="OU1207" s="32"/>
      <c r="OV1207" s="32"/>
      <c r="OW1207" s="32"/>
      <c r="OX1207" s="32"/>
      <c r="OY1207" s="32"/>
      <c r="OZ1207" s="32"/>
      <c r="PA1207" s="32"/>
      <c r="PB1207" s="32"/>
      <c r="PC1207" s="32"/>
      <c r="PD1207" s="32"/>
      <c r="PE1207" s="32"/>
      <c r="PF1207" s="32"/>
      <c r="PG1207" s="32"/>
      <c r="PH1207" s="32"/>
      <c r="PI1207" s="32"/>
      <c r="PJ1207" s="32"/>
      <c r="PK1207" s="32"/>
      <c r="PL1207" s="32"/>
      <c r="PM1207" s="32"/>
      <c r="PN1207" s="32"/>
      <c r="PO1207" s="32"/>
      <c r="PP1207" s="32"/>
      <c r="PQ1207" s="32"/>
      <c r="PR1207" s="32"/>
      <c r="PS1207" s="32"/>
      <c r="PT1207" s="32"/>
      <c r="PU1207" s="32"/>
      <c r="PV1207" s="32"/>
      <c r="PW1207" s="32"/>
      <c r="PX1207" s="32"/>
      <c r="PY1207" s="32"/>
      <c r="PZ1207" s="32"/>
      <c r="QA1207" s="32"/>
      <c r="QB1207" s="32"/>
      <c r="QC1207" s="32"/>
      <c r="QD1207" s="32"/>
      <c r="QE1207" s="32"/>
      <c r="QF1207" s="32"/>
      <c r="QG1207" s="32"/>
      <c r="QH1207" s="32"/>
      <c r="QI1207" s="32"/>
      <c r="QJ1207" s="32"/>
      <c r="QK1207" s="32"/>
      <c r="QL1207" s="32"/>
      <c r="QM1207" s="32"/>
      <c r="QN1207" s="32"/>
      <c r="QO1207" s="32"/>
      <c r="QP1207" s="32"/>
      <c r="QQ1207" s="32"/>
      <c r="QR1207" s="32"/>
      <c r="QS1207" s="32"/>
      <c r="QT1207" s="32"/>
      <c r="QU1207" s="32"/>
      <c r="QV1207" s="32"/>
      <c r="QW1207" s="32"/>
      <c r="QX1207" s="32"/>
      <c r="QY1207" s="32"/>
      <c r="QZ1207" s="32"/>
      <c r="RA1207" s="32"/>
      <c r="RB1207" s="32"/>
      <c r="RC1207" s="32"/>
      <c r="RD1207" s="32"/>
      <c r="RE1207" s="32"/>
      <c r="RF1207" s="32"/>
      <c r="RG1207" s="32"/>
      <c r="RH1207" s="32"/>
      <c r="RI1207" s="32"/>
      <c r="RJ1207" s="32"/>
      <c r="RK1207" s="32"/>
      <c r="RL1207" s="32"/>
      <c r="RM1207" s="32"/>
      <c r="RN1207" s="32"/>
      <c r="RO1207" s="32"/>
      <c r="RP1207" s="32"/>
      <c r="RQ1207" s="32"/>
      <c r="RR1207" s="32"/>
      <c r="RS1207" s="32"/>
      <c r="RT1207" s="32"/>
      <c r="RU1207" s="32"/>
      <c r="RV1207" s="32"/>
      <c r="RW1207" s="32"/>
      <c r="RX1207" s="32"/>
      <c r="RY1207" s="32"/>
      <c r="RZ1207" s="32"/>
      <c r="SA1207" s="32"/>
      <c r="SB1207" s="32"/>
      <c r="SC1207" s="32"/>
      <c r="SD1207" s="32"/>
      <c r="SE1207" s="32"/>
      <c r="SF1207" s="32"/>
      <c r="SG1207" s="32"/>
      <c r="SH1207" s="32"/>
      <c r="SI1207" s="32"/>
      <c r="SJ1207" s="32"/>
      <c r="SK1207" s="32"/>
      <c r="SL1207" s="32"/>
      <c r="SM1207" s="32"/>
      <c r="SN1207" s="32"/>
      <c r="SO1207" s="32"/>
      <c r="SP1207" s="32"/>
      <c r="SQ1207" s="32"/>
      <c r="SR1207" s="32"/>
      <c r="SS1207" s="32"/>
      <c r="ST1207" s="32"/>
      <c r="SU1207" s="32"/>
      <c r="SV1207" s="32"/>
      <c r="SW1207" s="32"/>
      <c r="SX1207" s="32"/>
      <c r="SY1207" s="32"/>
      <c r="SZ1207" s="32"/>
      <c r="TA1207" s="32"/>
      <c r="TB1207" s="32"/>
      <c r="TC1207" s="32"/>
      <c r="TD1207" s="32"/>
      <c r="TE1207" s="32"/>
      <c r="TF1207" s="32"/>
      <c r="TG1207" s="32"/>
      <c r="TH1207" s="32"/>
      <c r="TI1207" s="32"/>
      <c r="TJ1207" s="32"/>
      <c r="TK1207" s="32"/>
      <c r="TL1207" s="32"/>
      <c r="TM1207" s="32"/>
      <c r="TN1207" s="32"/>
      <c r="TO1207" s="32"/>
      <c r="TP1207" s="32"/>
      <c r="TQ1207" s="32"/>
      <c r="TR1207" s="32"/>
      <c r="TS1207" s="32"/>
      <c r="TT1207" s="32"/>
      <c r="TU1207" s="32"/>
      <c r="TV1207" s="32"/>
      <c r="TW1207" s="32"/>
      <c r="TX1207" s="32"/>
      <c r="TY1207" s="32"/>
      <c r="TZ1207" s="32"/>
      <c r="UA1207" s="32"/>
      <c r="UB1207" s="32"/>
      <c r="UC1207" s="32"/>
      <c r="UD1207" s="32"/>
      <c r="UE1207" s="32"/>
      <c r="UF1207" s="32"/>
      <c r="UG1207" s="32"/>
      <c r="UH1207" s="32"/>
      <c r="UI1207" s="32"/>
      <c r="UJ1207" s="32"/>
      <c r="UK1207" s="32"/>
      <c r="UL1207" s="32"/>
      <c r="UM1207" s="32"/>
      <c r="UN1207" s="32"/>
      <c r="UO1207" s="32"/>
      <c r="UP1207" s="32"/>
      <c r="UQ1207" s="32"/>
      <c r="UR1207" s="32"/>
      <c r="US1207" s="32"/>
      <c r="UT1207" s="32"/>
      <c r="UU1207" s="32"/>
      <c r="UV1207" s="32"/>
      <c r="UW1207" s="32"/>
      <c r="UX1207" s="36"/>
    </row>
    <row r="1208" spans="19:570" x14ac:dyDescent="0.25">
      <c r="S1208" s="33"/>
      <c r="T1208" s="32"/>
      <c r="U1208" s="32"/>
      <c r="V1208" s="32"/>
      <c r="W1208" s="32"/>
      <c r="X1208" s="32"/>
      <c r="Y1208" s="32"/>
      <c r="Z1208" s="32"/>
      <c r="AA1208" s="32"/>
      <c r="AB1208" s="32"/>
      <c r="AC1208" s="32"/>
      <c r="AD1208" s="32"/>
      <c r="AE1208" s="32"/>
      <c r="AF1208" s="32"/>
      <c r="AG1208" s="32"/>
      <c r="AH1208" s="32"/>
      <c r="AI1208" s="32"/>
      <c r="AJ1208" s="32"/>
      <c r="AK1208" s="32"/>
      <c r="AL1208" s="32"/>
      <c r="AM1208" s="32"/>
      <c r="AN1208" s="32"/>
      <c r="AO1208" s="32"/>
      <c r="AP1208" s="32"/>
      <c r="AQ1208" s="32"/>
      <c r="AR1208" s="32"/>
      <c r="AS1208" s="32"/>
      <c r="AT1208" s="32"/>
      <c r="AU1208" s="32"/>
      <c r="AV1208" s="32"/>
      <c r="AW1208" s="32"/>
      <c r="AX1208" s="32"/>
      <c r="AY1208" s="32"/>
      <c r="AZ1208" s="32"/>
      <c r="BA1208" s="32"/>
      <c r="BB1208" s="32"/>
      <c r="BC1208" s="32"/>
      <c r="BD1208" s="32"/>
      <c r="BE1208" s="32"/>
      <c r="BF1208" s="32"/>
      <c r="BG1208" s="32"/>
      <c r="BH1208" s="32"/>
      <c r="BI1208" s="32"/>
      <c r="BJ1208" s="32"/>
      <c r="BK1208" s="32"/>
      <c r="BL1208" s="32"/>
      <c r="BM1208" s="32"/>
      <c r="BN1208" s="32"/>
      <c r="BO1208" s="32"/>
      <c r="BP1208" s="32"/>
      <c r="BQ1208" s="32"/>
      <c r="BR1208" s="32"/>
      <c r="BS1208" s="32"/>
      <c r="BT1208" s="32"/>
      <c r="BU1208" s="32"/>
      <c r="BV1208" s="32"/>
      <c r="BW1208" s="32"/>
      <c r="BX1208" s="32"/>
      <c r="BY1208" s="32"/>
      <c r="BZ1208" s="32"/>
      <c r="CA1208" s="32"/>
      <c r="CB1208" s="32"/>
      <c r="CC1208" s="32"/>
      <c r="CD1208" s="32"/>
      <c r="CE1208" s="32"/>
      <c r="CF1208" s="32"/>
      <c r="CG1208" s="32"/>
      <c r="CH1208" s="32"/>
      <c r="CI1208" s="32"/>
      <c r="CJ1208" s="32"/>
      <c r="CK1208" s="32"/>
      <c r="CL1208" s="32"/>
      <c r="CM1208" s="32"/>
      <c r="CN1208" s="32"/>
      <c r="CO1208" s="32"/>
      <c r="CP1208" s="32"/>
      <c r="CQ1208" s="32"/>
      <c r="CR1208" s="32"/>
      <c r="CS1208" s="32"/>
      <c r="CT1208" s="32"/>
      <c r="CU1208" s="32"/>
      <c r="CV1208" s="32"/>
      <c r="CW1208" s="32"/>
      <c r="CX1208" s="32"/>
      <c r="CY1208" s="32"/>
      <c r="CZ1208" s="32"/>
      <c r="DA1208" s="32"/>
      <c r="DB1208" s="32"/>
      <c r="DC1208" s="32"/>
      <c r="DD1208" s="32"/>
      <c r="DE1208" s="32"/>
      <c r="DF1208" s="32"/>
      <c r="DG1208" s="32"/>
      <c r="DH1208" s="32"/>
      <c r="DI1208" s="32"/>
      <c r="DJ1208" s="32"/>
      <c r="DK1208" s="32"/>
      <c r="DL1208" s="32"/>
      <c r="DM1208" s="32"/>
      <c r="DN1208" s="32"/>
      <c r="DO1208" s="32"/>
      <c r="DP1208" s="32"/>
      <c r="DQ1208" s="32"/>
      <c r="DR1208" s="32"/>
      <c r="DS1208" s="32"/>
      <c r="DT1208" s="32"/>
      <c r="DU1208" s="32"/>
      <c r="DV1208" s="32"/>
      <c r="DW1208" s="32"/>
      <c r="DX1208" s="32"/>
      <c r="DY1208" s="32"/>
      <c r="DZ1208" s="32"/>
      <c r="EA1208" s="32"/>
      <c r="EB1208" s="32"/>
      <c r="EC1208" s="32"/>
      <c r="ED1208" s="32"/>
      <c r="EE1208" s="32"/>
      <c r="EF1208" s="32"/>
      <c r="EG1208" s="32"/>
      <c r="EH1208" s="32"/>
      <c r="EI1208" s="32"/>
      <c r="EJ1208" s="32"/>
      <c r="EK1208" s="32"/>
      <c r="EL1208" s="32"/>
      <c r="EM1208" s="32"/>
      <c r="EN1208" s="32"/>
      <c r="EO1208" s="32"/>
      <c r="EP1208" s="32"/>
      <c r="EQ1208" s="32"/>
      <c r="ER1208" s="32"/>
      <c r="ES1208" s="32"/>
      <c r="ET1208" s="32"/>
      <c r="EU1208" s="32"/>
      <c r="EV1208" s="32"/>
      <c r="EW1208" s="32"/>
      <c r="EX1208" s="32"/>
      <c r="EY1208" s="32"/>
      <c r="EZ1208" s="32"/>
      <c r="FA1208" s="32"/>
      <c r="FB1208" s="32"/>
      <c r="FC1208" s="32"/>
      <c r="FD1208" s="32"/>
      <c r="FE1208" s="32"/>
      <c r="FF1208" s="32"/>
      <c r="FG1208" s="32"/>
      <c r="FH1208" s="32"/>
      <c r="FI1208" s="32"/>
      <c r="FJ1208" s="32"/>
      <c r="FK1208" s="32"/>
      <c r="FL1208" s="32"/>
      <c r="FM1208" s="32"/>
      <c r="FN1208" s="32"/>
      <c r="FO1208" s="32"/>
      <c r="FP1208" s="32"/>
      <c r="FQ1208" s="32"/>
      <c r="FR1208" s="32"/>
      <c r="FS1208" s="32"/>
      <c r="FT1208" s="32"/>
      <c r="FU1208" s="32"/>
      <c r="FV1208" s="32"/>
      <c r="FW1208" s="32"/>
      <c r="FX1208" s="32"/>
      <c r="FY1208" s="32"/>
      <c r="FZ1208" s="32"/>
      <c r="GA1208" s="32"/>
      <c r="GB1208" s="32"/>
      <c r="GC1208" s="32"/>
      <c r="GD1208" s="32"/>
      <c r="GE1208" s="32"/>
      <c r="GF1208" s="32"/>
      <c r="GG1208" s="32"/>
      <c r="GH1208" s="32"/>
      <c r="GI1208" s="32"/>
      <c r="GJ1208" s="32"/>
      <c r="GK1208" s="32"/>
      <c r="GL1208" s="32"/>
      <c r="GM1208" s="32"/>
      <c r="GN1208" s="32"/>
      <c r="GO1208" s="32"/>
      <c r="GP1208" s="32"/>
      <c r="GQ1208" s="32"/>
      <c r="GR1208" s="32"/>
      <c r="GS1208" s="32"/>
      <c r="GT1208" s="32"/>
      <c r="GU1208" s="32"/>
      <c r="GV1208" s="32"/>
      <c r="GW1208" s="32"/>
      <c r="GX1208" s="32"/>
      <c r="GY1208" s="32"/>
      <c r="GZ1208" s="32"/>
      <c r="HA1208" s="32"/>
      <c r="HB1208" s="32"/>
      <c r="HC1208" s="32"/>
      <c r="HD1208" s="32"/>
      <c r="HE1208" s="32"/>
      <c r="HF1208" s="32"/>
      <c r="HG1208" s="32"/>
      <c r="HH1208" s="32"/>
      <c r="HI1208" s="32"/>
      <c r="HJ1208" s="32"/>
      <c r="HK1208" s="32"/>
      <c r="HL1208" s="32"/>
      <c r="HM1208" s="32"/>
      <c r="HN1208" s="32"/>
      <c r="HO1208" s="32"/>
      <c r="HP1208" s="32"/>
      <c r="HQ1208" s="32"/>
      <c r="HR1208" s="32"/>
      <c r="HS1208" s="32"/>
      <c r="HT1208" s="32"/>
      <c r="HU1208" s="32"/>
      <c r="HV1208" s="32"/>
      <c r="HW1208" s="32"/>
      <c r="HX1208" s="32"/>
      <c r="HY1208" s="32"/>
      <c r="HZ1208" s="32"/>
      <c r="IA1208" s="32"/>
      <c r="IB1208" s="32"/>
      <c r="IC1208" s="32"/>
      <c r="ID1208" s="32"/>
      <c r="IE1208" s="32"/>
      <c r="IF1208" s="32"/>
      <c r="IG1208" s="32"/>
      <c r="IH1208" s="32"/>
      <c r="II1208" s="32"/>
      <c r="IJ1208" s="32"/>
      <c r="IK1208" s="32"/>
      <c r="IL1208" s="32"/>
      <c r="IM1208" s="32"/>
      <c r="IN1208" s="32"/>
      <c r="IO1208" s="32"/>
      <c r="IP1208" s="32"/>
      <c r="IQ1208" s="32"/>
      <c r="IR1208" s="32"/>
      <c r="IS1208" s="32"/>
      <c r="IT1208" s="32"/>
      <c r="IU1208" s="32"/>
      <c r="IV1208" s="32"/>
      <c r="IW1208" s="32"/>
      <c r="IX1208" s="32"/>
      <c r="IY1208" s="32"/>
      <c r="IZ1208" s="32"/>
      <c r="JA1208" s="32"/>
      <c r="JB1208" s="32"/>
      <c r="JC1208" s="32"/>
      <c r="JD1208" s="32"/>
      <c r="JE1208" s="32"/>
      <c r="JF1208" s="32"/>
      <c r="JG1208" s="32"/>
      <c r="JH1208" s="32"/>
      <c r="JI1208" s="32"/>
      <c r="JJ1208" s="32"/>
      <c r="JK1208" s="32"/>
      <c r="JL1208" s="32"/>
      <c r="JM1208" s="32"/>
      <c r="JN1208" s="32"/>
      <c r="JO1208" s="32"/>
      <c r="JP1208" s="32"/>
      <c r="JQ1208" s="32"/>
      <c r="JR1208" s="32"/>
      <c r="JS1208" s="32"/>
      <c r="JT1208" s="32"/>
      <c r="JU1208" s="32"/>
      <c r="JV1208" s="32"/>
      <c r="JW1208" s="32"/>
      <c r="JX1208" s="32"/>
      <c r="JY1208" s="32"/>
      <c r="JZ1208" s="32"/>
      <c r="KA1208" s="32"/>
      <c r="KB1208" s="32"/>
      <c r="KC1208" s="32"/>
      <c r="KD1208" s="32"/>
      <c r="KE1208" s="32"/>
      <c r="KF1208" s="32"/>
      <c r="KG1208" s="32"/>
      <c r="KH1208" s="32"/>
      <c r="KI1208" s="32"/>
      <c r="KJ1208" s="32"/>
      <c r="KK1208" s="32"/>
      <c r="KL1208" s="32"/>
      <c r="KM1208" s="32"/>
      <c r="KN1208" s="32"/>
      <c r="KO1208" s="32"/>
      <c r="KP1208" s="32"/>
      <c r="KQ1208" s="32"/>
      <c r="KR1208" s="32"/>
      <c r="KS1208" s="32"/>
      <c r="KT1208" s="32"/>
      <c r="KU1208" s="32"/>
      <c r="KV1208" s="32"/>
      <c r="KW1208" s="32"/>
      <c r="KX1208" s="32"/>
      <c r="KY1208" s="32"/>
      <c r="KZ1208" s="32"/>
      <c r="LA1208" s="32"/>
      <c r="LB1208" s="32"/>
      <c r="LC1208" s="32"/>
      <c r="LD1208" s="32"/>
      <c r="LE1208" s="32"/>
      <c r="LF1208" s="32"/>
      <c r="LG1208" s="32"/>
      <c r="LH1208" s="32"/>
      <c r="LI1208" s="32"/>
      <c r="LJ1208" s="32"/>
      <c r="LK1208" s="32"/>
      <c r="LL1208" s="32"/>
      <c r="LM1208" s="32"/>
      <c r="LN1208" s="32"/>
      <c r="LO1208" s="32"/>
      <c r="LP1208" s="32"/>
      <c r="LQ1208" s="32"/>
      <c r="LR1208" s="32"/>
      <c r="LS1208" s="32"/>
      <c r="LT1208" s="32"/>
      <c r="LU1208" s="32"/>
      <c r="LV1208" s="32"/>
      <c r="LW1208" s="32"/>
      <c r="LX1208" s="32"/>
      <c r="LY1208" s="32"/>
      <c r="LZ1208" s="32"/>
      <c r="MA1208" s="32"/>
      <c r="MB1208" s="32"/>
      <c r="MC1208" s="32"/>
      <c r="MD1208" s="32"/>
      <c r="ME1208" s="32"/>
      <c r="MF1208" s="32"/>
      <c r="MG1208" s="32"/>
      <c r="MH1208" s="32"/>
      <c r="MI1208" s="32"/>
      <c r="MJ1208" s="32"/>
      <c r="MK1208" s="32"/>
      <c r="ML1208" s="32"/>
      <c r="MM1208" s="32"/>
      <c r="MN1208" s="32"/>
      <c r="MO1208" s="32"/>
      <c r="MP1208" s="32"/>
      <c r="MQ1208" s="32"/>
      <c r="MR1208" s="32"/>
      <c r="MS1208" s="32"/>
      <c r="MT1208" s="32"/>
      <c r="MU1208" s="32"/>
      <c r="MV1208" s="32"/>
      <c r="MW1208" s="32"/>
      <c r="MX1208" s="32"/>
      <c r="MY1208" s="32"/>
      <c r="MZ1208" s="32"/>
      <c r="NA1208" s="32"/>
      <c r="NB1208" s="32"/>
      <c r="NC1208" s="32"/>
      <c r="ND1208" s="32"/>
      <c r="NE1208" s="32"/>
      <c r="NF1208" s="32"/>
      <c r="NG1208" s="32"/>
      <c r="NH1208" s="32"/>
      <c r="NI1208" s="32"/>
      <c r="NJ1208" s="32"/>
      <c r="NK1208" s="32"/>
      <c r="NL1208" s="32"/>
      <c r="NM1208" s="32"/>
      <c r="NN1208" s="32"/>
      <c r="NO1208" s="32"/>
      <c r="NP1208" s="32"/>
      <c r="NQ1208" s="32"/>
      <c r="NR1208" s="32"/>
      <c r="NS1208" s="32"/>
      <c r="NT1208" s="32"/>
      <c r="NU1208" s="32"/>
      <c r="NV1208" s="32"/>
      <c r="NW1208" s="32"/>
      <c r="NX1208" s="32"/>
      <c r="NY1208" s="32"/>
      <c r="NZ1208" s="32"/>
      <c r="OA1208" s="32"/>
      <c r="OB1208" s="32"/>
      <c r="OC1208" s="32"/>
      <c r="OD1208" s="32"/>
      <c r="OE1208" s="32"/>
      <c r="OF1208" s="32"/>
      <c r="OG1208" s="32"/>
      <c r="OH1208" s="32"/>
      <c r="OI1208" s="32"/>
      <c r="OJ1208" s="32"/>
      <c r="OK1208" s="32"/>
      <c r="OL1208" s="32"/>
      <c r="OM1208" s="32"/>
      <c r="ON1208" s="32"/>
      <c r="OO1208" s="32"/>
      <c r="OP1208" s="32"/>
      <c r="OQ1208" s="32"/>
      <c r="OR1208" s="32"/>
      <c r="OS1208" s="32"/>
      <c r="OT1208" s="32"/>
      <c r="OU1208" s="32"/>
      <c r="OV1208" s="32"/>
      <c r="OW1208" s="32"/>
      <c r="OX1208" s="32"/>
      <c r="OY1208" s="32"/>
      <c r="OZ1208" s="32"/>
      <c r="PA1208" s="32"/>
      <c r="PB1208" s="32"/>
      <c r="PC1208" s="32"/>
      <c r="PD1208" s="32"/>
      <c r="PE1208" s="32"/>
      <c r="PF1208" s="32"/>
      <c r="PG1208" s="32"/>
      <c r="PH1208" s="32"/>
      <c r="PI1208" s="32"/>
      <c r="PJ1208" s="32"/>
      <c r="PK1208" s="32"/>
      <c r="PL1208" s="32"/>
      <c r="PM1208" s="32"/>
      <c r="PN1208" s="32"/>
      <c r="PO1208" s="32"/>
      <c r="PP1208" s="32"/>
      <c r="PQ1208" s="32"/>
      <c r="PR1208" s="32"/>
      <c r="PS1208" s="32"/>
      <c r="PT1208" s="32"/>
      <c r="PU1208" s="32"/>
      <c r="PV1208" s="32"/>
      <c r="PW1208" s="32"/>
      <c r="PX1208" s="32"/>
      <c r="PY1208" s="32"/>
      <c r="PZ1208" s="32"/>
      <c r="QA1208" s="32"/>
      <c r="QB1208" s="32"/>
      <c r="QC1208" s="32"/>
      <c r="QD1208" s="32"/>
      <c r="QE1208" s="32"/>
      <c r="QF1208" s="32"/>
      <c r="QG1208" s="32"/>
      <c r="QH1208" s="32"/>
      <c r="QI1208" s="32"/>
      <c r="QJ1208" s="32"/>
      <c r="QK1208" s="32"/>
      <c r="QL1208" s="32"/>
      <c r="QM1208" s="32"/>
      <c r="QN1208" s="32"/>
      <c r="QO1208" s="32"/>
      <c r="QP1208" s="32"/>
      <c r="QQ1208" s="32"/>
      <c r="QR1208" s="32"/>
      <c r="QS1208" s="32"/>
      <c r="QT1208" s="32"/>
      <c r="QU1208" s="32"/>
      <c r="QV1208" s="32"/>
      <c r="QW1208" s="32"/>
      <c r="QX1208" s="32"/>
      <c r="QY1208" s="32"/>
      <c r="QZ1208" s="32"/>
      <c r="RA1208" s="32"/>
      <c r="RB1208" s="32"/>
      <c r="RC1208" s="32"/>
      <c r="RD1208" s="32"/>
      <c r="RE1208" s="32"/>
      <c r="RF1208" s="32"/>
      <c r="RG1208" s="32"/>
      <c r="RH1208" s="32"/>
      <c r="RI1208" s="32"/>
      <c r="RJ1208" s="32"/>
      <c r="RK1208" s="32"/>
      <c r="RL1208" s="32"/>
      <c r="RM1208" s="32"/>
      <c r="RN1208" s="32"/>
      <c r="RO1208" s="32"/>
      <c r="RP1208" s="32"/>
      <c r="RQ1208" s="32"/>
      <c r="RR1208" s="32"/>
      <c r="RS1208" s="32"/>
      <c r="RT1208" s="32"/>
      <c r="RU1208" s="32"/>
      <c r="RV1208" s="32"/>
      <c r="RW1208" s="32"/>
      <c r="RX1208" s="32"/>
      <c r="RY1208" s="32"/>
      <c r="RZ1208" s="32"/>
      <c r="SA1208" s="32"/>
      <c r="SB1208" s="32"/>
      <c r="SC1208" s="32"/>
      <c r="SD1208" s="32"/>
      <c r="SE1208" s="32"/>
      <c r="SF1208" s="32"/>
      <c r="SG1208" s="32"/>
      <c r="SH1208" s="32"/>
      <c r="SI1208" s="32"/>
      <c r="SJ1208" s="32"/>
      <c r="SK1208" s="32"/>
      <c r="SL1208" s="32"/>
      <c r="SM1208" s="32"/>
      <c r="SN1208" s="32"/>
      <c r="SO1208" s="32"/>
      <c r="SP1208" s="32"/>
      <c r="SQ1208" s="32"/>
      <c r="SR1208" s="32"/>
      <c r="SS1208" s="32"/>
      <c r="ST1208" s="32"/>
      <c r="SU1208" s="32"/>
      <c r="SV1208" s="32"/>
      <c r="SW1208" s="32"/>
      <c r="SX1208" s="32"/>
      <c r="SY1208" s="32"/>
      <c r="SZ1208" s="32"/>
      <c r="TA1208" s="32"/>
      <c r="TB1208" s="32"/>
      <c r="TC1208" s="32"/>
      <c r="TD1208" s="32"/>
      <c r="TE1208" s="32"/>
      <c r="TF1208" s="32"/>
      <c r="TG1208" s="32"/>
      <c r="TH1208" s="32"/>
      <c r="TI1208" s="32"/>
      <c r="TJ1208" s="32"/>
      <c r="TK1208" s="32"/>
      <c r="TL1208" s="32"/>
      <c r="TM1208" s="32"/>
      <c r="TN1208" s="32"/>
      <c r="TO1208" s="32"/>
      <c r="TP1208" s="32"/>
      <c r="TQ1208" s="32"/>
      <c r="TR1208" s="32"/>
      <c r="TS1208" s="32"/>
      <c r="TT1208" s="32"/>
      <c r="TU1208" s="32"/>
      <c r="TV1208" s="32"/>
      <c r="TW1208" s="32"/>
      <c r="TX1208" s="32"/>
      <c r="TY1208" s="32"/>
      <c r="TZ1208" s="32"/>
      <c r="UA1208" s="32"/>
      <c r="UB1208" s="32"/>
      <c r="UC1208" s="32"/>
      <c r="UD1208" s="32"/>
      <c r="UE1208" s="32"/>
      <c r="UF1208" s="32"/>
      <c r="UG1208" s="32"/>
      <c r="UH1208" s="32"/>
      <c r="UI1208" s="32"/>
      <c r="UJ1208" s="32"/>
      <c r="UK1208" s="32"/>
      <c r="UL1208" s="32"/>
      <c r="UM1208" s="32"/>
      <c r="UN1208" s="32"/>
      <c r="UO1208" s="32"/>
      <c r="UP1208" s="32"/>
      <c r="UQ1208" s="32"/>
      <c r="UR1208" s="32"/>
      <c r="US1208" s="32"/>
      <c r="UT1208" s="32"/>
      <c r="UU1208" s="32"/>
      <c r="UV1208" s="32"/>
      <c r="UW1208" s="32"/>
      <c r="UX1208" s="36"/>
    </row>
    <row r="1209" spans="19:570" x14ac:dyDescent="0.25">
      <c r="S1209" s="52"/>
      <c r="T1209" s="52"/>
      <c r="U1209" s="106"/>
      <c r="V1209" s="52"/>
      <c r="W1209" s="168">
        <v>1</v>
      </c>
      <c r="X1209" s="52"/>
      <c r="Y1209" s="168">
        <f>W1209+1</f>
        <v>2</v>
      </c>
      <c r="Z1209" s="52"/>
      <c r="AA1209" s="168">
        <f>Y1209+1</f>
        <v>3</v>
      </c>
      <c r="AB1209" s="52"/>
      <c r="AC1209" s="168">
        <f>AA1209+1</f>
        <v>4</v>
      </c>
      <c r="AD1209" s="52"/>
      <c r="AE1209" s="168">
        <f>AC1209+1</f>
        <v>5</v>
      </c>
      <c r="AF1209" s="52"/>
      <c r="AG1209" s="168">
        <f>AE1209+1</f>
        <v>6</v>
      </c>
      <c r="AH1209" s="52"/>
      <c r="AI1209" s="168">
        <f>AG1209+1</f>
        <v>7</v>
      </c>
      <c r="AJ1209" s="52"/>
      <c r="AK1209" s="168">
        <f>AI1209+1</f>
        <v>8</v>
      </c>
      <c r="AL1209" s="52"/>
      <c r="AM1209" s="168">
        <f>AK1209+1</f>
        <v>9</v>
      </c>
      <c r="AN1209" s="52"/>
      <c r="AO1209" s="168">
        <f>AM1209+1</f>
        <v>10</v>
      </c>
      <c r="AP1209" s="52"/>
      <c r="AQ1209" s="168">
        <f>AO1209+1</f>
        <v>11</v>
      </c>
      <c r="AR1209" s="52"/>
      <c r="AS1209" s="168">
        <f>AQ1209+1</f>
        <v>12</v>
      </c>
      <c r="AT1209" s="52"/>
      <c r="AU1209" s="168">
        <f>AS1209+1</f>
        <v>13</v>
      </c>
      <c r="AV1209" s="52"/>
      <c r="AW1209" s="168">
        <f>AU1209+1</f>
        <v>14</v>
      </c>
      <c r="AX1209" s="52"/>
      <c r="AY1209" s="168">
        <f>AW1209+1</f>
        <v>15</v>
      </c>
      <c r="AZ1209" s="52"/>
      <c r="BA1209" s="168">
        <f>AY1209+1</f>
        <v>16</v>
      </c>
      <c r="BB1209" s="52"/>
      <c r="BC1209" s="168">
        <f>BA1209+1</f>
        <v>17</v>
      </c>
      <c r="BD1209" s="52"/>
      <c r="BE1209" s="168">
        <f>BC1209+1</f>
        <v>18</v>
      </c>
      <c r="BF1209" s="52"/>
      <c r="BG1209" s="168">
        <f>BE1209+1</f>
        <v>19</v>
      </c>
      <c r="BH1209" s="52"/>
      <c r="BI1209" s="168">
        <f>BG1209+1</f>
        <v>20</v>
      </c>
      <c r="BJ1209" s="52"/>
      <c r="BK1209" s="168">
        <f>BI1209+1</f>
        <v>21</v>
      </c>
      <c r="BL1209" s="52"/>
      <c r="BM1209" s="168">
        <f>BK1209+1</f>
        <v>22</v>
      </c>
      <c r="BN1209" s="52"/>
      <c r="BO1209" s="168">
        <f>BM1209+1</f>
        <v>23</v>
      </c>
      <c r="BP1209" s="52"/>
      <c r="BQ1209" s="168">
        <f>BO1209+1</f>
        <v>24</v>
      </c>
      <c r="BR1209" s="52"/>
      <c r="BS1209" s="168">
        <f>BQ1209+1</f>
        <v>25</v>
      </c>
      <c r="BT1209" s="52"/>
      <c r="BU1209" s="168">
        <f>BS1209+1</f>
        <v>26</v>
      </c>
      <c r="BV1209" s="52"/>
      <c r="BW1209" s="168">
        <f>BU1209+1</f>
        <v>27</v>
      </c>
      <c r="BX1209" s="52"/>
      <c r="BY1209" s="168">
        <f>BW1209+1</f>
        <v>28</v>
      </c>
      <c r="BZ1209" s="52"/>
      <c r="CA1209" s="168">
        <f>BY1209+1</f>
        <v>29</v>
      </c>
      <c r="CB1209" s="52"/>
      <c r="CC1209" s="168">
        <f>CA1209+1</f>
        <v>30</v>
      </c>
      <c r="CD1209" s="179"/>
      <c r="CE1209" s="165"/>
      <c r="CF1209" s="32"/>
      <c r="CG1209" s="32"/>
      <c r="CH1209" s="32"/>
      <c r="CI1209" s="32"/>
      <c r="CJ1209" s="32"/>
      <c r="CK1209" s="32"/>
      <c r="CL1209" s="32"/>
      <c r="CM1209" s="32"/>
      <c r="CN1209" s="32"/>
      <c r="CO1209" s="32"/>
      <c r="CP1209" s="32"/>
      <c r="CQ1209" s="32"/>
      <c r="CR1209" s="32"/>
      <c r="CS1209" s="32"/>
      <c r="CT1209" s="32"/>
      <c r="CU1209" s="32"/>
      <c r="CV1209" s="32"/>
      <c r="CW1209" s="32"/>
      <c r="CX1209" s="32"/>
      <c r="CY1209" s="32"/>
      <c r="CZ1209" s="32"/>
      <c r="DA1209" s="32"/>
      <c r="DB1209" s="32"/>
      <c r="DC1209" s="32"/>
      <c r="DD1209" s="32"/>
      <c r="DE1209" s="32"/>
      <c r="DF1209" s="32"/>
      <c r="DG1209" s="32"/>
      <c r="DH1209" s="32"/>
      <c r="DI1209" s="32"/>
      <c r="DJ1209" s="32"/>
      <c r="DK1209" s="32"/>
      <c r="DL1209" s="32"/>
      <c r="DM1209" s="32"/>
      <c r="DN1209" s="32"/>
      <c r="DO1209" s="32"/>
      <c r="DP1209" s="32"/>
      <c r="DQ1209" s="32"/>
      <c r="DR1209" s="32"/>
      <c r="DS1209" s="32"/>
      <c r="DT1209" s="32"/>
      <c r="DU1209" s="32"/>
      <c r="DV1209" s="32"/>
      <c r="DW1209" s="32"/>
      <c r="DX1209" s="32"/>
      <c r="DY1209" s="32"/>
      <c r="DZ1209" s="32"/>
      <c r="EA1209" s="32"/>
      <c r="EB1209" s="32"/>
      <c r="EC1209" s="32"/>
      <c r="ED1209" s="32"/>
      <c r="EE1209" s="32"/>
      <c r="EF1209" s="32"/>
      <c r="EG1209" s="32"/>
      <c r="EH1209" s="32"/>
      <c r="EI1209" s="32"/>
      <c r="EJ1209" s="32"/>
      <c r="EK1209" s="32"/>
      <c r="EL1209" s="32"/>
      <c r="EM1209" s="32"/>
      <c r="EN1209" s="32"/>
      <c r="EO1209" s="32"/>
      <c r="EP1209" s="32"/>
      <c r="EQ1209" s="32"/>
      <c r="ER1209" s="32"/>
      <c r="ES1209" s="32"/>
      <c r="ET1209" s="32"/>
      <c r="EU1209" s="32"/>
      <c r="EV1209" s="32"/>
      <c r="EW1209" s="32"/>
      <c r="EX1209" s="32"/>
      <c r="EY1209" s="32"/>
      <c r="EZ1209" s="32"/>
      <c r="FA1209" s="32"/>
      <c r="FB1209" s="32"/>
      <c r="FC1209" s="32"/>
      <c r="FD1209" s="32"/>
      <c r="FE1209" s="32"/>
      <c r="FF1209" s="32"/>
      <c r="FG1209" s="32"/>
      <c r="FH1209" s="32"/>
      <c r="FI1209" s="32"/>
      <c r="FJ1209" s="32"/>
      <c r="FK1209" s="32"/>
      <c r="FL1209" s="32"/>
      <c r="FM1209" s="32"/>
      <c r="FN1209" s="32"/>
      <c r="FO1209" s="32"/>
      <c r="FP1209" s="32"/>
      <c r="FQ1209" s="32"/>
      <c r="FR1209" s="32"/>
      <c r="FS1209" s="32"/>
      <c r="FT1209" s="32"/>
      <c r="FU1209" s="32"/>
      <c r="FV1209" s="32"/>
      <c r="FW1209" s="32"/>
      <c r="FX1209" s="32"/>
      <c r="FY1209" s="32"/>
      <c r="FZ1209" s="32"/>
      <c r="GA1209" s="32"/>
      <c r="GB1209" s="32"/>
      <c r="GC1209" s="32"/>
      <c r="GD1209" s="32"/>
      <c r="GE1209" s="32"/>
      <c r="GF1209" s="32"/>
      <c r="GG1209" s="32"/>
      <c r="GH1209" s="32"/>
      <c r="GI1209" s="32"/>
      <c r="GJ1209" s="32"/>
      <c r="GK1209" s="32"/>
      <c r="GL1209" s="32"/>
      <c r="GM1209" s="32"/>
      <c r="GN1209" s="32"/>
      <c r="GO1209" s="32"/>
      <c r="GP1209" s="32"/>
      <c r="GQ1209" s="32"/>
      <c r="GR1209" s="32"/>
      <c r="GS1209" s="32"/>
      <c r="GT1209" s="32"/>
      <c r="GU1209" s="32"/>
      <c r="GV1209" s="32"/>
      <c r="GW1209" s="32"/>
      <c r="GX1209" s="32"/>
      <c r="GY1209" s="32"/>
      <c r="GZ1209" s="32"/>
      <c r="HA1209" s="32"/>
      <c r="HB1209" s="32"/>
      <c r="HC1209" s="32"/>
      <c r="HD1209" s="32"/>
      <c r="HE1209" s="32"/>
      <c r="HF1209" s="32"/>
      <c r="HG1209" s="32"/>
      <c r="HH1209" s="32"/>
      <c r="HI1209" s="32"/>
      <c r="HJ1209" s="32"/>
      <c r="HK1209" s="32"/>
      <c r="HL1209" s="32"/>
      <c r="HM1209" s="32"/>
      <c r="HN1209" s="32"/>
      <c r="HO1209" s="32"/>
      <c r="HP1209" s="32"/>
      <c r="HQ1209" s="32"/>
      <c r="HR1209" s="32"/>
      <c r="HS1209" s="32"/>
      <c r="HT1209" s="32"/>
      <c r="HU1209" s="32"/>
      <c r="HV1209" s="32"/>
      <c r="HW1209" s="32"/>
      <c r="HX1209" s="32"/>
      <c r="HY1209" s="32"/>
      <c r="HZ1209" s="32"/>
      <c r="IA1209" s="32"/>
      <c r="IB1209" s="32"/>
      <c r="IC1209" s="32"/>
      <c r="ID1209" s="32"/>
      <c r="IE1209" s="32"/>
      <c r="IF1209" s="32"/>
      <c r="IG1209" s="32"/>
      <c r="IH1209" s="32"/>
      <c r="II1209" s="32"/>
      <c r="IJ1209" s="32"/>
      <c r="IK1209" s="32"/>
      <c r="IL1209" s="32"/>
      <c r="IM1209" s="32"/>
      <c r="IN1209" s="32"/>
      <c r="IO1209" s="32"/>
      <c r="IP1209" s="32"/>
      <c r="IQ1209" s="32"/>
      <c r="IR1209" s="32"/>
      <c r="IS1209" s="32"/>
      <c r="IT1209" s="32"/>
      <c r="IU1209" s="32"/>
      <c r="IV1209" s="32"/>
      <c r="IW1209" s="32"/>
      <c r="IX1209" s="32"/>
      <c r="IY1209" s="32"/>
      <c r="IZ1209" s="32"/>
      <c r="JA1209" s="32"/>
      <c r="JB1209" s="32"/>
      <c r="JC1209" s="32"/>
      <c r="JD1209" s="32"/>
      <c r="JE1209" s="32"/>
      <c r="JF1209" s="32"/>
      <c r="JG1209" s="32"/>
      <c r="JH1209" s="32"/>
      <c r="JI1209" s="32"/>
      <c r="JJ1209" s="32"/>
      <c r="JK1209" s="32"/>
      <c r="JL1209" s="32"/>
      <c r="JM1209" s="32"/>
      <c r="JN1209" s="32"/>
      <c r="JO1209" s="32"/>
      <c r="JP1209" s="32"/>
      <c r="JQ1209" s="32"/>
      <c r="JR1209" s="32"/>
      <c r="JS1209" s="32"/>
      <c r="JT1209" s="32"/>
      <c r="JU1209" s="32"/>
      <c r="JV1209" s="32"/>
      <c r="JW1209" s="32"/>
      <c r="JX1209" s="32"/>
      <c r="JY1209" s="32"/>
      <c r="JZ1209" s="32"/>
      <c r="KA1209" s="32"/>
      <c r="KB1209" s="32"/>
      <c r="KC1209" s="32"/>
      <c r="KD1209" s="32"/>
      <c r="KE1209" s="32"/>
      <c r="KF1209" s="32"/>
      <c r="KG1209" s="32"/>
      <c r="KH1209" s="32"/>
      <c r="KI1209" s="32"/>
      <c r="KJ1209" s="32"/>
      <c r="KK1209" s="32"/>
      <c r="KL1209" s="32"/>
      <c r="KM1209" s="32"/>
      <c r="KN1209" s="32"/>
      <c r="KO1209" s="32"/>
      <c r="KP1209" s="32"/>
      <c r="KQ1209" s="32"/>
      <c r="KR1209" s="32"/>
      <c r="KS1209" s="32"/>
      <c r="KT1209" s="32"/>
      <c r="KU1209" s="32"/>
      <c r="KV1209" s="32"/>
      <c r="KW1209" s="32"/>
      <c r="KX1209" s="32"/>
      <c r="KY1209" s="32"/>
      <c r="KZ1209" s="32"/>
      <c r="LA1209" s="32"/>
      <c r="LB1209" s="32"/>
      <c r="LC1209" s="32"/>
      <c r="LD1209" s="32"/>
      <c r="LE1209" s="32"/>
      <c r="LF1209" s="32"/>
      <c r="LG1209" s="32"/>
      <c r="LH1209" s="32"/>
      <c r="LI1209" s="32"/>
      <c r="LJ1209" s="32"/>
      <c r="LK1209" s="32"/>
      <c r="LL1209" s="32"/>
      <c r="LM1209" s="32"/>
      <c r="LN1209" s="32"/>
      <c r="LO1209" s="32"/>
      <c r="LP1209" s="32"/>
      <c r="LQ1209" s="32"/>
      <c r="LR1209" s="32"/>
      <c r="LS1209" s="32"/>
      <c r="LT1209" s="32"/>
      <c r="LU1209" s="32"/>
      <c r="LV1209" s="32"/>
      <c r="LW1209" s="32"/>
      <c r="LX1209" s="32"/>
      <c r="LY1209" s="32"/>
      <c r="LZ1209" s="32"/>
      <c r="MA1209" s="32"/>
      <c r="MB1209" s="32"/>
      <c r="MC1209" s="32"/>
      <c r="MD1209" s="32"/>
      <c r="ME1209" s="32"/>
      <c r="MF1209" s="32"/>
      <c r="MG1209" s="32"/>
      <c r="MH1209" s="32"/>
      <c r="MI1209" s="32"/>
      <c r="MJ1209" s="32"/>
      <c r="MK1209" s="32"/>
      <c r="ML1209" s="32"/>
      <c r="MM1209" s="32"/>
      <c r="MN1209" s="32"/>
      <c r="MO1209" s="32"/>
      <c r="MP1209" s="32"/>
      <c r="MQ1209" s="32"/>
      <c r="MR1209" s="32"/>
      <c r="MS1209" s="32"/>
      <c r="MT1209" s="32"/>
      <c r="MU1209" s="32"/>
      <c r="MV1209" s="32"/>
      <c r="MW1209" s="32"/>
      <c r="MX1209" s="32"/>
      <c r="MY1209" s="32"/>
      <c r="MZ1209" s="32"/>
      <c r="NA1209" s="32"/>
      <c r="NB1209" s="32"/>
      <c r="NC1209" s="32"/>
      <c r="ND1209" s="32"/>
      <c r="NE1209" s="32"/>
      <c r="NF1209" s="32"/>
      <c r="NG1209" s="32"/>
      <c r="NH1209" s="32"/>
      <c r="NI1209" s="32"/>
      <c r="NJ1209" s="32"/>
      <c r="NK1209" s="32"/>
      <c r="NL1209" s="32"/>
      <c r="NM1209" s="32"/>
      <c r="NN1209" s="32"/>
      <c r="NO1209" s="32"/>
      <c r="NP1209" s="32"/>
      <c r="NQ1209" s="32"/>
      <c r="NR1209" s="32"/>
      <c r="NS1209" s="32"/>
      <c r="NT1209" s="32"/>
      <c r="NU1209" s="32"/>
      <c r="NV1209" s="32"/>
      <c r="NW1209" s="32"/>
      <c r="NX1209" s="32"/>
      <c r="NY1209" s="32"/>
      <c r="NZ1209" s="32"/>
      <c r="OA1209" s="32"/>
      <c r="OB1209" s="32"/>
      <c r="OC1209" s="32"/>
      <c r="OD1209" s="32"/>
      <c r="OE1209" s="32"/>
      <c r="OF1209" s="32"/>
      <c r="OG1209" s="32"/>
      <c r="OH1209" s="32"/>
      <c r="OI1209" s="32"/>
      <c r="OJ1209" s="32"/>
      <c r="OK1209" s="32"/>
      <c r="OL1209" s="32"/>
      <c r="OM1209" s="32"/>
      <c r="ON1209" s="32"/>
      <c r="OO1209" s="32"/>
      <c r="OP1209" s="32"/>
      <c r="OQ1209" s="32"/>
      <c r="OR1209" s="32"/>
      <c r="OS1209" s="32"/>
      <c r="OT1209" s="32"/>
      <c r="OU1209" s="32"/>
      <c r="OV1209" s="32"/>
      <c r="OW1209" s="32"/>
      <c r="OX1209" s="32"/>
      <c r="OY1209" s="32"/>
      <c r="OZ1209" s="32"/>
      <c r="PA1209" s="32"/>
      <c r="PB1209" s="32"/>
      <c r="PC1209" s="32"/>
      <c r="PD1209" s="32"/>
      <c r="PE1209" s="32"/>
      <c r="PF1209" s="32"/>
      <c r="PG1209" s="32"/>
      <c r="PH1209" s="32"/>
      <c r="PI1209" s="32"/>
      <c r="PJ1209" s="32"/>
      <c r="PK1209" s="32"/>
      <c r="PL1209" s="32"/>
      <c r="PM1209" s="32"/>
      <c r="PN1209" s="32"/>
      <c r="PO1209" s="32"/>
      <c r="PP1209" s="32"/>
      <c r="PQ1209" s="32"/>
      <c r="PR1209" s="32"/>
      <c r="PS1209" s="32"/>
      <c r="PT1209" s="32"/>
      <c r="PU1209" s="32"/>
      <c r="PV1209" s="32"/>
      <c r="PW1209" s="32"/>
      <c r="PX1209" s="32"/>
      <c r="PY1209" s="32"/>
      <c r="PZ1209" s="32"/>
      <c r="QA1209" s="32"/>
      <c r="QB1209" s="32"/>
      <c r="QC1209" s="32"/>
      <c r="QD1209" s="32"/>
      <c r="QE1209" s="32"/>
      <c r="QF1209" s="32"/>
      <c r="QG1209" s="32"/>
      <c r="QH1209" s="32"/>
      <c r="QI1209" s="32"/>
      <c r="QJ1209" s="32"/>
      <c r="QK1209" s="32"/>
      <c r="QL1209" s="32"/>
      <c r="QM1209" s="32"/>
      <c r="QN1209" s="32"/>
      <c r="QO1209" s="32"/>
      <c r="QP1209" s="32"/>
      <c r="QQ1209" s="32"/>
      <c r="QR1209" s="32"/>
      <c r="QS1209" s="32"/>
      <c r="QT1209" s="32"/>
      <c r="QU1209" s="32"/>
      <c r="QV1209" s="32"/>
      <c r="QW1209" s="32"/>
      <c r="QX1209" s="32"/>
      <c r="QY1209" s="32"/>
      <c r="QZ1209" s="32"/>
      <c r="RA1209" s="32"/>
      <c r="RB1209" s="32"/>
      <c r="RC1209" s="32"/>
      <c r="RD1209" s="32"/>
      <c r="RE1209" s="32"/>
      <c r="RF1209" s="32"/>
      <c r="RG1209" s="32"/>
      <c r="RH1209" s="32"/>
      <c r="RI1209" s="32"/>
      <c r="RJ1209" s="32"/>
      <c r="RK1209" s="32"/>
      <c r="RL1209" s="32"/>
      <c r="RM1209" s="32"/>
      <c r="RN1209" s="32"/>
      <c r="RO1209" s="32"/>
      <c r="RP1209" s="32"/>
      <c r="RQ1209" s="32"/>
      <c r="RR1209" s="32"/>
      <c r="RS1209" s="32"/>
      <c r="RT1209" s="32"/>
      <c r="RU1209" s="32"/>
      <c r="RV1209" s="32"/>
      <c r="RW1209" s="32"/>
      <c r="RX1209" s="32"/>
      <c r="RY1209" s="32"/>
      <c r="RZ1209" s="32"/>
      <c r="SA1209" s="32"/>
      <c r="SB1209" s="32"/>
      <c r="SC1209" s="32"/>
      <c r="SD1209" s="32"/>
      <c r="SE1209" s="32"/>
      <c r="SF1209" s="32"/>
      <c r="SG1209" s="32"/>
      <c r="SH1209" s="32"/>
      <c r="SI1209" s="32"/>
      <c r="SJ1209" s="32"/>
      <c r="SK1209" s="32"/>
      <c r="SL1209" s="32"/>
      <c r="SM1209" s="32"/>
      <c r="SN1209" s="32"/>
      <c r="SO1209" s="32"/>
      <c r="SP1209" s="32"/>
      <c r="SQ1209" s="32"/>
      <c r="SR1209" s="32"/>
      <c r="SS1209" s="32"/>
      <c r="ST1209" s="32"/>
      <c r="SU1209" s="32"/>
      <c r="SV1209" s="32"/>
      <c r="SW1209" s="32"/>
      <c r="SX1209" s="32"/>
      <c r="SY1209" s="32"/>
      <c r="SZ1209" s="32"/>
      <c r="TA1209" s="32"/>
      <c r="TB1209" s="32"/>
      <c r="TC1209" s="32"/>
      <c r="TD1209" s="32"/>
      <c r="TE1209" s="32"/>
      <c r="TF1209" s="32"/>
      <c r="TG1209" s="32"/>
      <c r="TH1209" s="32"/>
      <c r="TI1209" s="32"/>
      <c r="TJ1209" s="32"/>
      <c r="TK1209" s="32"/>
      <c r="TL1209" s="32"/>
      <c r="TM1209" s="32"/>
      <c r="TN1209" s="32"/>
      <c r="TO1209" s="32"/>
      <c r="TP1209" s="32"/>
      <c r="TQ1209" s="32"/>
      <c r="TR1209" s="32"/>
      <c r="TS1209" s="32"/>
      <c r="TT1209" s="32"/>
      <c r="TU1209" s="32"/>
      <c r="TV1209" s="32"/>
      <c r="TW1209" s="32"/>
      <c r="TX1209" s="32"/>
      <c r="TY1209" s="32"/>
      <c r="TZ1209" s="32"/>
      <c r="UA1209" s="32"/>
      <c r="UB1209" s="32"/>
      <c r="UC1209" s="32"/>
      <c r="UD1209" s="32"/>
      <c r="UE1209" s="32"/>
      <c r="UF1209" s="32"/>
      <c r="UG1209" s="32"/>
      <c r="UH1209" s="32"/>
      <c r="UI1209" s="32"/>
      <c r="UJ1209" s="32"/>
      <c r="UK1209" s="32"/>
      <c r="UL1209" s="32"/>
      <c r="UM1209" s="32"/>
      <c r="UN1209" s="32"/>
      <c r="UO1209" s="32"/>
      <c r="UP1209" s="32"/>
      <c r="UQ1209" s="32"/>
      <c r="UR1209" s="32"/>
      <c r="US1209" s="32"/>
      <c r="UT1209" s="32"/>
      <c r="UU1209" s="32"/>
      <c r="UV1209" s="32"/>
      <c r="UW1209" s="32"/>
      <c r="UX1209" s="36"/>
    </row>
    <row r="1210" spans="19:570" x14ac:dyDescent="0.25">
      <c r="S1210" s="33"/>
      <c r="T1210" s="33" t="s">
        <v>677</v>
      </c>
      <c r="U1210" s="102" t="s">
        <v>677</v>
      </c>
      <c r="V1210" s="176" t="s">
        <v>678</v>
      </c>
      <c r="W1210" s="180" t="s">
        <v>679</v>
      </c>
      <c r="X1210" s="177" t="s">
        <v>678</v>
      </c>
      <c r="Y1210" s="177" t="s">
        <v>679</v>
      </c>
      <c r="Z1210" s="177" t="s">
        <v>678</v>
      </c>
      <c r="AA1210" s="177" t="s">
        <v>679</v>
      </c>
      <c r="AB1210" s="177" t="s">
        <v>678</v>
      </c>
      <c r="AC1210" s="177" t="s">
        <v>679</v>
      </c>
      <c r="AD1210" s="177" t="s">
        <v>678</v>
      </c>
      <c r="AE1210" s="177" t="s">
        <v>679</v>
      </c>
      <c r="AF1210" s="177" t="s">
        <v>678</v>
      </c>
      <c r="AG1210" s="177" t="s">
        <v>679</v>
      </c>
      <c r="AH1210" s="177" t="s">
        <v>678</v>
      </c>
      <c r="AI1210" s="177" t="s">
        <v>679</v>
      </c>
      <c r="AJ1210" s="177" t="s">
        <v>678</v>
      </c>
      <c r="AK1210" s="177" t="s">
        <v>679</v>
      </c>
      <c r="AL1210" s="177" t="s">
        <v>678</v>
      </c>
      <c r="AM1210" s="177" t="s">
        <v>679</v>
      </c>
      <c r="AN1210" s="177" t="s">
        <v>678</v>
      </c>
      <c r="AO1210" s="177" t="s">
        <v>679</v>
      </c>
      <c r="AP1210" s="177" t="s">
        <v>678</v>
      </c>
      <c r="AQ1210" s="177" t="s">
        <v>679</v>
      </c>
      <c r="AR1210" s="177" t="s">
        <v>678</v>
      </c>
      <c r="AS1210" s="177" t="s">
        <v>679</v>
      </c>
      <c r="AT1210" s="177" t="s">
        <v>678</v>
      </c>
      <c r="AU1210" s="177" t="s">
        <v>679</v>
      </c>
      <c r="AV1210" s="177" t="s">
        <v>678</v>
      </c>
      <c r="AW1210" s="177" t="s">
        <v>679</v>
      </c>
      <c r="AX1210" s="177" t="s">
        <v>678</v>
      </c>
      <c r="AY1210" s="177" t="s">
        <v>679</v>
      </c>
      <c r="AZ1210" s="177" t="s">
        <v>678</v>
      </c>
      <c r="BA1210" s="177" t="s">
        <v>679</v>
      </c>
      <c r="BB1210" s="177" t="s">
        <v>678</v>
      </c>
      <c r="BC1210" s="177" t="s">
        <v>679</v>
      </c>
      <c r="BD1210" s="177" t="s">
        <v>678</v>
      </c>
      <c r="BE1210" s="177" t="s">
        <v>679</v>
      </c>
      <c r="BF1210" s="177" t="s">
        <v>678</v>
      </c>
      <c r="BG1210" s="177" t="s">
        <v>679</v>
      </c>
      <c r="BH1210" s="177" t="s">
        <v>678</v>
      </c>
      <c r="BI1210" s="177" t="s">
        <v>679</v>
      </c>
      <c r="BJ1210" s="177" t="s">
        <v>678</v>
      </c>
      <c r="BK1210" s="177" t="s">
        <v>679</v>
      </c>
      <c r="BL1210" s="177" t="s">
        <v>678</v>
      </c>
      <c r="BM1210" s="177" t="s">
        <v>679</v>
      </c>
      <c r="BN1210" s="177" t="s">
        <v>678</v>
      </c>
      <c r="BO1210" s="177" t="s">
        <v>679</v>
      </c>
      <c r="BP1210" s="177" t="s">
        <v>678</v>
      </c>
      <c r="BQ1210" s="177" t="s">
        <v>679</v>
      </c>
      <c r="BR1210" s="177" t="s">
        <v>678</v>
      </c>
      <c r="BS1210" s="177" t="s">
        <v>679</v>
      </c>
      <c r="BT1210" s="177" t="s">
        <v>678</v>
      </c>
      <c r="BU1210" s="177" t="s">
        <v>679</v>
      </c>
      <c r="BV1210" s="177" t="s">
        <v>678</v>
      </c>
      <c r="BW1210" s="177" t="s">
        <v>679</v>
      </c>
      <c r="BX1210" s="177" t="s">
        <v>678</v>
      </c>
      <c r="BY1210" s="177" t="s">
        <v>679</v>
      </c>
      <c r="BZ1210" s="177" t="s">
        <v>678</v>
      </c>
      <c r="CA1210" s="177" t="s">
        <v>679</v>
      </c>
      <c r="CB1210" s="177" t="s">
        <v>678</v>
      </c>
      <c r="CC1210" s="177" t="s">
        <v>679</v>
      </c>
      <c r="CD1210" s="190" t="s">
        <v>680</v>
      </c>
      <c r="CE1210" s="191" t="s">
        <v>681</v>
      </c>
      <c r="CF1210" s="32"/>
      <c r="CG1210" s="32"/>
      <c r="CH1210" s="32"/>
      <c r="CI1210" s="32"/>
      <c r="CJ1210" s="32"/>
      <c r="CK1210" s="32"/>
      <c r="CL1210" s="32"/>
      <c r="CM1210" s="32"/>
      <c r="CN1210" s="32"/>
      <c r="CO1210" s="32"/>
      <c r="CP1210" s="32"/>
      <c r="CQ1210" s="32"/>
      <c r="CR1210" s="32"/>
      <c r="CS1210" s="32"/>
      <c r="CT1210" s="32"/>
      <c r="CU1210" s="32"/>
      <c r="CV1210" s="32"/>
      <c r="CW1210" s="32"/>
      <c r="CX1210" s="32"/>
      <c r="CY1210" s="32"/>
      <c r="CZ1210" s="32"/>
      <c r="DA1210" s="32"/>
      <c r="DB1210" s="32"/>
      <c r="DC1210" s="32"/>
      <c r="DD1210" s="32"/>
      <c r="DE1210" s="32"/>
      <c r="DF1210" s="32"/>
      <c r="DG1210" s="32"/>
      <c r="DH1210" s="32"/>
      <c r="DI1210" s="32"/>
      <c r="DJ1210" s="32"/>
      <c r="DK1210" s="32"/>
      <c r="DL1210" s="32"/>
      <c r="DM1210" s="32"/>
      <c r="DN1210" s="32"/>
      <c r="DO1210" s="32"/>
      <c r="DP1210" s="32"/>
      <c r="DQ1210" s="32"/>
      <c r="DR1210" s="32"/>
      <c r="DS1210" s="32"/>
      <c r="DT1210" s="32"/>
      <c r="DU1210" s="32"/>
      <c r="DV1210" s="32"/>
      <c r="DW1210" s="32"/>
      <c r="DX1210" s="32"/>
      <c r="DY1210" s="32"/>
      <c r="DZ1210" s="32"/>
      <c r="EA1210" s="32"/>
      <c r="EB1210" s="32"/>
      <c r="EC1210" s="32"/>
      <c r="ED1210" s="32"/>
      <c r="EE1210" s="32"/>
      <c r="EF1210" s="32"/>
      <c r="EG1210" s="32"/>
      <c r="EH1210" s="32"/>
      <c r="EI1210" s="32"/>
      <c r="EJ1210" s="32"/>
      <c r="EK1210" s="32"/>
      <c r="EL1210" s="32"/>
      <c r="EM1210" s="32"/>
      <c r="EN1210" s="32"/>
      <c r="EO1210" s="32"/>
      <c r="EP1210" s="32"/>
      <c r="EQ1210" s="32"/>
      <c r="ER1210" s="32"/>
      <c r="ES1210" s="32"/>
      <c r="ET1210" s="32"/>
      <c r="EU1210" s="32"/>
      <c r="EV1210" s="32"/>
      <c r="EW1210" s="32"/>
      <c r="EX1210" s="32"/>
      <c r="EY1210" s="32"/>
      <c r="EZ1210" s="32"/>
      <c r="FA1210" s="32"/>
      <c r="FB1210" s="32"/>
      <c r="FC1210" s="32"/>
      <c r="FD1210" s="32"/>
      <c r="FE1210" s="32"/>
      <c r="FF1210" s="32"/>
      <c r="FG1210" s="32"/>
      <c r="FH1210" s="32"/>
      <c r="FI1210" s="32"/>
      <c r="FJ1210" s="32"/>
      <c r="FK1210" s="32"/>
      <c r="FL1210" s="32"/>
      <c r="FM1210" s="32"/>
      <c r="FN1210" s="32"/>
      <c r="FO1210" s="32"/>
      <c r="FP1210" s="32"/>
      <c r="FQ1210" s="32"/>
      <c r="FR1210" s="32"/>
      <c r="FS1210" s="32"/>
      <c r="FT1210" s="32"/>
      <c r="FU1210" s="32"/>
      <c r="FV1210" s="32"/>
      <c r="FW1210" s="32"/>
      <c r="FX1210" s="32"/>
      <c r="FY1210" s="32"/>
      <c r="FZ1210" s="32"/>
      <c r="GA1210" s="32"/>
      <c r="GB1210" s="32"/>
      <c r="GC1210" s="32"/>
      <c r="GD1210" s="32"/>
      <c r="GE1210" s="32"/>
      <c r="GF1210" s="32"/>
      <c r="GG1210" s="32"/>
      <c r="GH1210" s="32"/>
      <c r="GI1210" s="32"/>
      <c r="GJ1210" s="32"/>
      <c r="GK1210" s="32"/>
      <c r="GL1210" s="32"/>
      <c r="GM1210" s="32"/>
      <c r="GN1210" s="32"/>
      <c r="GO1210" s="32"/>
      <c r="GP1210" s="32"/>
      <c r="GQ1210" s="32"/>
      <c r="GR1210" s="32"/>
      <c r="GS1210" s="32"/>
      <c r="GT1210" s="32"/>
      <c r="GU1210" s="32"/>
      <c r="GV1210" s="32"/>
      <c r="GW1210" s="32"/>
      <c r="GX1210" s="32"/>
      <c r="GY1210" s="32"/>
      <c r="GZ1210" s="32"/>
      <c r="HA1210" s="32"/>
      <c r="HB1210" s="32"/>
      <c r="HC1210" s="32"/>
      <c r="HD1210" s="32"/>
      <c r="HE1210" s="32"/>
      <c r="HF1210" s="32"/>
      <c r="HG1210" s="32"/>
      <c r="HH1210" s="32"/>
      <c r="HI1210" s="32"/>
      <c r="HJ1210" s="32"/>
      <c r="HK1210" s="32"/>
      <c r="HL1210" s="32"/>
      <c r="HM1210" s="32"/>
      <c r="HN1210" s="32"/>
      <c r="HO1210" s="32"/>
      <c r="HP1210" s="32"/>
      <c r="HQ1210" s="32"/>
      <c r="HR1210" s="32"/>
      <c r="HS1210" s="32"/>
      <c r="HT1210" s="32"/>
      <c r="HU1210" s="32"/>
      <c r="HV1210" s="32"/>
      <c r="HW1210" s="32"/>
      <c r="HX1210" s="32"/>
      <c r="HY1210" s="32"/>
      <c r="HZ1210" s="32"/>
      <c r="IA1210" s="32"/>
      <c r="IB1210" s="32"/>
      <c r="IC1210" s="32"/>
      <c r="ID1210" s="32"/>
      <c r="IE1210" s="32"/>
      <c r="IF1210" s="32"/>
      <c r="IG1210" s="32"/>
      <c r="IH1210" s="32"/>
      <c r="II1210" s="32"/>
      <c r="IJ1210" s="32"/>
      <c r="IK1210" s="32"/>
      <c r="IL1210" s="32"/>
      <c r="IM1210" s="32"/>
      <c r="IN1210" s="32"/>
      <c r="IO1210" s="32"/>
      <c r="IP1210" s="32"/>
      <c r="IQ1210" s="32"/>
      <c r="IR1210" s="32"/>
      <c r="IS1210" s="32"/>
      <c r="IT1210" s="32"/>
      <c r="IU1210" s="32"/>
      <c r="IV1210" s="32"/>
      <c r="IW1210" s="32"/>
      <c r="IX1210" s="32"/>
      <c r="IY1210" s="32"/>
      <c r="IZ1210" s="32"/>
      <c r="JA1210" s="32"/>
      <c r="JB1210" s="32"/>
      <c r="JC1210" s="32"/>
      <c r="JD1210" s="32"/>
      <c r="JE1210" s="32"/>
      <c r="JF1210" s="32"/>
      <c r="JG1210" s="32"/>
      <c r="JH1210" s="32"/>
      <c r="JI1210" s="32"/>
      <c r="JJ1210" s="32"/>
      <c r="JK1210" s="32"/>
      <c r="JL1210" s="32"/>
      <c r="JM1210" s="32"/>
      <c r="JN1210" s="32"/>
      <c r="JO1210" s="32"/>
      <c r="JP1210" s="32"/>
      <c r="JQ1210" s="32"/>
      <c r="JR1210" s="32"/>
      <c r="JS1210" s="32"/>
      <c r="JT1210" s="32"/>
      <c r="JU1210" s="32"/>
      <c r="JV1210" s="32"/>
      <c r="JW1210" s="32"/>
      <c r="JX1210" s="32"/>
      <c r="JY1210" s="32"/>
      <c r="JZ1210" s="32"/>
      <c r="KA1210" s="32"/>
      <c r="KB1210" s="32"/>
      <c r="KC1210" s="32"/>
      <c r="KD1210" s="32"/>
      <c r="KE1210" s="32"/>
      <c r="KF1210" s="32"/>
      <c r="KG1210" s="32"/>
      <c r="KH1210" s="32"/>
      <c r="KI1210" s="32"/>
      <c r="KJ1210" s="32"/>
      <c r="KK1210" s="32"/>
      <c r="KL1210" s="32"/>
      <c r="KM1210" s="32"/>
      <c r="KN1210" s="32"/>
      <c r="KO1210" s="32"/>
      <c r="KP1210" s="32"/>
      <c r="KQ1210" s="32"/>
      <c r="KR1210" s="32"/>
      <c r="KS1210" s="32"/>
      <c r="KT1210" s="32"/>
      <c r="KU1210" s="32"/>
      <c r="KV1210" s="32"/>
      <c r="KW1210" s="32"/>
      <c r="KX1210" s="32"/>
      <c r="KY1210" s="32"/>
      <c r="KZ1210" s="32"/>
      <c r="LA1210" s="32"/>
      <c r="LB1210" s="32"/>
      <c r="LC1210" s="32"/>
      <c r="LD1210" s="32"/>
      <c r="LE1210" s="32"/>
      <c r="LF1210" s="32"/>
      <c r="LG1210" s="32"/>
      <c r="LH1210" s="32"/>
      <c r="LI1210" s="32"/>
      <c r="LJ1210" s="32"/>
      <c r="LK1210" s="32"/>
      <c r="LL1210" s="32"/>
      <c r="LM1210" s="32"/>
      <c r="LN1210" s="32"/>
      <c r="LO1210" s="32"/>
      <c r="LP1210" s="32"/>
      <c r="LQ1210" s="32"/>
      <c r="LR1210" s="32"/>
      <c r="LS1210" s="32"/>
      <c r="LT1210" s="32"/>
      <c r="LU1210" s="32"/>
      <c r="LV1210" s="32"/>
      <c r="LW1210" s="32"/>
      <c r="LX1210" s="32"/>
      <c r="LY1210" s="32"/>
      <c r="LZ1210" s="32"/>
      <c r="MA1210" s="32"/>
      <c r="MB1210" s="32"/>
      <c r="MC1210" s="32"/>
      <c r="MD1210" s="32"/>
      <c r="ME1210" s="32"/>
      <c r="MF1210" s="32"/>
      <c r="MG1210" s="32"/>
      <c r="MH1210" s="32"/>
      <c r="MI1210" s="32"/>
      <c r="MJ1210" s="32"/>
      <c r="MK1210" s="32"/>
      <c r="ML1210" s="32"/>
      <c r="MM1210" s="32"/>
      <c r="MN1210" s="32"/>
      <c r="MO1210" s="32"/>
      <c r="MP1210" s="32"/>
      <c r="MQ1210" s="32"/>
      <c r="MR1210" s="32"/>
      <c r="MS1210" s="32"/>
      <c r="MT1210" s="32"/>
      <c r="MU1210" s="32"/>
      <c r="MV1210" s="32"/>
      <c r="MW1210" s="32"/>
      <c r="MX1210" s="32"/>
      <c r="MY1210" s="32"/>
      <c r="MZ1210" s="32"/>
      <c r="NA1210" s="32"/>
      <c r="NB1210" s="32"/>
      <c r="NC1210" s="32"/>
      <c r="ND1210" s="32"/>
      <c r="NE1210" s="32"/>
      <c r="NF1210" s="32"/>
      <c r="NG1210" s="32"/>
      <c r="NH1210" s="32"/>
      <c r="NI1210" s="32"/>
      <c r="NJ1210" s="32"/>
      <c r="NK1210" s="32"/>
      <c r="NL1210" s="32"/>
      <c r="NM1210" s="32"/>
      <c r="NN1210" s="32"/>
      <c r="NO1210" s="32"/>
      <c r="NP1210" s="32"/>
      <c r="NQ1210" s="32"/>
      <c r="NR1210" s="32"/>
      <c r="NS1210" s="32"/>
      <c r="NT1210" s="32"/>
      <c r="NU1210" s="32"/>
      <c r="NV1210" s="32"/>
      <c r="NW1210" s="32"/>
      <c r="NX1210" s="32"/>
      <c r="NY1210" s="32"/>
      <c r="NZ1210" s="32"/>
      <c r="OA1210" s="32"/>
      <c r="OB1210" s="32"/>
      <c r="OC1210" s="32"/>
      <c r="OD1210" s="32"/>
      <c r="OE1210" s="32"/>
      <c r="OF1210" s="32"/>
      <c r="OG1210" s="32"/>
      <c r="OH1210" s="32"/>
      <c r="OI1210" s="32"/>
      <c r="OJ1210" s="32"/>
      <c r="OK1210" s="32"/>
      <c r="OL1210" s="32"/>
      <c r="OM1210" s="32"/>
      <c r="ON1210" s="32"/>
      <c r="OO1210" s="32"/>
      <c r="OP1210" s="32"/>
      <c r="OQ1210" s="32"/>
      <c r="OR1210" s="32"/>
      <c r="OS1210" s="32"/>
      <c r="OT1210" s="32"/>
      <c r="OU1210" s="32"/>
      <c r="OV1210" s="32"/>
      <c r="OW1210" s="32"/>
      <c r="OX1210" s="32"/>
      <c r="OY1210" s="32"/>
      <c r="OZ1210" s="32"/>
      <c r="PA1210" s="32"/>
      <c r="PB1210" s="32"/>
      <c r="PC1210" s="32"/>
      <c r="PD1210" s="32"/>
      <c r="PE1210" s="32"/>
      <c r="PF1210" s="32"/>
      <c r="PG1210" s="32"/>
      <c r="PH1210" s="32"/>
      <c r="PI1210" s="32"/>
      <c r="PJ1210" s="32"/>
      <c r="PK1210" s="32"/>
      <c r="PL1210" s="32"/>
      <c r="PM1210" s="32"/>
      <c r="PN1210" s="32"/>
      <c r="PO1210" s="32"/>
      <c r="PP1210" s="32"/>
      <c r="PQ1210" s="32"/>
      <c r="PR1210" s="32"/>
      <c r="PS1210" s="32"/>
      <c r="PT1210" s="32"/>
      <c r="PU1210" s="32"/>
      <c r="PV1210" s="32"/>
      <c r="PW1210" s="32"/>
      <c r="PX1210" s="32"/>
      <c r="PY1210" s="32"/>
      <c r="PZ1210" s="32"/>
      <c r="QA1210" s="32"/>
      <c r="QB1210" s="32"/>
      <c r="QC1210" s="32"/>
      <c r="QD1210" s="32"/>
      <c r="QE1210" s="32"/>
      <c r="QF1210" s="32"/>
      <c r="QG1210" s="32"/>
      <c r="QH1210" s="32"/>
      <c r="QI1210" s="32"/>
      <c r="QJ1210" s="32"/>
      <c r="QK1210" s="32"/>
      <c r="QL1210" s="32"/>
      <c r="QM1210" s="32"/>
      <c r="QN1210" s="32"/>
      <c r="QO1210" s="32"/>
      <c r="QP1210" s="32"/>
      <c r="QQ1210" s="32"/>
      <c r="QR1210" s="32"/>
      <c r="QS1210" s="32"/>
      <c r="QT1210" s="32"/>
      <c r="QU1210" s="32"/>
      <c r="QV1210" s="32"/>
      <c r="QW1210" s="32"/>
      <c r="QX1210" s="32"/>
      <c r="QY1210" s="32"/>
      <c r="QZ1210" s="32"/>
      <c r="RA1210" s="32"/>
      <c r="RB1210" s="32"/>
      <c r="RC1210" s="32"/>
      <c r="RD1210" s="32"/>
      <c r="RE1210" s="32"/>
      <c r="RF1210" s="32"/>
      <c r="RG1210" s="32"/>
      <c r="RH1210" s="32"/>
      <c r="RI1210" s="32"/>
      <c r="RJ1210" s="32"/>
      <c r="RK1210" s="32"/>
      <c r="RL1210" s="32"/>
      <c r="RM1210" s="32"/>
      <c r="RN1210" s="32"/>
      <c r="RO1210" s="32"/>
      <c r="RP1210" s="32"/>
      <c r="RQ1210" s="32"/>
      <c r="RR1210" s="32"/>
      <c r="RS1210" s="32"/>
      <c r="RT1210" s="32"/>
      <c r="RU1210" s="32"/>
      <c r="RV1210" s="32"/>
      <c r="RW1210" s="32"/>
      <c r="RX1210" s="32"/>
      <c r="RY1210" s="32"/>
      <c r="RZ1210" s="32"/>
      <c r="SA1210" s="32"/>
      <c r="SB1210" s="32"/>
      <c r="SC1210" s="32"/>
      <c r="SD1210" s="32"/>
      <c r="SE1210" s="32"/>
      <c r="SF1210" s="32"/>
      <c r="SG1210" s="32"/>
      <c r="SH1210" s="32"/>
      <c r="SI1210" s="32"/>
      <c r="SJ1210" s="32"/>
      <c r="SK1210" s="32"/>
      <c r="SL1210" s="32"/>
      <c r="SM1210" s="32"/>
      <c r="SN1210" s="32"/>
      <c r="SO1210" s="32"/>
      <c r="SP1210" s="32"/>
      <c r="SQ1210" s="32"/>
      <c r="SR1210" s="32"/>
      <c r="SS1210" s="32"/>
      <c r="ST1210" s="32"/>
      <c r="SU1210" s="32"/>
      <c r="SV1210" s="32"/>
      <c r="SW1210" s="32"/>
      <c r="SX1210" s="32"/>
      <c r="SY1210" s="32"/>
      <c r="SZ1210" s="32"/>
      <c r="TA1210" s="32"/>
      <c r="TB1210" s="32"/>
      <c r="TC1210" s="32"/>
      <c r="TD1210" s="32"/>
      <c r="TE1210" s="32"/>
      <c r="TF1210" s="32"/>
      <c r="TG1210" s="32"/>
      <c r="TH1210" s="32"/>
      <c r="TI1210" s="32"/>
      <c r="TJ1210" s="32"/>
      <c r="TK1210" s="32"/>
      <c r="TL1210" s="32"/>
      <c r="TM1210" s="32"/>
      <c r="TN1210" s="32"/>
      <c r="TO1210" s="32"/>
      <c r="TP1210" s="32"/>
      <c r="TQ1210" s="32"/>
      <c r="TR1210" s="32"/>
      <c r="TS1210" s="32"/>
      <c r="TT1210" s="32"/>
      <c r="TU1210" s="32"/>
      <c r="TV1210" s="32"/>
      <c r="TW1210" s="32"/>
      <c r="TX1210" s="32"/>
      <c r="TY1210" s="32"/>
      <c r="TZ1210" s="32"/>
      <c r="UA1210" s="32"/>
      <c r="UB1210" s="32"/>
      <c r="UC1210" s="32"/>
      <c r="UD1210" s="32"/>
      <c r="UE1210" s="32"/>
      <c r="UF1210" s="32"/>
      <c r="UG1210" s="32"/>
      <c r="UH1210" s="32"/>
      <c r="UI1210" s="32"/>
      <c r="UJ1210" s="32"/>
      <c r="UK1210" s="32"/>
      <c r="UL1210" s="32"/>
      <c r="UM1210" s="32"/>
      <c r="UN1210" s="32"/>
      <c r="UO1210" s="32"/>
      <c r="UP1210" s="32"/>
      <c r="UQ1210" s="32"/>
      <c r="UR1210" s="32"/>
      <c r="US1210" s="32"/>
      <c r="UT1210" s="32"/>
      <c r="UU1210" s="32"/>
      <c r="UV1210" s="32"/>
      <c r="UW1210" s="32"/>
      <c r="UX1210" s="36"/>
    </row>
    <row r="1211" spans="19:570" x14ac:dyDescent="0.25">
      <c r="S1211" s="33">
        <v>1</v>
      </c>
      <c r="T1211" s="169">
        <f>U1207</f>
        <v>6.5337428244674243E-6</v>
      </c>
      <c r="U1211" s="200">
        <f>T1211</f>
        <v>6.5337428244674243E-6</v>
      </c>
      <c r="V1211" s="178">
        <f>IF($AA$7,$E$9*$Y$7/(1+V1222*$T1211),"")</f>
        <v>15</v>
      </c>
      <c r="W1211" s="181">
        <f>IF($AA$7,-1*V1211*$U1211/(1+V1222*$U1211),"")</f>
        <v>-9.8006142367011365E-5</v>
      </c>
      <c r="X1211" s="178">
        <f>IF($AA$7,$E$9*$Y$7/(1+X1222*$T1211),"")</f>
        <v>14.999999959518192</v>
      </c>
      <c r="Y1211" s="181">
        <f>IF($AA$7,-1*X1211*$U1211/(1+X1222*$U1211),"")</f>
        <v>-9.8006141838015925E-5</v>
      </c>
      <c r="Z1211" s="178">
        <f>IF($AA$7,$E$9*$Y$7/(1+Z1222*$T1211),"")</f>
        <v>14.999999825290812</v>
      </c>
      <c r="AA1211" s="181">
        <f>IF($AA$7,-1*Z1211*$U1211/(1+Z1222*$U1211),"")</f>
        <v>-9.8006140084001578E-5</v>
      </c>
      <c r="AB1211" s="178">
        <f>IF($AA$7,$E$9*$Y$7/(1+AB1222*$T1211),"")</f>
        <v>14.999999353097076</v>
      </c>
      <c r="AC1211" s="181">
        <f>IF($AA$7,-1*AB1211*$U1211/(1+AB1222*$U1211),"")</f>
        <v>-9.8006133913616886E-5</v>
      </c>
      <c r="AD1211" s="178">
        <f>IF($AA$7,$E$9*$Y$7/(1+AD1222*$T1211),"")</f>
        <v>14.999996647324256</v>
      </c>
      <c r="AE1211" s="181">
        <f>IF($AA$7,-1*AD1211*$U1211/(1+AD1222*$U1211),"")</f>
        <v>-9.8006098555974088E-5</v>
      </c>
      <c r="AF1211" s="178">
        <f>IF($AA$7,$E$9*$Y$7/(1+AF1222*$T1211),"")</f>
        <v>14.999969694435373</v>
      </c>
      <c r="AG1211" s="181">
        <f>IF($AA$7,-1*AF1211*$U1211/(1+AF1222*$U1211),"")</f>
        <v>-9.8005746349880574E-5</v>
      </c>
      <c r="AH1211" s="178">
        <f>IF($AA$7,$E$9*$Y$7/(1+AH1222*$T1211),"")</f>
        <v>14.999922642684874</v>
      </c>
      <c r="AI1211" s="181">
        <f>IF($AA$7,-1*AH1211*$U1211/(1+AH1222*$U1211),"")</f>
        <v>-9.8005131504012711E-5</v>
      </c>
      <c r="AJ1211" s="178">
        <f>IF($AA$7,$E$9*$Y$7/(1+AJ1222*$T1211),"")</f>
        <v>14.999903875293819</v>
      </c>
      <c r="AK1211" s="181">
        <f>IF($AA$7,-1*AJ1211*$U1211/(1+AJ1222*$U1211),"")</f>
        <v>-9.8004886262817602E-5</v>
      </c>
      <c r="AL1211" s="178">
        <f>IF($AA$7,$E$9*$Y$7/(1+AL1222*$T1211),"")</f>
        <v>14.999902010074424</v>
      </c>
      <c r="AM1211" s="181">
        <f>IF($AA$7,-1*AL1211*$U1211/(1+AL1222*$U1211),"")</f>
        <v>-9.8004861889247627E-5</v>
      </c>
      <c r="AN1211" s="178">
        <f>IF($AA$7,$E$9*$Y$7/(1+AN1222*$T1211),"")</f>
        <v>14.999901994499027</v>
      </c>
      <c r="AO1211" s="181">
        <f>IF($AA$7,-1*AN1211*$U1211/(1+AN1222*$U1211),"")</f>
        <v>-9.8004861685717685E-5</v>
      </c>
      <c r="AP1211" s="178">
        <f>IF($AA$7,$E$9*$Y$7/(1+AP1222*$T1211),"")</f>
        <v>14.999901994497957</v>
      </c>
      <c r="AQ1211" s="181">
        <f>IF($AA$7,-1*AP1211*$U1211/(1+AP1222*$U1211),"")</f>
        <v>-9.8004861685703712E-5</v>
      </c>
      <c r="AR1211" s="178">
        <f>IF($AA$7,$E$9*$Y$7/(1+AR1222*$T1211),"")</f>
        <v>14.999901994497957</v>
      </c>
      <c r="AS1211" s="181">
        <f>IF($AA$7,-1*AR1211*$U1211/(1+AR1222*$U1211),"")</f>
        <v>-9.8004861685703712E-5</v>
      </c>
      <c r="AT1211" s="178">
        <f>IF($AA$7,$E$9*$Y$7/(1+AT1222*$T1211),"")</f>
        <v>14.999901994497957</v>
      </c>
      <c r="AU1211" s="181">
        <f>IF($AA$7,-1*AT1211*$U1211/(1+AT1222*$U1211),"")</f>
        <v>-9.8004861685703712E-5</v>
      </c>
      <c r="AV1211" s="178">
        <f>IF($AA$7,$E$9*$Y$7/(1+AV1222*$T1211),"")</f>
        <v>14.999901994497957</v>
      </c>
      <c r="AW1211" s="181">
        <f>IF($AA$7,-1*AV1211*$U1211/(1+AV1222*$U1211),"")</f>
        <v>-9.8004861685703712E-5</v>
      </c>
      <c r="AX1211" s="178">
        <f>IF($AA$7,$E$9*$Y$7/(1+AX1222*$T1211),"")</f>
        <v>14.999901994497957</v>
      </c>
      <c r="AY1211" s="181">
        <f>IF($AA$7,-1*AX1211*$U1211/(1+AX1222*$U1211),"")</f>
        <v>-9.8004861685703712E-5</v>
      </c>
      <c r="AZ1211" s="178">
        <f>IF($AA$7,$E$9*$Y$7/(1+AZ1222*$T1211),"")</f>
        <v>14.999901994497957</v>
      </c>
      <c r="BA1211" s="181">
        <f>IF($AA$7,-1*AZ1211*$U1211/(1+AZ1222*$U1211),"")</f>
        <v>-9.8004861685703712E-5</v>
      </c>
      <c r="BB1211" s="178">
        <f>IF($AA$7,$E$9*$Y$7/(1+BB1222*$T1211),"")</f>
        <v>14.999901994497957</v>
      </c>
      <c r="BC1211" s="181">
        <f>IF($AA$7,-1*BB1211*$U1211/(1+BB1222*$U1211),"")</f>
        <v>-9.8004861685703712E-5</v>
      </c>
      <c r="BD1211" s="178">
        <f>IF($AA$7,$E$9*$Y$7/(1+BD1222*$T1211),"")</f>
        <v>14.999901994497957</v>
      </c>
      <c r="BE1211" s="181">
        <f>IF($AA$7,-1*BD1211*$U1211/(1+BD1222*$U1211),"")</f>
        <v>-9.8004861685703712E-5</v>
      </c>
      <c r="BF1211" s="178">
        <f>IF($AA$7,$E$9*$Y$7/(1+BF1222*$T1211),"")</f>
        <v>14.999901994497957</v>
      </c>
      <c r="BG1211" s="181">
        <f>IF($AA$7,-1*BF1211*$U1211/(1+BF1222*$U1211),"")</f>
        <v>-9.8004861685703712E-5</v>
      </c>
      <c r="BH1211" s="178">
        <f>IF($AA$7,$E$9*$Y$7/(1+BH1222*$T1211),"")</f>
        <v>14.999901994497957</v>
      </c>
      <c r="BI1211" s="181">
        <f>IF($AA$7,-1*BH1211*$U1211/(1+BH1222*$U1211),"")</f>
        <v>-9.8004861685703712E-5</v>
      </c>
      <c r="BJ1211" s="178">
        <f>IF($AA$7,$E$9*$Y$7/(1+BJ1222*$T1211),"")</f>
        <v>14.999901994497957</v>
      </c>
      <c r="BK1211" s="181">
        <f>IF($AA$7,-1*BJ1211*$U1211/(1+BJ1222*$U1211),"")</f>
        <v>-9.8004861685703712E-5</v>
      </c>
      <c r="BL1211" s="178">
        <f>IF($AA$7,$E$9*$Y$7/(1+BL1222*$T1211),"")</f>
        <v>14.999901994497957</v>
      </c>
      <c r="BM1211" s="181">
        <f>IF($AA$7,-1*BL1211*$U1211/(1+BL1222*$U1211),"")</f>
        <v>-9.8004861685703712E-5</v>
      </c>
      <c r="BN1211" s="178">
        <f>IF($AA$7,$E$9*$Y$7/(1+BN1222*$T1211),"")</f>
        <v>14.999901994497957</v>
      </c>
      <c r="BO1211" s="181">
        <f>IF($AA$7,-1*BN1211*$U1211/(1+BN1222*$U1211),"")</f>
        <v>-9.8004861685703712E-5</v>
      </c>
      <c r="BP1211" s="178">
        <f>IF($AA$7,$E$9*$Y$7/(1+BP1222*$T1211),"")</f>
        <v>14.999901994497957</v>
      </c>
      <c r="BQ1211" s="181">
        <f>IF($AA$7,-1*BP1211*$U1211/(1+BP1222*$U1211),"")</f>
        <v>-9.8004861685703712E-5</v>
      </c>
      <c r="BR1211" s="178">
        <f>IF($AA$7,$E$9*$Y$7/(1+BR1222*$T1211),"")</f>
        <v>14.999901994497957</v>
      </c>
      <c r="BS1211" s="181">
        <f>IF($AA$7,-1*BR1211*$U1211/(1+BR1222*$U1211),"")</f>
        <v>-9.8004861685703712E-5</v>
      </c>
      <c r="BT1211" s="178">
        <f>IF($AA$7,$E$9*$Y$7/(1+BT1222*$T1211),"")</f>
        <v>14.999901994497957</v>
      </c>
      <c r="BU1211" s="181">
        <f>IF($AA$7,-1*BT1211*$U1211/(1+BT1222*$U1211),"")</f>
        <v>-9.8004861685703712E-5</v>
      </c>
      <c r="BV1211" s="178">
        <f>IF($AA$7,$E$9*$Y$7/(1+BV1222*$T1211),"")</f>
        <v>14.999901994497957</v>
      </c>
      <c r="BW1211" s="181">
        <f>IF($AA$7,-1*BV1211*$U1211/(1+BV1222*$U1211),"")</f>
        <v>-9.8004861685703712E-5</v>
      </c>
      <c r="BX1211" s="178">
        <f>IF($AA$7,$E$9*$Y$7/(1+BX1222*$T1211),"")</f>
        <v>14.999901994497957</v>
      </c>
      <c r="BY1211" s="181">
        <f>IF($AA$7,-1*BX1211*$U1211/(1+BX1222*$U1211),"")</f>
        <v>-9.8004861685703712E-5</v>
      </c>
      <c r="BZ1211" s="178">
        <f>IF($AA$7,$E$9*$Y$7/(1+BZ1222*$T1211),"")</f>
        <v>14.999901994497957</v>
      </c>
      <c r="CA1211" s="181">
        <f>IF($AA$7,-1*BZ1211*$U1211/(1+BZ1222*$U1211),"")</f>
        <v>-9.8004861685703712E-5</v>
      </c>
      <c r="CB1211" s="178">
        <f>IF($AA$7,$E$9*$Y$7/(1+CB1222*$T1211),"")</f>
        <v>14.999901994497957</v>
      </c>
      <c r="CC1211" s="181">
        <f>IF($AA$7,-1*CB1211*$U1211/(1+CB1222*$U1211),"")</f>
        <v>-9.8004861685703712E-5</v>
      </c>
      <c r="CD1211" s="103">
        <f>IF($AA$7,$E$9*$Y$7/(1+CD1222*U1211),"")</f>
        <v>14.999901994497957</v>
      </c>
      <c r="CE1211" s="189">
        <f>IF($AA$7,CD1211*CD1222*U1211,"")</f>
        <v>9.8005502041204718E-5</v>
      </c>
      <c r="CF1211" s="32"/>
      <c r="CG1211" s="32"/>
      <c r="CH1211" s="32"/>
      <c r="CI1211" s="32"/>
      <c r="CJ1211" s="32"/>
      <c r="CK1211" s="32"/>
      <c r="CL1211" s="32"/>
      <c r="CM1211" s="32"/>
      <c r="CN1211" s="32"/>
      <c r="CO1211" s="32"/>
      <c r="CP1211" s="32"/>
      <c r="CQ1211" s="32"/>
      <c r="CR1211" s="32"/>
      <c r="CS1211" s="32"/>
      <c r="CT1211" s="32"/>
      <c r="CU1211" s="32"/>
      <c r="CV1211" s="32"/>
      <c r="CW1211" s="32"/>
      <c r="CX1211" s="32"/>
      <c r="CY1211" s="32"/>
      <c r="CZ1211" s="32"/>
      <c r="DA1211" s="32"/>
      <c r="DB1211" s="32"/>
      <c r="DC1211" s="32"/>
      <c r="DD1211" s="32"/>
      <c r="DE1211" s="32"/>
      <c r="DF1211" s="32"/>
      <c r="DG1211" s="32"/>
      <c r="DH1211" s="32"/>
      <c r="DI1211" s="32"/>
      <c r="DJ1211" s="32"/>
      <c r="DK1211" s="32"/>
      <c r="DL1211" s="32"/>
      <c r="DM1211" s="32"/>
      <c r="DN1211" s="32"/>
      <c r="DO1211" s="32"/>
      <c r="DP1211" s="32"/>
      <c r="DQ1211" s="32"/>
      <c r="DR1211" s="32"/>
      <c r="DS1211" s="32"/>
      <c r="DT1211" s="32"/>
      <c r="DU1211" s="32"/>
      <c r="DV1211" s="32"/>
      <c r="DW1211" s="32"/>
      <c r="DX1211" s="32"/>
      <c r="DY1211" s="32"/>
      <c r="DZ1211" s="32"/>
      <c r="EA1211" s="32"/>
      <c r="EB1211" s="32"/>
      <c r="EC1211" s="32"/>
      <c r="ED1211" s="32"/>
      <c r="EE1211" s="32"/>
      <c r="EF1211" s="32"/>
      <c r="EG1211" s="32"/>
      <c r="EH1211" s="32"/>
      <c r="EI1211" s="32"/>
      <c r="EJ1211" s="32"/>
      <c r="EK1211" s="32"/>
      <c r="EL1211" s="32"/>
      <c r="EM1211" s="32"/>
      <c r="EN1211" s="32"/>
      <c r="EO1211" s="32"/>
      <c r="EP1211" s="32"/>
      <c r="EQ1211" s="32"/>
      <c r="ER1211" s="32"/>
      <c r="ES1211" s="32"/>
      <c r="ET1211" s="32"/>
      <c r="EU1211" s="32"/>
      <c r="EV1211" s="32"/>
      <c r="EW1211" s="32"/>
      <c r="EX1211" s="32"/>
      <c r="EY1211" s="32"/>
      <c r="EZ1211" s="32"/>
      <c r="FA1211" s="32"/>
      <c r="FB1211" s="32"/>
      <c r="FC1211" s="32"/>
      <c r="FD1211" s="32"/>
      <c r="FE1211" s="32"/>
      <c r="FF1211" s="32"/>
      <c r="FG1211" s="32"/>
      <c r="FH1211" s="32"/>
      <c r="FI1211" s="32"/>
      <c r="FJ1211" s="32"/>
      <c r="FK1211" s="32"/>
      <c r="FL1211" s="32"/>
      <c r="FM1211" s="32"/>
      <c r="FN1211" s="32"/>
      <c r="FO1211" s="32"/>
      <c r="FP1211" s="32"/>
      <c r="FQ1211" s="32"/>
      <c r="FR1211" s="32"/>
      <c r="FS1211" s="32"/>
      <c r="FT1211" s="32"/>
      <c r="FU1211" s="32"/>
      <c r="FV1211" s="32"/>
      <c r="FW1211" s="32"/>
      <c r="FX1211" s="32"/>
      <c r="FY1211" s="32"/>
      <c r="FZ1211" s="32"/>
      <c r="GA1211" s="32"/>
      <c r="GB1211" s="32"/>
      <c r="GC1211" s="32"/>
      <c r="GD1211" s="32"/>
      <c r="GE1211" s="32"/>
      <c r="GF1211" s="32"/>
      <c r="GG1211" s="32"/>
      <c r="GH1211" s="32"/>
      <c r="GI1211" s="32"/>
      <c r="GJ1211" s="32"/>
      <c r="GK1211" s="32"/>
      <c r="GL1211" s="32"/>
      <c r="GM1211" s="32"/>
      <c r="GN1211" s="32"/>
      <c r="GO1211" s="32"/>
      <c r="GP1211" s="32"/>
      <c r="GQ1211" s="32"/>
      <c r="GR1211" s="32"/>
      <c r="GS1211" s="32"/>
      <c r="GT1211" s="32"/>
      <c r="GU1211" s="32"/>
      <c r="GV1211" s="32"/>
      <c r="GW1211" s="32"/>
      <c r="GX1211" s="32"/>
      <c r="GY1211" s="32"/>
      <c r="GZ1211" s="32"/>
      <c r="HA1211" s="32"/>
      <c r="HB1211" s="32"/>
      <c r="HC1211" s="32"/>
      <c r="HD1211" s="32"/>
      <c r="HE1211" s="32"/>
      <c r="HF1211" s="32"/>
      <c r="HG1211" s="32"/>
      <c r="HH1211" s="32"/>
      <c r="HI1211" s="32"/>
      <c r="HJ1211" s="32"/>
      <c r="HK1211" s="32"/>
      <c r="HL1211" s="32"/>
      <c r="HM1211" s="32"/>
      <c r="HN1211" s="32"/>
      <c r="HO1211" s="32"/>
      <c r="HP1211" s="32"/>
      <c r="HQ1211" s="32"/>
      <c r="HR1211" s="32"/>
      <c r="HS1211" s="32"/>
      <c r="HT1211" s="32"/>
      <c r="HU1211" s="32"/>
      <c r="HV1211" s="32"/>
      <c r="HW1211" s="32"/>
      <c r="HX1211" s="32"/>
      <c r="HY1211" s="32"/>
      <c r="HZ1211" s="32"/>
      <c r="IA1211" s="32"/>
      <c r="IB1211" s="32"/>
      <c r="IC1211" s="32"/>
      <c r="ID1211" s="32"/>
      <c r="IE1211" s="32"/>
      <c r="IF1211" s="32"/>
      <c r="IG1211" s="32"/>
      <c r="IH1211" s="32"/>
      <c r="II1211" s="32"/>
      <c r="IJ1211" s="32"/>
      <c r="IK1211" s="32"/>
      <c r="IL1211" s="32"/>
      <c r="IM1211" s="32"/>
      <c r="IN1211" s="32"/>
      <c r="IO1211" s="32"/>
      <c r="IP1211" s="32"/>
      <c r="IQ1211" s="32"/>
      <c r="IR1211" s="32"/>
      <c r="IS1211" s="32"/>
      <c r="IT1211" s="32"/>
      <c r="IU1211" s="32"/>
      <c r="IV1211" s="32"/>
      <c r="IW1211" s="32"/>
      <c r="IX1211" s="32"/>
      <c r="IY1211" s="32"/>
      <c r="IZ1211" s="32"/>
      <c r="JA1211" s="32"/>
      <c r="JB1211" s="32"/>
      <c r="JC1211" s="32"/>
      <c r="JD1211" s="32"/>
      <c r="JE1211" s="32"/>
      <c r="JF1211" s="32"/>
      <c r="JG1211" s="32"/>
      <c r="JH1211" s="32"/>
      <c r="JI1211" s="32"/>
      <c r="JJ1211" s="32"/>
      <c r="JK1211" s="32"/>
      <c r="JL1211" s="32"/>
      <c r="JM1211" s="32"/>
      <c r="JN1211" s="32"/>
      <c r="JO1211" s="32"/>
      <c r="JP1211" s="32"/>
      <c r="JQ1211" s="32"/>
      <c r="JR1211" s="32"/>
      <c r="JS1211" s="32"/>
      <c r="JT1211" s="32"/>
      <c r="JU1211" s="32"/>
      <c r="JV1211" s="32"/>
      <c r="JW1211" s="32"/>
      <c r="JX1211" s="32"/>
      <c r="JY1211" s="32"/>
      <c r="JZ1211" s="32"/>
      <c r="KA1211" s="32"/>
      <c r="KB1211" s="32"/>
      <c r="KC1211" s="32"/>
      <c r="KD1211" s="32"/>
      <c r="KE1211" s="32"/>
      <c r="KF1211" s="32"/>
      <c r="KG1211" s="32"/>
      <c r="KH1211" s="32"/>
      <c r="KI1211" s="32"/>
      <c r="KJ1211" s="32"/>
      <c r="KK1211" s="32"/>
      <c r="KL1211" s="32"/>
      <c r="KM1211" s="32"/>
      <c r="KN1211" s="32"/>
      <c r="KO1211" s="32"/>
      <c r="KP1211" s="32"/>
      <c r="KQ1211" s="32"/>
      <c r="KR1211" s="32"/>
      <c r="KS1211" s="32"/>
      <c r="KT1211" s="32"/>
      <c r="KU1211" s="32"/>
      <c r="KV1211" s="32"/>
      <c r="KW1211" s="32"/>
      <c r="KX1211" s="32"/>
      <c r="KY1211" s="32"/>
      <c r="KZ1211" s="32"/>
      <c r="LA1211" s="32"/>
      <c r="LB1211" s="32"/>
      <c r="LC1211" s="32"/>
      <c r="LD1211" s="32"/>
      <c r="LE1211" s="32"/>
      <c r="LF1211" s="32"/>
      <c r="LG1211" s="32"/>
      <c r="LH1211" s="32"/>
      <c r="LI1211" s="32"/>
      <c r="LJ1211" s="32"/>
      <c r="LK1211" s="32"/>
      <c r="LL1211" s="32"/>
      <c r="LM1211" s="32"/>
      <c r="LN1211" s="32"/>
      <c r="LO1211" s="32"/>
      <c r="LP1211" s="32"/>
      <c r="LQ1211" s="32"/>
      <c r="LR1211" s="32"/>
      <c r="LS1211" s="32"/>
      <c r="LT1211" s="32"/>
      <c r="LU1211" s="32"/>
      <c r="LV1211" s="32"/>
      <c r="LW1211" s="32"/>
      <c r="LX1211" s="32"/>
      <c r="LY1211" s="32"/>
      <c r="LZ1211" s="32"/>
      <c r="MA1211" s="32"/>
      <c r="MB1211" s="32"/>
      <c r="MC1211" s="32"/>
      <c r="MD1211" s="32"/>
      <c r="ME1211" s="32"/>
      <c r="MF1211" s="32"/>
      <c r="MG1211" s="32"/>
      <c r="MH1211" s="32"/>
      <c r="MI1211" s="32"/>
      <c r="MJ1211" s="32"/>
      <c r="MK1211" s="32"/>
      <c r="ML1211" s="32"/>
      <c r="MM1211" s="32"/>
      <c r="MN1211" s="32"/>
      <c r="MO1211" s="32"/>
      <c r="MP1211" s="32"/>
      <c r="MQ1211" s="32"/>
      <c r="MR1211" s="32"/>
      <c r="MS1211" s="32"/>
      <c r="MT1211" s="32"/>
      <c r="MU1211" s="32"/>
      <c r="MV1211" s="32"/>
      <c r="MW1211" s="32"/>
      <c r="MX1211" s="32"/>
      <c r="MY1211" s="32"/>
      <c r="MZ1211" s="32"/>
      <c r="NA1211" s="32"/>
      <c r="NB1211" s="32"/>
      <c r="NC1211" s="32"/>
      <c r="ND1211" s="32"/>
      <c r="NE1211" s="32"/>
      <c r="NF1211" s="32"/>
      <c r="NG1211" s="32"/>
      <c r="NH1211" s="32"/>
      <c r="NI1211" s="32"/>
      <c r="NJ1211" s="32"/>
      <c r="NK1211" s="32"/>
      <c r="NL1211" s="32"/>
      <c r="NM1211" s="32"/>
      <c r="NN1211" s="32"/>
      <c r="NO1211" s="32"/>
      <c r="NP1211" s="32"/>
      <c r="NQ1211" s="32"/>
      <c r="NR1211" s="32"/>
      <c r="NS1211" s="32"/>
      <c r="NT1211" s="32"/>
      <c r="NU1211" s="32"/>
      <c r="NV1211" s="32"/>
      <c r="NW1211" s="32"/>
      <c r="NX1211" s="32"/>
      <c r="NY1211" s="32"/>
      <c r="NZ1211" s="32"/>
      <c r="OA1211" s="32"/>
      <c r="OB1211" s="32"/>
      <c r="OC1211" s="32"/>
      <c r="OD1211" s="32"/>
      <c r="OE1211" s="32"/>
      <c r="OF1211" s="32"/>
      <c r="OG1211" s="32"/>
      <c r="OH1211" s="32"/>
      <c r="OI1211" s="32"/>
      <c r="OJ1211" s="32"/>
      <c r="OK1211" s="32"/>
      <c r="OL1211" s="32"/>
      <c r="OM1211" s="32"/>
      <c r="ON1211" s="32"/>
      <c r="OO1211" s="32"/>
      <c r="OP1211" s="32"/>
      <c r="OQ1211" s="32"/>
      <c r="OR1211" s="32"/>
      <c r="OS1211" s="32"/>
      <c r="OT1211" s="32"/>
      <c r="OU1211" s="32"/>
      <c r="OV1211" s="32"/>
      <c r="OW1211" s="32"/>
      <c r="OX1211" s="32"/>
      <c r="OY1211" s="32"/>
      <c r="OZ1211" s="32"/>
      <c r="PA1211" s="32"/>
      <c r="PB1211" s="32"/>
      <c r="PC1211" s="32"/>
      <c r="PD1211" s="32"/>
      <c r="PE1211" s="32"/>
      <c r="PF1211" s="32"/>
      <c r="PG1211" s="32"/>
      <c r="PH1211" s="32"/>
      <c r="PI1211" s="32"/>
      <c r="PJ1211" s="32"/>
      <c r="PK1211" s="32"/>
      <c r="PL1211" s="32"/>
      <c r="PM1211" s="32"/>
      <c r="PN1211" s="32"/>
      <c r="PO1211" s="32"/>
      <c r="PP1211" s="32"/>
      <c r="PQ1211" s="32"/>
      <c r="PR1211" s="32"/>
      <c r="PS1211" s="32"/>
      <c r="PT1211" s="32"/>
      <c r="PU1211" s="32"/>
      <c r="PV1211" s="32"/>
      <c r="PW1211" s="32"/>
      <c r="PX1211" s="32"/>
      <c r="PY1211" s="32"/>
      <c r="PZ1211" s="32"/>
      <c r="QA1211" s="32"/>
      <c r="QB1211" s="32"/>
      <c r="QC1211" s="32"/>
      <c r="QD1211" s="32"/>
      <c r="QE1211" s="32"/>
      <c r="QF1211" s="32"/>
      <c r="QG1211" s="32"/>
      <c r="QH1211" s="32"/>
      <c r="QI1211" s="32"/>
      <c r="QJ1211" s="32"/>
      <c r="QK1211" s="32"/>
      <c r="QL1211" s="32"/>
      <c r="QM1211" s="32"/>
      <c r="QN1211" s="32"/>
      <c r="QO1211" s="32"/>
      <c r="QP1211" s="32"/>
      <c r="QQ1211" s="32"/>
      <c r="QR1211" s="32"/>
      <c r="QS1211" s="32"/>
      <c r="QT1211" s="32"/>
      <c r="QU1211" s="32"/>
      <c r="QV1211" s="32"/>
      <c r="QW1211" s="32"/>
      <c r="QX1211" s="32"/>
      <c r="QY1211" s="32"/>
      <c r="QZ1211" s="32"/>
      <c r="RA1211" s="32"/>
      <c r="RB1211" s="32"/>
      <c r="RC1211" s="32"/>
      <c r="RD1211" s="32"/>
      <c r="RE1211" s="32"/>
      <c r="RF1211" s="32"/>
      <c r="RG1211" s="32"/>
      <c r="RH1211" s="32"/>
      <c r="RI1211" s="32"/>
      <c r="RJ1211" s="32"/>
      <c r="RK1211" s="32"/>
      <c r="RL1211" s="32"/>
      <c r="RM1211" s="32"/>
      <c r="RN1211" s="32"/>
      <c r="RO1211" s="32"/>
      <c r="RP1211" s="32"/>
      <c r="RQ1211" s="32"/>
      <c r="RR1211" s="32"/>
      <c r="RS1211" s="32"/>
      <c r="RT1211" s="32"/>
      <c r="RU1211" s="32"/>
      <c r="RV1211" s="32"/>
      <c r="RW1211" s="32"/>
      <c r="RX1211" s="32"/>
      <c r="RY1211" s="32"/>
      <c r="RZ1211" s="32"/>
      <c r="SA1211" s="32"/>
      <c r="SB1211" s="32"/>
      <c r="SC1211" s="32"/>
      <c r="SD1211" s="32"/>
      <c r="SE1211" s="32"/>
      <c r="SF1211" s="32"/>
      <c r="SG1211" s="32"/>
      <c r="SH1211" s="32"/>
      <c r="SI1211" s="32"/>
      <c r="SJ1211" s="32"/>
      <c r="SK1211" s="32"/>
      <c r="SL1211" s="32"/>
      <c r="SM1211" s="32"/>
      <c r="SN1211" s="32"/>
      <c r="SO1211" s="32"/>
      <c r="SP1211" s="32"/>
      <c r="SQ1211" s="32"/>
      <c r="SR1211" s="32"/>
      <c r="SS1211" s="32"/>
      <c r="ST1211" s="32"/>
      <c r="SU1211" s="32"/>
      <c r="SV1211" s="32"/>
      <c r="SW1211" s="32"/>
      <c r="SX1211" s="32"/>
      <c r="SY1211" s="32"/>
      <c r="SZ1211" s="32"/>
      <c r="TA1211" s="32"/>
      <c r="TB1211" s="32"/>
      <c r="TC1211" s="32"/>
      <c r="TD1211" s="32"/>
      <c r="TE1211" s="32"/>
      <c r="TF1211" s="32"/>
      <c r="TG1211" s="32"/>
      <c r="TH1211" s="32"/>
      <c r="TI1211" s="32"/>
      <c r="TJ1211" s="32"/>
      <c r="TK1211" s="32"/>
      <c r="TL1211" s="32"/>
      <c r="TM1211" s="32"/>
      <c r="TN1211" s="32"/>
      <c r="TO1211" s="32"/>
      <c r="TP1211" s="32"/>
      <c r="TQ1211" s="32"/>
      <c r="TR1211" s="32"/>
      <c r="TS1211" s="32"/>
      <c r="TT1211" s="32"/>
      <c r="TU1211" s="32"/>
      <c r="TV1211" s="32"/>
      <c r="TW1211" s="32"/>
      <c r="TX1211" s="32"/>
      <c r="TY1211" s="32"/>
      <c r="TZ1211" s="32"/>
      <c r="UA1211" s="32"/>
      <c r="UB1211" s="32"/>
      <c r="UC1211" s="32"/>
      <c r="UD1211" s="32"/>
      <c r="UE1211" s="32"/>
      <c r="UF1211" s="32"/>
      <c r="UG1211" s="32"/>
      <c r="UH1211" s="32"/>
      <c r="UI1211" s="32"/>
      <c r="UJ1211" s="32"/>
      <c r="UK1211" s="32"/>
      <c r="UL1211" s="32"/>
      <c r="UM1211" s="32"/>
      <c r="UN1211" s="32"/>
      <c r="UO1211" s="32"/>
      <c r="UP1211" s="32"/>
      <c r="UQ1211" s="32"/>
      <c r="UR1211" s="32"/>
      <c r="US1211" s="32"/>
      <c r="UT1211" s="32"/>
      <c r="UU1211" s="32"/>
      <c r="UV1211" s="32"/>
      <c r="UW1211" s="32"/>
      <c r="UX1211" s="36"/>
    </row>
    <row r="1212" spans="19:570" x14ac:dyDescent="0.25">
      <c r="S1212" s="33">
        <v>2</v>
      </c>
      <c r="T1212" s="169">
        <f>V1207</f>
        <v>1.7779226764666381E-4</v>
      </c>
      <c r="U1212" s="200">
        <f t="shared" ref="U1212:U1220" si="9478">T1212</f>
        <v>1.7779226764666381E-4</v>
      </c>
      <c r="V1212" s="178">
        <f>IF($AA$8,$E$9*$Y$8/(1+V1222*$T1212),"")</f>
        <v>23</v>
      </c>
      <c r="W1212" s="181">
        <f>IF($AA$8,-1*V1212*$U1212/(1+V1222*$U1212),"")</f>
        <v>-4.0892221558732674E-3</v>
      </c>
      <c r="X1212" s="178">
        <f>IF($AA$8,$E$9*$Y$8/(1+X1222*$T1212),"")</f>
        <v>22.999998310931375</v>
      </c>
      <c r="Y1212" s="181">
        <f>IF($AA$8,-1*X1212*$U1212/(1+X1222*$U1212),"")</f>
        <v>-4.0892215552666075E-3</v>
      </c>
      <c r="Z1212" s="178">
        <f>IF($AA$8,$E$9*$Y$8/(1+Z1222*$T1212),"")</f>
        <v>22.99999271041137</v>
      </c>
      <c r="AA1212" s="181">
        <f>IF($AA$8,-1*Z1212*$U1212/(1+Z1222*$U1212),"")</f>
        <v>-4.0892195638086923E-3</v>
      </c>
      <c r="AB1212" s="178">
        <f>IF($AA$8,$E$9*$Y$8/(1+AB1222*$T1212),"")</f>
        <v>22.999973008561366</v>
      </c>
      <c r="AC1212" s="181">
        <f>IF($AA$8,-1*AB1212*$U1212/(1+AB1222*$U1212),"")</f>
        <v>-4.0892125581407351E-3</v>
      </c>
      <c r="AD1212" s="178">
        <f>IF($AA$8,$E$9*$Y$8/(1+AD1222*$T1212),"")</f>
        <v>22.999860113302205</v>
      </c>
      <c r="AE1212" s="181">
        <f>IF($AA$8,-1*AD1212*$U1212/(1+AD1222*$U1212),"")</f>
        <v>-4.0891724144781032E-3</v>
      </c>
      <c r="AF1212" s="178">
        <f>IF($AA$8,$E$9*$Y$8/(1+AF1222*$T1212),"")</f>
        <v>22.998735593290991</v>
      </c>
      <c r="AG1212" s="181">
        <f>IF($AA$8,-1*AF1212*$U1212/(1+AF1222*$U1212),"")</f>
        <v>-4.0887725647595196E-3</v>
      </c>
      <c r="AH1212" s="178">
        <f>IF($AA$8,$E$9*$Y$8/(1+AH1222*$T1212),"")</f>
        <v>22.996772768679573</v>
      </c>
      <c r="AI1212" s="181">
        <f>IF($AA$8,-1*AH1212*$U1212/(1+AH1222*$U1212),"")</f>
        <v>-4.0880746828330563E-3</v>
      </c>
      <c r="AJ1212" s="178">
        <f>IF($AA$8,$E$9*$Y$8/(1+AJ1222*$T1212),"")</f>
        <v>22.995989952724873</v>
      </c>
      <c r="AK1212" s="181">
        <f>IF($AA$8,-1*AJ1212*$U1212/(1+AJ1222*$U1212),"")</f>
        <v>-4.0877963693801266E-3</v>
      </c>
      <c r="AL1212" s="178">
        <f>IF($AA$8,$E$9*$Y$8/(1+AL1222*$T1212),"")</f>
        <v>22.995912154438418</v>
      </c>
      <c r="AM1212" s="181">
        <f>IF($AA$8,-1*AL1212*$U1212/(1+AL1222*$U1212),"")</f>
        <v>-4.0877687103825699E-3</v>
      </c>
      <c r="AN1212" s="178">
        <f>IF($AA$8,$E$9*$Y$8/(1+AN1222*$T1212),"")</f>
        <v>22.995911504790818</v>
      </c>
      <c r="AO1212" s="181">
        <f>IF($AA$8,-1*AN1212*$U1212/(1+AN1222*$U1212),"")</f>
        <v>-4.0877684794189901E-3</v>
      </c>
      <c r="AP1212" s="178">
        <f>IF($AA$8,$E$9*$Y$8/(1+AP1222*$T1212),"")</f>
        <v>22.995911504746264</v>
      </c>
      <c r="AQ1212" s="181">
        <f>IF($AA$8,-1*AP1212*$U1212/(1+AP1222*$U1212),"")</f>
        <v>-4.0877684794031503E-3</v>
      </c>
      <c r="AR1212" s="178">
        <f>IF($AA$8,$E$9*$Y$8/(1+AR1222*$T1212),"")</f>
        <v>22.995911504746264</v>
      </c>
      <c r="AS1212" s="181">
        <f>IF($AA$8,-1*AR1212*$U1212/(1+AR1222*$U1212),"")</f>
        <v>-4.0877684794031503E-3</v>
      </c>
      <c r="AT1212" s="178">
        <f>IF($AA$8,$E$9*$Y$8/(1+AT1222*$T1212),"")</f>
        <v>22.995911504746264</v>
      </c>
      <c r="AU1212" s="181">
        <f>IF($AA$8,-1*AT1212*$U1212/(1+AT1222*$U1212),"")</f>
        <v>-4.0877684794031503E-3</v>
      </c>
      <c r="AV1212" s="178">
        <f>IF($AA$8,$E$9*$Y$8/(1+AV1222*$T1212),"")</f>
        <v>22.995911504746264</v>
      </c>
      <c r="AW1212" s="181">
        <f>IF($AA$8,-1*AV1212*$U1212/(1+AV1222*$U1212),"")</f>
        <v>-4.0877684794031503E-3</v>
      </c>
      <c r="AX1212" s="178">
        <f>IF($AA$8,$E$9*$Y$8/(1+AX1222*$T1212),"")</f>
        <v>22.995911504746264</v>
      </c>
      <c r="AY1212" s="181">
        <f>IF($AA$8,-1*AX1212*$U1212/(1+AX1222*$U1212),"")</f>
        <v>-4.0877684794031503E-3</v>
      </c>
      <c r="AZ1212" s="178">
        <f>IF($AA$8,$E$9*$Y$8/(1+AZ1222*$T1212),"")</f>
        <v>22.995911504746264</v>
      </c>
      <c r="BA1212" s="181">
        <f>IF($AA$8,-1*AZ1212*$U1212/(1+AZ1222*$U1212),"")</f>
        <v>-4.0877684794031503E-3</v>
      </c>
      <c r="BB1212" s="178">
        <f>IF($AA$8,$E$9*$Y$8/(1+BB1222*$T1212),"")</f>
        <v>22.995911504746264</v>
      </c>
      <c r="BC1212" s="181">
        <f>IF($AA$8,-1*BB1212*$U1212/(1+BB1222*$U1212),"")</f>
        <v>-4.0877684794031503E-3</v>
      </c>
      <c r="BD1212" s="178">
        <f>IF($AA$8,$E$9*$Y$8/(1+BD1222*$T1212),"")</f>
        <v>22.995911504746264</v>
      </c>
      <c r="BE1212" s="181">
        <f>IF($AA$8,-1*BD1212*$U1212/(1+BD1222*$U1212),"")</f>
        <v>-4.0877684794031503E-3</v>
      </c>
      <c r="BF1212" s="178">
        <f>IF($AA$8,$E$9*$Y$8/(1+BF1222*$T1212),"")</f>
        <v>22.995911504746264</v>
      </c>
      <c r="BG1212" s="181">
        <f>IF($AA$8,-1*BF1212*$U1212/(1+BF1222*$U1212),"")</f>
        <v>-4.0877684794031503E-3</v>
      </c>
      <c r="BH1212" s="178">
        <f>IF($AA$8,$E$9*$Y$8/(1+BH1222*$T1212),"")</f>
        <v>22.995911504746264</v>
      </c>
      <c r="BI1212" s="181">
        <f>IF($AA$8,-1*BH1212*$U1212/(1+BH1222*$U1212),"")</f>
        <v>-4.0877684794031503E-3</v>
      </c>
      <c r="BJ1212" s="178">
        <f>IF($AA$8,$E$9*$Y$8/(1+BJ1222*$T1212),"")</f>
        <v>22.995911504746264</v>
      </c>
      <c r="BK1212" s="181">
        <f>IF($AA$8,-1*BJ1212*$U1212/(1+BJ1222*$U1212),"")</f>
        <v>-4.0877684794031503E-3</v>
      </c>
      <c r="BL1212" s="178">
        <f>IF($AA$8,$E$9*$Y$8/(1+BL1222*$T1212),"")</f>
        <v>22.995911504746264</v>
      </c>
      <c r="BM1212" s="181">
        <f>IF($AA$8,-1*BL1212*$U1212/(1+BL1222*$U1212),"")</f>
        <v>-4.0877684794031503E-3</v>
      </c>
      <c r="BN1212" s="178">
        <f>IF($AA$8,$E$9*$Y$8/(1+BN1222*$T1212),"")</f>
        <v>22.995911504746264</v>
      </c>
      <c r="BO1212" s="181">
        <f>IF($AA$8,-1*BN1212*$U1212/(1+BN1222*$U1212),"")</f>
        <v>-4.0877684794031503E-3</v>
      </c>
      <c r="BP1212" s="178">
        <f>IF($AA$8,$E$9*$Y$8/(1+BP1222*$T1212),"")</f>
        <v>22.995911504746264</v>
      </c>
      <c r="BQ1212" s="181">
        <f>IF($AA$8,-1*BP1212*$U1212/(1+BP1222*$U1212),"")</f>
        <v>-4.0877684794031503E-3</v>
      </c>
      <c r="BR1212" s="178">
        <f>IF($AA$8,$E$9*$Y$8/(1+BR1222*$T1212),"")</f>
        <v>22.995911504746264</v>
      </c>
      <c r="BS1212" s="181">
        <f>IF($AA$8,-1*BR1212*$U1212/(1+BR1222*$U1212),"")</f>
        <v>-4.0877684794031503E-3</v>
      </c>
      <c r="BT1212" s="178">
        <f>IF($AA$8,$E$9*$Y$8/(1+BT1222*$T1212),"")</f>
        <v>22.995911504746264</v>
      </c>
      <c r="BU1212" s="181">
        <f>IF($AA$8,-1*BT1212*$U1212/(1+BT1222*$U1212),"")</f>
        <v>-4.0877684794031503E-3</v>
      </c>
      <c r="BV1212" s="178">
        <f>IF($AA$8,$E$9*$Y$8/(1+BV1222*$T1212),"")</f>
        <v>22.995911504746264</v>
      </c>
      <c r="BW1212" s="181">
        <f>IF($AA$8,-1*BV1212*$U1212/(1+BV1222*$U1212),"")</f>
        <v>-4.0877684794031503E-3</v>
      </c>
      <c r="BX1212" s="178">
        <f>IF($AA$8,$E$9*$Y$8/(1+BX1222*$T1212),"")</f>
        <v>22.995911504746264</v>
      </c>
      <c r="BY1212" s="181">
        <f>IF($AA$8,-1*BX1212*$U1212/(1+BX1222*$U1212),"")</f>
        <v>-4.0877684794031503E-3</v>
      </c>
      <c r="BZ1212" s="178">
        <f>IF($AA$8,$E$9*$Y$8/(1+BZ1222*$T1212),"")</f>
        <v>22.995911504746264</v>
      </c>
      <c r="CA1212" s="181">
        <f>IF($AA$8,-1*BZ1212*$U1212/(1+BZ1222*$U1212),"")</f>
        <v>-4.0877684794031503E-3</v>
      </c>
      <c r="CB1212" s="178">
        <f>IF($AA$8,$E$9*$Y$8/(1+CB1222*$T1212),"")</f>
        <v>22.995911504746264</v>
      </c>
      <c r="CC1212" s="181">
        <f>IF($AA$8,-1*CB1212*$U1212/(1+CB1222*$U1212),"")</f>
        <v>-4.0877684794031503E-3</v>
      </c>
      <c r="CD1212" s="103">
        <f>IF($AA$8,$E$9*$Y$8/(1+CD1222*U1212),"")</f>
        <v>22.995911504746264</v>
      </c>
      <c r="CE1212" s="189">
        <f>IF($AA$8,CD1212*CD1222*U1212,"")</f>
        <v>4.0884952537374912E-3</v>
      </c>
      <c r="CF1212" s="32"/>
      <c r="CG1212" s="32"/>
      <c r="CH1212" s="32"/>
      <c r="CI1212" s="32"/>
      <c r="CJ1212" s="32"/>
      <c r="CK1212" s="32"/>
      <c r="CL1212" s="32"/>
      <c r="CM1212" s="32"/>
      <c r="CN1212" s="32"/>
      <c r="CO1212" s="32"/>
      <c r="CP1212" s="32"/>
      <c r="CQ1212" s="32"/>
      <c r="CR1212" s="32"/>
      <c r="CS1212" s="32"/>
      <c r="CT1212" s="32"/>
      <c r="CU1212" s="32"/>
      <c r="CV1212" s="32"/>
      <c r="CW1212" s="32"/>
      <c r="CX1212" s="32"/>
      <c r="CY1212" s="32"/>
      <c r="CZ1212" s="32"/>
      <c r="DA1212" s="32"/>
      <c r="DB1212" s="32"/>
      <c r="DC1212" s="32"/>
      <c r="DD1212" s="32"/>
      <c r="DE1212" s="32"/>
      <c r="DF1212" s="32"/>
      <c r="DG1212" s="32"/>
      <c r="DH1212" s="32"/>
      <c r="DI1212" s="32"/>
      <c r="DJ1212" s="32"/>
      <c r="DK1212" s="32"/>
      <c r="DL1212" s="32"/>
      <c r="DM1212" s="32"/>
      <c r="DN1212" s="32"/>
      <c r="DO1212" s="32"/>
      <c r="DP1212" s="32"/>
      <c r="DQ1212" s="32"/>
      <c r="DR1212" s="32"/>
      <c r="DS1212" s="32"/>
      <c r="DT1212" s="32"/>
      <c r="DU1212" s="32"/>
      <c r="DV1212" s="32"/>
      <c r="DW1212" s="32"/>
      <c r="DX1212" s="32"/>
      <c r="DY1212" s="32"/>
      <c r="DZ1212" s="32"/>
      <c r="EA1212" s="32"/>
      <c r="EB1212" s="32"/>
      <c r="EC1212" s="32"/>
      <c r="ED1212" s="32"/>
      <c r="EE1212" s="32"/>
      <c r="EF1212" s="32"/>
      <c r="EG1212" s="32"/>
      <c r="EH1212" s="32"/>
      <c r="EI1212" s="32"/>
      <c r="EJ1212" s="32"/>
      <c r="EK1212" s="32"/>
      <c r="EL1212" s="32"/>
      <c r="EM1212" s="32"/>
      <c r="EN1212" s="32"/>
      <c r="EO1212" s="32"/>
      <c r="EP1212" s="32"/>
      <c r="EQ1212" s="32"/>
      <c r="ER1212" s="32"/>
      <c r="ES1212" s="32"/>
      <c r="ET1212" s="32"/>
      <c r="EU1212" s="32"/>
      <c r="EV1212" s="32"/>
      <c r="EW1212" s="32"/>
      <c r="EX1212" s="32"/>
      <c r="EY1212" s="32"/>
      <c r="EZ1212" s="32"/>
      <c r="FA1212" s="32"/>
      <c r="FB1212" s="32"/>
      <c r="FC1212" s="32"/>
      <c r="FD1212" s="32"/>
      <c r="FE1212" s="32"/>
      <c r="FF1212" s="32"/>
      <c r="FG1212" s="32"/>
      <c r="FH1212" s="32"/>
      <c r="FI1212" s="32"/>
      <c r="FJ1212" s="32"/>
      <c r="FK1212" s="32"/>
      <c r="FL1212" s="32"/>
      <c r="FM1212" s="32"/>
      <c r="FN1212" s="32"/>
      <c r="FO1212" s="32"/>
      <c r="FP1212" s="32"/>
      <c r="FQ1212" s="32"/>
      <c r="FR1212" s="32"/>
      <c r="FS1212" s="32"/>
      <c r="FT1212" s="32"/>
      <c r="FU1212" s="32"/>
      <c r="FV1212" s="32"/>
      <c r="FW1212" s="32"/>
      <c r="FX1212" s="32"/>
      <c r="FY1212" s="32"/>
      <c r="FZ1212" s="32"/>
      <c r="GA1212" s="32"/>
      <c r="GB1212" s="32"/>
      <c r="GC1212" s="32"/>
      <c r="GD1212" s="32"/>
      <c r="GE1212" s="32"/>
      <c r="GF1212" s="32"/>
      <c r="GG1212" s="32"/>
      <c r="GH1212" s="32"/>
      <c r="GI1212" s="32"/>
      <c r="GJ1212" s="32"/>
      <c r="GK1212" s="32"/>
      <c r="GL1212" s="32"/>
      <c r="GM1212" s="32"/>
      <c r="GN1212" s="32"/>
      <c r="GO1212" s="32"/>
      <c r="GP1212" s="32"/>
      <c r="GQ1212" s="32"/>
      <c r="GR1212" s="32"/>
      <c r="GS1212" s="32"/>
      <c r="GT1212" s="32"/>
      <c r="GU1212" s="32"/>
      <c r="GV1212" s="32"/>
      <c r="GW1212" s="32"/>
      <c r="GX1212" s="32"/>
      <c r="GY1212" s="32"/>
      <c r="GZ1212" s="32"/>
      <c r="HA1212" s="32"/>
      <c r="HB1212" s="32"/>
      <c r="HC1212" s="32"/>
      <c r="HD1212" s="32"/>
      <c r="HE1212" s="32"/>
      <c r="HF1212" s="32"/>
      <c r="HG1212" s="32"/>
      <c r="HH1212" s="32"/>
      <c r="HI1212" s="32"/>
      <c r="HJ1212" s="32"/>
      <c r="HK1212" s="32"/>
      <c r="HL1212" s="32"/>
      <c r="HM1212" s="32"/>
      <c r="HN1212" s="32"/>
      <c r="HO1212" s="32"/>
      <c r="HP1212" s="32"/>
      <c r="HQ1212" s="32"/>
      <c r="HR1212" s="32"/>
      <c r="HS1212" s="32"/>
      <c r="HT1212" s="32"/>
      <c r="HU1212" s="32"/>
      <c r="HV1212" s="32"/>
      <c r="HW1212" s="32"/>
      <c r="HX1212" s="32"/>
      <c r="HY1212" s="32"/>
      <c r="HZ1212" s="32"/>
      <c r="IA1212" s="32"/>
      <c r="IB1212" s="32"/>
      <c r="IC1212" s="32"/>
      <c r="ID1212" s="32"/>
      <c r="IE1212" s="32"/>
      <c r="IF1212" s="32"/>
      <c r="IG1212" s="32"/>
      <c r="IH1212" s="32"/>
      <c r="II1212" s="32"/>
      <c r="IJ1212" s="32"/>
      <c r="IK1212" s="32"/>
      <c r="IL1212" s="32"/>
      <c r="IM1212" s="32"/>
      <c r="IN1212" s="32"/>
      <c r="IO1212" s="32"/>
      <c r="IP1212" s="32"/>
      <c r="IQ1212" s="32"/>
      <c r="IR1212" s="32"/>
      <c r="IS1212" s="32"/>
      <c r="IT1212" s="32"/>
      <c r="IU1212" s="32"/>
      <c r="IV1212" s="32"/>
      <c r="IW1212" s="32"/>
      <c r="IX1212" s="32"/>
      <c r="IY1212" s="32"/>
      <c r="IZ1212" s="32"/>
      <c r="JA1212" s="32"/>
      <c r="JB1212" s="32"/>
      <c r="JC1212" s="32"/>
      <c r="JD1212" s="32"/>
      <c r="JE1212" s="32"/>
      <c r="JF1212" s="32"/>
      <c r="JG1212" s="32"/>
      <c r="JH1212" s="32"/>
      <c r="JI1212" s="32"/>
      <c r="JJ1212" s="32"/>
      <c r="JK1212" s="32"/>
      <c r="JL1212" s="32"/>
      <c r="JM1212" s="32"/>
      <c r="JN1212" s="32"/>
      <c r="JO1212" s="32"/>
      <c r="JP1212" s="32"/>
      <c r="JQ1212" s="32"/>
      <c r="JR1212" s="32"/>
      <c r="JS1212" s="32"/>
      <c r="JT1212" s="32"/>
      <c r="JU1212" s="32"/>
      <c r="JV1212" s="32"/>
      <c r="JW1212" s="32"/>
      <c r="JX1212" s="32"/>
      <c r="JY1212" s="32"/>
      <c r="JZ1212" s="32"/>
      <c r="KA1212" s="32"/>
      <c r="KB1212" s="32"/>
      <c r="KC1212" s="32"/>
      <c r="KD1212" s="32"/>
      <c r="KE1212" s="32"/>
      <c r="KF1212" s="32"/>
      <c r="KG1212" s="32"/>
      <c r="KH1212" s="32"/>
      <c r="KI1212" s="32"/>
      <c r="KJ1212" s="32"/>
      <c r="KK1212" s="32"/>
      <c r="KL1212" s="32"/>
      <c r="KM1212" s="32"/>
      <c r="KN1212" s="32"/>
      <c r="KO1212" s="32"/>
      <c r="KP1212" s="32"/>
      <c r="KQ1212" s="32"/>
      <c r="KR1212" s="32"/>
      <c r="KS1212" s="32"/>
      <c r="KT1212" s="32"/>
      <c r="KU1212" s="32"/>
      <c r="KV1212" s="32"/>
      <c r="KW1212" s="32"/>
      <c r="KX1212" s="32"/>
      <c r="KY1212" s="32"/>
      <c r="KZ1212" s="32"/>
      <c r="LA1212" s="32"/>
      <c r="LB1212" s="32"/>
      <c r="LC1212" s="32"/>
      <c r="LD1212" s="32"/>
      <c r="LE1212" s="32"/>
      <c r="LF1212" s="32"/>
      <c r="LG1212" s="32"/>
      <c r="LH1212" s="32"/>
      <c r="LI1212" s="32"/>
      <c r="LJ1212" s="32"/>
      <c r="LK1212" s="32"/>
      <c r="LL1212" s="32"/>
      <c r="LM1212" s="32"/>
      <c r="LN1212" s="32"/>
      <c r="LO1212" s="32"/>
      <c r="LP1212" s="32"/>
      <c r="LQ1212" s="32"/>
      <c r="LR1212" s="32"/>
      <c r="LS1212" s="32"/>
      <c r="LT1212" s="32"/>
      <c r="LU1212" s="32"/>
      <c r="LV1212" s="32"/>
      <c r="LW1212" s="32"/>
      <c r="LX1212" s="32"/>
      <c r="LY1212" s="32"/>
      <c r="LZ1212" s="32"/>
      <c r="MA1212" s="32"/>
      <c r="MB1212" s="32"/>
      <c r="MC1212" s="32"/>
      <c r="MD1212" s="32"/>
      <c r="ME1212" s="32"/>
      <c r="MF1212" s="32"/>
      <c r="MG1212" s="32"/>
      <c r="MH1212" s="32"/>
      <c r="MI1212" s="32"/>
      <c r="MJ1212" s="32"/>
      <c r="MK1212" s="32"/>
      <c r="ML1212" s="32"/>
      <c r="MM1212" s="32"/>
      <c r="MN1212" s="32"/>
      <c r="MO1212" s="32"/>
      <c r="MP1212" s="32"/>
      <c r="MQ1212" s="32"/>
      <c r="MR1212" s="32"/>
      <c r="MS1212" s="32"/>
      <c r="MT1212" s="32"/>
      <c r="MU1212" s="32"/>
      <c r="MV1212" s="32"/>
      <c r="MW1212" s="32"/>
      <c r="MX1212" s="32"/>
      <c r="MY1212" s="32"/>
      <c r="MZ1212" s="32"/>
      <c r="NA1212" s="32"/>
      <c r="NB1212" s="32"/>
      <c r="NC1212" s="32"/>
      <c r="ND1212" s="32"/>
      <c r="NE1212" s="32"/>
      <c r="NF1212" s="32"/>
      <c r="NG1212" s="32"/>
      <c r="NH1212" s="32"/>
      <c r="NI1212" s="32"/>
      <c r="NJ1212" s="32"/>
      <c r="NK1212" s="32"/>
      <c r="NL1212" s="32"/>
      <c r="NM1212" s="32"/>
      <c r="NN1212" s="32"/>
      <c r="NO1212" s="32"/>
      <c r="NP1212" s="32"/>
      <c r="NQ1212" s="32"/>
      <c r="NR1212" s="32"/>
      <c r="NS1212" s="32"/>
      <c r="NT1212" s="32"/>
      <c r="NU1212" s="32"/>
      <c r="NV1212" s="32"/>
      <c r="NW1212" s="32"/>
      <c r="NX1212" s="32"/>
      <c r="NY1212" s="32"/>
      <c r="NZ1212" s="32"/>
      <c r="OA1212" s="32"/>
      <c r="OB1212" s="32"/>
      <c r="OC1212" s="32"/>
      <c r="OD1212" s="32"/>
      <c r="OE1212" s="32"/>
      <c r="OF1212" s="32"/>
      <c r="OG1212" s="32"/>
      <c r="OH1212" s="32"/>
      <c r="OI1212" s="32"/>
      <c r="OJ1212" s="32"/>
      <c r="OK1212" s="32"/>
      <c r="OL1212" s="32"/>
      <c r="OM1212" s="32"/>
      <c r="ON1212" s="32"/>
      <c r="OO1212" s="32"/>
      <c r="OP1212" s="32"/>
      <c r="OQ1212" s="32"/>
      <c r="OR1212" s="32"/>
      <c r="OS1212" s="32"/>
      <c r="OT1212" s="32"/>
      <c r="OU1212" s="32"/>
      <c r="OV1212" s="32"/>
      <c r="OW1212" s="32"/>
      <c r="OX1212" s="32"/>
      <c r="OY1212" s="32"/>
      <c r="OZ1212" s="32"/>
      <c r="PA1212" s="32"/>
      <c r="PB1212" s="32"/>
      <c r="PC1212" s="32"/>
      <c r="PD1212" s="32"/>
      <c r="PE1212" s="32"/>
      <c r="PF1212" s="32"/>
      <c r="PG1212" s="32"/>
      <c r="PH1212" s="32"/>
      <c r="PI1212" s="32"/>
      <c r="PJ1212" s="32"/>
      <c r="PK1212" s="32"/>
      <c r="PL1212" s="32"/>
      <c r="PM1212" s="32"/>
      <c r="PN1212" s="32"/>
      <c r="PO1212" s="32"/>
      <c r="PP1212" s="32"/>
      <c r="PQ1212" s="32"/>
      <c r="PR1212" s="32"/>
      <c r="PS1212" s="32"/>
      <c r="PT1212" s="32"/>
      <c r="PU1212" s="32"/>
      <c r="PV1212" s="32"/>
      <c r="PW1212" s="32"/>
      <c r="PX1212" s="32"/>
      <c r="PY1212" s="32"/>
      <c r="PZ1212" s="32"/>
      <c r="QA1212" s="32"/>
      <c r="QB1212" s="32"/>
      <c r="QC1212" s="32"/>
      <c r="QD1212" s="32"/>
      <c r="QE1212" s="32"/>
      <c r="QF1212" s="32"/>
      <c r="QG1212" s="32"/>
      <c r="QH1212" s="32"/>
      <c r="QI1212" s="32"/>
      <c r="QJ1212" s="32"/>
      <c r="QK1212" s="32"/>
      <c r="QL1212" s="32"/>
      <c r="QM1212" s="32"/>
      <c r="QN1212" s="32"/>
      <c r="QO1212" s="32"/>
      <c r="QP1212" s="32"/>
      <c r="QQ1212" s="32"/>
      <c r="QR1212" s="32"/>
      <c r="QS1212" s="32"/>
      <c r="QT1212" s="32"/>
      <c r="QU1212" s="32"/>
      <c r="QV1212" s="32"/>
      <c r="QW1212" s="32"/>
      <c r="QX1212" s="32"/>
      <c r="QY1212" s="32"/>
      <c r="QZ1212" s="32"/>
      <c r="RA1212" s="32"/>
      <c r="RB1212" s="32"/>
      <c r="RC1212" s="32"/>
      <c r="RD1212" s="32"/>
      <c r="RE1212" s="32"/>
      <c r="RF1212" s="32"/>
      <c r="RG1212" s="32"/>
      <c r="RH1212" s="32"/>
      <c r="RI1212" s="32"/>
      <c r="RJ1212" s="32"/>
      <c r="RK1212" s="32"/>
      <c r="RL1212" s="32"/>
      <c r="RM1212" s="32"/>
      <c r="RN1212" s="32"/>
      <c r="RO1212" s="32"/>
      <c r="RP1212" s="32"/>
      <c r="RQ1212" s="32"/>
      <c r="RR1212" s="32"/>
      <c r="RS1212" s="32"/>
      <c r="RT1212" s="32"/>
      <c r="RU1212" s="32"/>
      <c r="RV1212" s="32"/>
      <c r="RW1212" s="32"/>
      <c r="RX1212" s="32"/>
      <c r="RY1212" s="32"/>
      <c r="RZ1212" s="32"/>
      <c r="SA1212" s="32"/>
      <c r="SB1212" s="32"/>
      <c r="SC1212" s="32"/>
      <c r="SD1212" s="32"/>
      <c r="SE1212" s="32"/>
      <c r="SF1212" s="32"/>
      <c r="SG1212" s="32"/>
      <c r="SH1212" s="32"/>
      <c r="SI1212" s="32"/>
      <c r="SJ1212" s="32"/>
      <c r="SK1212" s="32"/>
      <c r="SL1212" s="32"/>
      <c r="SM1212" s="32"/>
      <c r="SN1212" s="32"/>
      <c r="SO1212" s="32"/>
      <c r="SP1212" s="32"/>
      <c r="SQ1212" s="32"/>
      <c r="SR1212" s="32"/>
      <c r="SS1212" s="32"/>
      <c r="ST1212" s="32"/>
      <c r="SU1212" s="32"/>
      <c r="SV1212" s="32"/>
      <c r="SW1212" s="32"/>
      <c r="SX1212" s="32"/>
      <c r="SY1212" s="32"/>
      <c r="SZ1212" s="32"/>
      <c r="TA1212" s="32"/>
      <c r="TB1212" s="32"/>
      <c r="TC1212" s="32"/>
      <c r="TD1212" s="32"/>
      <c r="TE1212" s="32"/>
      <c r="TF1212" s="32"/>
      <c r="TG1212" s="32"/>
      <c r="TH1212" s="32"/>
      <c r="TI1212" s="32"/>
      <c r="TJ1212" s="32"/>
      <c r="TK1212" s="32"/>
      <c r="TL1212" s="32"/>
      <c r="TM1212" s="32"/>
      <c r="TN1212" s="32"/>
      <c r="TO1212" s="32"/>
      <c r="TP1212" s="32"/>
      <c r="TQ1212" s="32"/>
      <c r="TR1212" s="32"/>
      <c r="TS1212" s="32"/>
      <c r="TT1212" s="32"/>
      <c r="TU1212" s="32"/>
      <c r="TV1212" s="32"/>
      <c r="TW1212" s="32"/>
      <c r="TX1212" s="32"/>
      <c r="TY1212" s="32"/>
      <c r="TZ1212" s="32"/>
      <c r="UA1212" s="32"/>
      <c r="UB1212" s="32"/>
      <c r="UC1212" s="32"/>
      <c r="UD1212" s="32"/>
      <c r="UE1212" s="32"/>
      <c r="UF1212" s="32"/>
      <c r="UG1212" s="32"/>
      <c r="UH1212" s="32"/>
      <c r="UI1212" s="32"/>
      <c r="UJ1212" s="32"/>
      <c r="UK1212" s="32"/>
      <c r="UL1212" s="32"/>
      <c r="UM1212" s="32"/>
      <c r="UN1212" s="32"/>
      <c r="UO1212" s="32"/>
      <c r="UP1212" s="32"/>
      <c r="UQ1212" s="32"/>
      <c r="UR1212" s="32"/>
      <c r="US1212" s="32"/>
      <c r="UT1212" s="32"/>
      <c r="UU1212" s="32"/>
      <c r="UV1212" s="32"/>
      <c r="UW1212" s="32"/>
      <c r="UX1212" s="36"/>
    </row>
    <row r="1213" spans="19:570" x14ac:dyDescent="0.25">
      <c r="S1213" s="33">
        <v>3</v>
      </c>
      <c r="T1213" s="169">
        <f>W1207</f>
        <v>0.75259922917597688</v>
      </c>
      <c r="U1213" s="200">
        <f t="shared" si="9478"/>
        <v>0.75259922917597688</v>
      </c>
      <c r="V1213" s="178">
        <f>IF($AA$9,$E$9*$Y$9/(1+V1222*$T1213),"")</f>
        <v>21</v>
      </c>
      <c r="W1213" s="181">
        <f>IF($AA$9,-1*V1213*$U1213/(1+V1222*$U1213),"")</f>
        <v>-15.804583812695515</v>
      </c>
      <c r="X1213" s="178">
        <f>IF($AA$9,$E$9*$Y$9/(1+X1222*$T1213),"")</f>
        <v>20.993473885345438</v>
      </c>
      <c r="Y1213" s="181">
        <f>IF($AA$9,-1*X1213*$U1213/(1+X1222*$U1213),"")</f>
        <v>-15.794762241327533</v>
      </c>
      <c r="Z1213" s="178">
        <f>IF($AA$9,$E$9*$Y$9/(1+Z1222*$T1213),"")</f>
        <v>20.971863941777492</v>
      </c>
      <c r="AA1213" s="181">
        <f>IF($AA$9,-1*Z1213*$U1213/(1+Z1222*$U1213),"")</f>
        <v>-15.762261831995716</v>
      </c>
      <c r="AB1213" s="178">
        <f>IF($AA$9,$E$9*$Y$9/(1+AB1222*$T1213),"")</f>
        <v>20.896195345778015</v>
      </c>
      <c r="AC1213" s="181">
        <f>IF($AA$9,-1*AB1213*$U1213/(1+AB1222*$U1213),"")</f>
        <v>-15.648723376830297</v>
      </c>
      <c r="AD1213" s="178">
        <f>IF($AA$9,$E$9*$Y$9/(1+AD1222*$T1213),"")</f>
        <v>20.472913639489157</v>
      </c>
      <c r="AE1213" s="181">
        <f>IF($AA$9,-1*AD1213*$U1213/(1+AD1222*$U1213),"")</f>
        <v>-15.021170765984289</v>
      </c>
      <c r="AF1213" s="178">
        <f>IF($AA$9,$E$9*$Y$9/(1+AF1222*$T1213),"")</f>
        <v>17.035498564475215</v>
      </c>
      <c r="AG1213" s="181">
        <f>IF($AA$9,-1*AF1213*$U1213/(1+AF1222*$U1213),"")</f>
        <v>-10.400498864533402</v>
      </c>
      <c r="AH1213" s="178">
        <f>IF($AA$9,$E$9*$Y$9/(1+AH1222*$T1213),"")</f>
        <v>13.174091371060799</v>
      </c>
      <c r="AI1213" s="181">
        <f>IF($AA$9,-1*AH1213*$U1213/(1+AH1222*$U1213),"")</f>
        <v>-6.2199345802433772</v>
      </c>
      <c r="AJ1213" s="178">
        <f>IF($AA$9,$E$9*$Y$9/(1+AJ1222*$T1213),"")</f>
        <v>12.081767900889393</v>
      </c>
      <c r="AK1213" s="181">
        <f>IF($AA$9,-1*AJ1213*$U1213/(1+AJ1222*$U1213),"")</f>
        <v>-5.2312497091575478</v>
      </c>
      <c r="AL1213" s="178">
        <f>IF($AA$9,$E$9*$Y$9/(1+AL1222*$T1213),"")</f>
        <v>11.983020987372278</v>
      </c>
      <c r="AM1213" s="181">
        <f>IF($AA$9,-1*AL1213*$U1213/(1+AL1222*$U1213),"")</f>
        <v>-5.1460868839160785</v>
      </c>
      <c r="AN1213" s="178">
        <f>IF($AA$9,$E$9*$Y$9/(1+AN1222*$T1213),"")</f>
        <v>11.982203202615057</v>
      </c>
      <c r="AO1213" s="181">
        <f>IF($AA$9,-1*AN1213*$U1213/(1+AN1222*$U1213),"")</f>
        <v>-5.1453845154872848</v>
      </c>
      <c r="AP1213" s="178">
        <f>IF($AA$9,$E$9*$Y$9/(1+AP1222*$T1213),"")</f>
        <v>11.982203146531678</v>
      </c>
      <c r="AQ1213" s="181">
        <f>IF($AA$9,-1*AP1213*$U1213/(1+AP1222*$U1213),"")</f>
        <v>-5.1453844673207589</v>
      </c>
      <c r="AR1213" s="178">
        <f>IF($AA$9,$E$9*$Y$9/(1+AR1222*$T1213),"")</f>
        <v>11.982203146531678</v>
      </c>
      <c r="AS1213" s="181">
        <f>IF($AA$9,-1*AR1213*$U1213/(1+AR1222*$U1213),"")</f>
        <v>-5.1453844673207589</v>
      </c>
      <c r="AT1213" s="178">
        <f>IF($AA$9,$E$9*$Y$9/(1+AT1222*$T1213),"")</f>
        <v>11.982203146531678</v>
      </c>
      <c r="AU1213" s="181">
        <f>IF($AA$9,-1*AT1213*$U1213/(1+AT1222*$U1213),"")</f>
        <v>-5.1453844673207589</v>
      </c>
      <c r="AV1213" s="178">
        <f>IF($AA$9,$E$9*$Y$9/(1+AV1222*$T1213),"")</f>
        <v>11.982203146531678</v>
      </c>
      <c r="AW1213" s="181">
        <f>IF($AA$9,-1*AV1213*$U1213/(1+AV1222*$U1213),"")</f>
        <v>-5.1453844673207589</v>
      </c>
      <c r="AX1213" s="178">
        <f>IF($AA$9,$E$9*$Y$9/(1+AX1222*$T1213),"")</f>
        <v>11.982203146531678</v>
      </c>
      <c r="AY1213" s="181">
        <f>IF($AA$9,-1*AX1213*$U1213/(1+AX1222*$U1213),"")</f>
        <v>-5.1453844673207589</v>
      </c>
      <c r="AZ1213" s="178">
        <f>IF($AA$9,$E$9*$Y$9/(1+AZ1222*$T1213),"")</f>
        <v>11.982203146531678</v>
      </c>
      <c r="BA1213" s="181">
        <f>IF($AA$9,-1*AZ1213*$U1213/(1+AZ1222*$U1213),"")</f>
        <v>-5.1453844673207589</v>
      </c>
      <c r="BB1213" s="178">
        <f>IF($AA$9,$E$9*$Y$9/(1+BB1222*$T1213),"")</f>
        <v>11.982203146531678</v>
      </c>
      <c r="BC1213" s="181">
        <f>IF($AA$9,-1*BB1213*$U1213/(1+BB1222*$U1213),"")</f>
        <v>-5.1453844673207589</v>
      </c>
      <c r="BD1213" s="178">
        <f>IF($AA$9,$E$9*$Y$9/(1+BD1222*$T1213),"")</f>
        <v>11.982203146531678</v>
      </c>
      <c r="BE1213" s="181">
        <f>IF($AA$9,-1*BD1213*$U1213/(1+BD1222*$U1213),"")</f>
        <v>-5.1453844673207589</v>
      </c>
      <c r="BF1213" s="178">
        <f>IF($AA$9,$E$9*$Y$9/(1+BF1222*$T1213),"")</f>
        <v>11.982203146531678</v>
      </c>
      <c r="BG1213" s="181">
        <f>IF($AA$9,-1*BF1213*$U1213/(1+BF1222*$U1213),"")</f>
        <v>-5.1453844673207589</v>
      </c>
      <c r="BH1213" s="178">
        <f>IF($AA$9,$E$9*$Y$9/(1+BH1222*$T1213),"")</f>
        <v>11.982203146531678</v>
      </c>
      <c r="BI1213" s="181">
        <f>IF($AA$9,-1*BH1213*$U1213/(1+BH1222*$U1213),"")</f>
        <v>-5.1453844673207589</v>
      </c>
      <c r="BJ1213" s="178">
        <f>IF($AA$9,$E$9*$Y$9/(1+BJ1222*$T1213),"")</f>
        <v>11.982203146531678</v>
      </c>
      <c r="BK1213" s="181">
        <f>IF($AA$9,-1*BJ1213*$U1213/(1+BJ1222*$U1213),"")</f>
        <v>-5.1453844673207589</v>
      </c>
      <c r="BL1213" s="178">
        <f>IF($AA$9,$E$9*$Y$9/(1+BL1222*$T1213),"")</f>
        <v>11.982203146531678</v>
      </c>
      <c r="BM1213" s="181">
        <f>IF($AA$9,-1*BL1213*$U1213/(1+BL1222*$U1213),"")</f>
        <v>-5.1453844673207589</v>
      </c>
      <c r="BN1213" s="178">
        <f>IF($AA$9,$E$9*$Y$9/(1+BN1222*$T1213),"")</f>
        <v>11.982203146531678</v>
      </c>
      <c r="BO1213" s="181">
        <f>IF($AA$9,-1*BN1213*$U1213/(1+BN1222*$U1213),"")</f>
        <v>-5.1453844673207589</v>
      </c>
      <c r="BP1213" s="178">
        <f>IF($AA$9,$E$9*$Y$9/(1+BP1222*$T1213),"")</f>
        <v>11.982203146531678</v>
      </c>
      <c r="BQ1213" s="181">
        <f>IF($AA$9,-1*BP1213*$U1213/(1+BP1222*$U1213),"")</f>
        <v>-5.1453844673207589</v>
      </c>
      <c r="BR1213" s="178">
        <f>IF($AA$9,$E$9*$Y$9/(1+BR1222*$T1213),"")</f>
        <v>11.982203146531678</v>
      </c>
      <c r="BS1213" s="181">
        <f>IF($AA$9,-1*BR1213*$U1213/(1+BR1222*$U1213),"")</f>
        <v>-5.1453844673207589</v>
      </c>
      <c r="BT1213" s="178">
        <f>IF($AA$9,$E$9*$Y$9/(1+BT1222*$T1213),"")</f>
        <v>11.982203146531678</v>
      </c>
      <c r="BU1213" s="181">
        <f>IF($AA$9,-1*BT1213*$U1213/(1+BT1222*$U1213),"")</f>
        <v>-5.1453844673207589</v>
      </c>
      <c r="BV1213" s="178">
        <f>IF($AA$9,$E$9*$Y$9/(1+BV1222*$T1213),"")</f>
        <v>11.982203146531678</v>
      </c>
      <c r="BW1213" s="181">
        <f>IF($AA$9,-1*BV1213*$U1213/(1+BV1222*$U1213),"")</f>
        <v>-5.1453844673207589</v>
      </c>
      <c r="BX1213" s="178">
        <f>IF($AA$9,$E$9*$Y$9/(1+BX1222*$T1213),"")</f>
        <v>11.982203146531678</v>
      </c>
      <c r="BY1213" s="181">
        <f>IF($AA$9,-1*BX1213*$U1213/(1+BX1222*$U1213),"")</f>
        <v>-5.1453844673207589</v>
      </c>
      <c r="BZ1213" s="178">
        <f>IF($AA$9,$E$9*$Y$9/(1+BZ1222*$T1213),"")</f>
        <v>11.982203146531678</v>
      </c>
      <c r="CA1213" s="181">
        <f>IF($AA$9,-1*BZ1213*$U1213/(1+BZ1222*$U1213),"")</f>
        <v>-5.1453844673207589</v>
      </c>
      <c r="CB1213" s="178">
        <f>IF($AA$9,$E$9*$Y$9/(1+CB1222*$T1213),"")</f>
        <v>11.982203146531678</v>
      </c>
      <c r="CC1213" s="181">
        <f>IF($AA$9,-1*CB1213*$U1213/(1+CB1222*$U1213),"")</f>
        <v>-5.1453844673207589</v>
      </c>
      <c r="CD1213" s="103">
        <f>IF($AA$9,$E$9*$Y$9/(1+CD1222*U1213),"")</f>
        <v>11.982203146531678</v>
      </c>
      <c r="CE1213" s="189">
        <f>IF($AA$9,CD1213*CD1222*U1213,"")</f>
        <v>9.0177968534683242</v>
      </c>
      <c r="CF1213" s="32"/>
      <c r="CG1213" s="32"/>
      <c r="CH1213" s="32"/>
      <c r="CI1213" s="32"/>
      <c r="CJ1213" s="32"/>
      <c r="CK1213" s="32"/>
      <c r="CL1213" s="32"/>
      <c r="CM1213" s="32"/>
      <c r="CN1213" s="32"/>
      <c r="CO1213" s="32"/>
      <c r="CP1213" s="32"/>
      <c r="CQ1213" s="32"/>
      <c r="CR1213" s="32"/>
      <c r="CS1213" s="32"/>
      <c r="CT1213" s="32"/>
      <c r="CU1213" s="32"/>
      <c r="CV1213" s="32"/>
      <c r="CW1213" s="32"/>
      <c r="CX1213" s="32"/>
      <c r="CY1213" s="32"/>
      <c r="CZ1213" s="32"/>
      <c r="DA1213" s="32"/>
      <c r="DB1213" s="32"/>
      <c r="DC1213" s="32"/>
      <c r="DD1213" s="32"/>
      <c r="DE1213" s="32"/>
      <c r="DF1213" s="32"/>
      <c r="DG1213" s="32"/>
      <c r="DH1213" s="32"/>
      <c r="DI1213" s="32"/>
      <c r="DJ1213" s="32"/>
      <c r="DK1213" s="32"/>
      <c r="DL1213" s="32"/>
      <c r="DM1213" s="32"/>
      <c r="DN1213" s="32"/>
      <c r="DO1213" s="32"/>
      <c r="DP1213" s="32"/>
      <c r="DQ1213" s="32"/>
      <c r="DR1213" s="32"/>
      <c r="DS1213" s="32"/>
      <c r="DT1213" s="32"/>
      <c r="DU1213" s="32"/>
      <c r="DV1213" s="32"/>
      <c r="DW1213" s="32"/>
      <c r="DX1213" s="32"/>
      <c r="DY1213" s="32"/>
      <c r="DZ1213" s="32"/>
      <c r="EA1213" s="32"/>
      <c r="EB1213" s="32"/>
      <c r="EC1213" s="32"/>
      <c r="ED1213" s="32"/>
      <c r="EE1213" s="32"/>
      <c r="EF1213" s="32"/>
      <c r="EG1213" s="32"/>
      <c r="EH1213" s="32"/>
      <c r="EI1213" s="32"/>
      <c r="EJ1213" s="32"/>
      <c r="EK1213" s="32"/>
      <c r="EL1213" s="32"/>
      <c r="EM1213" s="32"/>
      <c r="EN1213" s="32"/>
      <c r="EO1213" s="32"/>
      <c r="EP1213" s="32"/>
      <c r="EQ1213" s="32"/>
      <c r="ER1213" s="32"/>
      <c r="ES1213" s="32"/>
      <c r="ET1213" s="32"/>
      <c r="EU1213" s="32"/>
      <c r="EV1213" s="32"/>
      <c r="EW1213" s="32"/>
      <c r="EX1213" s="32"/>
      <c r="EY1213" s="32"/>
      <c r="EZ1213" s="32"/>
      <c r="FA1213" s="32"/>
      <c r="FB1213" s="32"/>
      <c r="FC1213" s="32"/>
      <c r="FD1213" s="32"/>
      <c r="FE1213" s="32"/>
      <c r="FF1213" s="32"/>
      <c r="FG1213" s="32"/>
      <c r="FH1213" s="32"/>
      <c r="FI1213" s="32"/>
      <c r="FJ1213" s="32"/>
      <c r="FK1213" s="32"/>
      <c r="FL1213" s="32"/>
      <c r="FM1213" s="32"/>
      <c r="FN1213" s="32"/>
      <c r="FO1213" s="32"/>
      <c r="FP1213" s="32"/>
      <c r="FQ1213" s="32"/>
      <c r="FR1213" s="32"/>
      <c r="FS1213" s="32"/>
      <c r="FT1213" s="32"/>
      <c r="FU1213" s="32"/>
      <c r="FV1213" s="32"/>
      <c r="FW1213" s="32"/>
      <c r="FX1213" s="32"/>
      <c r="FY1213" s="32"/>
      <c r="FZ1213" s="32"/>
      <c r="GA1213" s="32"/>
      <c r="GB1213" s="32"/>
      <c r="GC1213" s="32"/>
      <c r="GD1213" s="32"/>
      <c r="GE1213" s="32"/>
      <c r="GF1213" s="32"/>
      <c r="GG1213" s="32"/>
      <c r="GH1213" s="32"/>
      <c r="GI1213" s="32"/>
      <c r="GJ1213" s="32"/>
      <c r="GK1213" s="32"/>
      <c r="GL1213" s="32"/>
      <c r="GM1213" s="32"/>
      <c r="GN1213" s="32"/>
      <c r="GO1213" s="32"/>
      <c r="GP1213" s="32"/>
      <c r="GQ1213" s="32"/>
      <c r="GR1213" s="32"/>
      <c r="GS1213" s="32"/>
      <c r="GT1213" s="32"/>
      <c r="GU1213" s="32"/>
      <c r="GV1213" s="32"/>
      <c r="GW1213" s="32"/>
      <c r="GX1213" s="32"/>
      <c r="GY1213" s="32"/>
      <c r="GZ1213" s="32"/>
      <c r="HA1213" s="32"/>
      <c r="HB1213" s="32"/>
      <c r="HC1213" s="32"/>
      <c r="HD1213" s="32"/>
      <c r="HE1213" s="32"/>
      <c r="HF1213" s="32"/>
      <c r="HG1213" s="32"/>
      <c r="HH1213" s="32"/>
      <c r="HI1213" s="32"/>
      <c r="HJ1213" s="32"/>
      <c r="HK1213" s="32"/>
      <c r="HL1213" s="32"/>
      <c r="HM1213" s="32"/>
      <c r="HN1213" s="32"/>
      <c r="HO1213" s="32"/>
      <c r="HP1213" s="32"/>
      <c r="HQ1213" s="32"/>
      <c r="HR1213" s="32"/>
      <c r="HS1213" s="32"/>
      <c r="HT1213" s="32"/>
      <c r="HU1213" s="32"/>
      <c r="HV1213" s="32"/>
      <c r="HW1213" s="32"/>
      <c r="HX1213" s="32"/>
      <c r="HY1213" s="32"/>
      <c r="HZ1213" s="32"/>
      <c r="IA1213" s="32"/>
      <c r="IB1213" s="32"/>
      <c r="IC1213" s="32"/>
      <c r="ID1213" s="32"/>
      <c r="IE1213" s="32"/>
      <c r="IF1213" s="32"/>
      <c r="IG1213" s="32"/>
      <c r="IH1213" s="32"/>
      <c r="II1213" s="32"/>
      <c r="IJ1213" s="32"/>
      <c r="IK1213" s="32"/>
      <c r="IL1213" s="32"/>
      <c r="IM1213" s="32"/>
      <c r="IN1213" s="32"/>
      <c r="IO1213" s="32"/>
      <c r="IP1213" s="32"/>
      <c r="IQ1213" s="32"/>
      <c r="IR1213" s="32"/>
      <c r="IS1213" s="32"/>
      <c r="IT1213" s="32"/>
      <c r="IU1213" s="32"/>
      <c r="IV1213" s="32"/>
      <c r="IW1213" s="32"/>
      <c r="IX1213" s="32"/>
      <c r="IY1213" s="32"/>
      <c r="IZ1213" s="32"/>
      <c r="JA1213" s="32"/>
      <c r="JB1213" s="32"/>
      <c r="JC1213" s="32"/>
      <c r="JD1213" s="32"/>
      <c r="JE1213" s="32"/>
      <c r="JF1213" s="32"/>
      <c r="JG1213" s="32"/>
      <c r="JH1213" s="32"/>
      <c r="JI1213" s="32"/>
      <c r="JJ1213" s="32"/>
      <c r="JK1213" s="32"/>
      <c r="JL1213" s="32"/>
      <c r="JM1213" s="32"/>
      <c r="JN1213" s="32"/>
      <c r="JO1213" s="32"/>
      <c r="JP1213" s="32"/>
      <c r="JQ1213" s="32"/>
      <c r="JR1213" s="32"/>
      <c r="JS1213" s="32"/>
      <c r="JT1213" s="32"/>
      <c r="JU1213" s="32"/>
      <c r="JV1213" s="32"/>
      <c r="JW1213" s="32"/>
      <c r="JX1213" s="32"/>
      <c r="JY1213" s="32"/>
      <c r="JZ1213" s="32"/>
      <c r="KA1213" s="32"/>
      <c r="KB1213" s="32"/>
      <c r="KC1213" s="32"/>
      <c r="KD1213" s="32"/>
      <c r="KE1213" s="32"/>
      <c r="KF1213" s="32"/>
      <c r="KG1213" s="32"/>
      <c r="KH1213" s="32"/>
      <c r="KI1213" s="32"/>
      <c r="KJ1213" s="32"/>
      <c r="KK1213" s="32"/>
      <c r="KL1213" s="32"/>
      <c r="KM1213" s="32"/>
      <c r="KN1213" s="32"/>
      <c r="KO1213" s="32"/>
      <c r="KP1213" s="32"/>
      <c r="KQ1213" s="32"/>
      <c r="KR1213" s="32"/>
      <c r="KS1213" s="32"/>
      <c r="KT1213" s="32"/>
      <c r="KU1213" s="32"/>
      <c r="KV1213" s="32"/>
      <c r="KW1213" s="32"/>
      <c r="KX1213" s="32"/>
      <c r="KY1213" s="32"/>
      <c r="KZ1213" s="32"/>
      <c r="LA1213" s="32"/>
      <c r="LB1213" s="32"/>
      <c r="LC1213" s="32"/>
      <c r="LD1213" s="32"/>
      <c r="LE1213" s="32"/>
      <c r="LF1213" s="32"/>
      <c r="LG1213" s="32"/>
      <c r="LH1213" s="32"/>
      <c r="LI1213" s="32"/>
      <c r="LJ1213" s="32"/>
      <c r="LK1213" s="32"/>
      <c r="LL1213" s="32"/>
      <c r="LM1213" s="32"/>
      <c r="LN1213" s="32"/>
      <c r="LO1213" s="32"/>
      <c r="LP1213" s="32"/>
      <c r="LQ1213" s="32"/>
      <c r="LR1213" s="32"/>
      <c r="LS1213" s="32"/>
      <c r="LT1213" s="32"/>
      <c r="LU1213" s="32"/>
      <c r="LV1213" s="32"/>
      <c r="LW1213" s="32"/>
      <c r="LX1213" s="32"/>
      <c r="LY1213" s="32"/>
      <c r="LZ1213" s="32"/>
      <c r="MA1213" s="32"/>
      <c r="MB1213" s="32"/>
      <c r="MC1213" s="32"/>
      <c r="MD1213" s="32"/>
      <c r="ME1213" s="32"/>
      <c r="MF1213" s="32"/>
      <c r="MG1213" s="32"/>
      <c r="MH1213" s="32"/>
      <c r="MI1213" s="32"/>
      <c r="MJ1213" s="32"/>
      <c r="MK1213" s="32"/>
      <c r="ML1213" s="32"/>
      <c r="MM1213" s="32"/>
      <c r="MN1213" s="32"/>
      <c r="MO1213" s="32"/>
      <c r="MP1213" s="32"/>
      <c r="MQ1213" s="32"/>
      <c r="MR1213" s="32"/>
      <c r="MS1213" s="32"/>
      <c r="MT1213" s="32"/>
      <c r="MU1213" s="32"/>
      <c r="MV1213" s="32"/>
      <c r="MW1213" s="32"/>
      <c r="MX1213" s="32"/>
      <c r="MY1213" s="32"/>
      <c r="MZ1213" s="32"/>
      <c r="NA1213" s="32"/>
      <c r="NB1213" s="32"/>
      <c r="NC1213" s="32"/>
      <c r="ND1213" s="32"/>
      <c r="NE1213" s="32"/>
      <c r="NF1213" s="32"/>
      <c r="NG1213" s="32"/>
      <c r="NH1213" s="32"/>
      <c r="NI1213" s="32"/>
      <c r="NJ1213" s="32"/>
      <c r="NK1213" s="32"/>
      <c r="NL1213" s="32"/>
      <c r="NM1213" s="32"/>
      <c r="NN1213" s="32"/>
      <c r="NO1213" s="32"/>
      <c r="NP1213" s="32"/>
      <c r="NQ1213" s="32"/>
      <c r="NR1213" s="32"/>
      <c r="NS1213" s="32"/>
      <c r="NT1213" s="32"/>
      <c r="NU1213" s="32"/>
      <c r="NV1213" s="32"/>
      <c r="NW1213" s="32"/>
      <c r="NX1213" s="32"/>
      <c r="NY1213" s="32"/>
      <c r="NZ1213" s="32"/>
      <c r="OA1213" s="32"/>
      <c r="OB1213" s="32"/>
      <c r="OC1213" s="32"/>
      <c r="OD1213" s="32"/>
      <c r="OE1213" s="32"/>
      <c r="OF1213" s="32"/>
      <c r="OG1213" s="32"/>
      <c r="OH1213" s="32"/>
      <c r="OI1213" s="32"/>
      <c r="OJ1213" s="32"/>
      <c r="OK1213" s="32"/>
      <c r="OL1213" s="32"/>
      <c r="OM1213" s="32"/>
      <c r="ON1213" s="32"/>
      <c r="OO1213" s="32"/>
      <c r="OP1213" s="32"/>
      <c r="OQ1213" s="32"/>
      <c r="OR1213" s="32"/>
      <c r="OS1213" s="32"/>
      <c r="OT1213" s="32"/>
      <c r="OU1213" s="32"/>
      <c r="OV1213" s="32"/>
      <c r="OW1213" s="32"/>
      <c r="OX1213" s="32"/>
      <c r="OY1213" s="32"/>
      <c r="OZ1213" s="32"/>
      <c r="PA1213" s="32"/>
      <c r="PB1213" s="32"/>
      <c r="PC1213" s="32"/>
      <c r="PD1213" s="32"/>
      <c r="PE1213" s="32"/>
      <c r="PF1213" s="32"/>
      <c r="PG1213" s="32"/>
      <c r="PH1213" s="32"/>
      <c r="PI1213" s="32"/>
      <c r="PJ1213" s="32"/>
      <c r="PK1213" s="32"/>
      <c r="PL1213" s="32"/>
      <c r="PM1213" s="32"/>
      <c r="PN1213" s="32"/>
      <c r="PO1213" s="32"/>
      <c r="PP1213" s="32"/>
      <c r="PQ1213" s="32"/>
      <c r="PR1213" s="32"/>
      <c r="PS1213" s="32"/>
      <c r="PT1213" s="32"/>
      <c r="PU1213" s="32"/>
      <c r="PV1213" s="32"/>
      <c r="PW1213" s="32"/>
      <c r="PX1213" s="32"/>
      <c r="PY1213" s="32"/>
      <c r="PZ1213" s="32"/>
      <c r="QA1213" s="32"/>
      <c r="QB1213" s="32"/>
      <c r="QC1213" s="32"/>
      <c r="QD1213" s="32"/>
      <c r="QE1213" s="32"/>
      <c r="QF1213" s="32"/>
      <c r="QG1213" s="32"/>
      <c r="QH1213" s="32"/>
      <c r="QI1213" s="32"/>
      <c r="QJ1213" s="32"/>
      <c r="QK1213" s="32"/>
      <c r="QL1213" s="32"/>
      <c r="QM1213" s="32"/>
      <c r="QN1213" s="32"/>
      <c r="QO1213" s="32"/>
      <c r="QP1213" s="32"/>
      <c r="QQ1213" s="32"/>
      <c r="QR1213" s="32"/>
      <c r="QS1213" s="32"/>
      <c r="QT1213" s="32"/>
      <c r="QU1213" s="32"/>
      <c r="QV1213" s="32"/>
      <c r="QW1213" s="32"/>
      <c r="QX1213" s="32"/>
      <c r="QY1213" s="32"/>
      <c r="QZ1213" s="32"/>
      <c r="RA1213" s="32"/>
      <c r="RB1213" s="32"/>
      <c r="RC1213" s="32"/>
      <c r="RD1213" s="32"/>
      <c r="RE1213" s="32"/>
      <c r="RF1213" s="32"/>
      <c r="RG1213" s="32"/>
      <c r="RH1213" s="32"/>
      <c r="RI1213" s="32"/>
      <c r="RJ1213" s="32"/>
      <c r="RK1213" s="32"/>
      <c r="RL1213" s="32"/>
      <c r="RM1213" s="32"/>
      <c r="RN1213" s="32"/>
      <c r="RO1213" s="32"/>
      <c r="RP1213" s="32"/>
      <c r="RQ1213" s="32"/>
      <c r="RR1213" s="32"/>
      <c r="RS1213" s="32"/>
      <c r="RT1213" s="32"/>
      <c r="RU1213" s="32"/>
      <c r="RV1213" s="32"/>
      <c r="RW1213" s="32"/>
      <c r="RX1213" s="32"/>
      <c r="RY1213" s="32"/>
      <c r="RZ1213" s="32"/>
      <c r="SA1213" s="32"/>
      <c r="SB1213" s="32"/>
      <c r="SC1213" s="32"/>
      <c r="SD1213" s="32"/>
      <c r="SE1213" s="32"/>
      <c r="SF1213" s="32"/>
      <c r="SG1213" s="32"/>
      <c r="SH1213" s="32"/>
      <c r="SI1213" s="32"/>
      <c r="SJ1213" s="32"/>
      <c r="SK1213" s="32"/>
      <c r="SL1213" s="32"/>
      <c r="SM1213" s="32"/>
      <c r="SN1213" s="32"/>
      <c r="SO1213" s="32"/>
      <c r="SP1213" s="32"/>
      <c r="SQ1213" s="32"/>
      <c r="SR1213" s="32"/>
      <c r="SS1213" s="32"/>
      <c r="ST1213" s="32"/>
      <c r="SU1213" s="32"/>
      <c r="SV1213" s="32"/>
      <c r="SW1213" s="32"/>
      <c r="SX1213" s="32"/>
      <c r="SY1213" s="32"/>
      <c r="SZ1213" s="32"/>
      <c r="TA1213" s="32"/>
      <c r="TB1213" s="32"/>
      <c r="TC1213" s="32"/>
      <c r="TD1213" s="32"/>
      <c r="TE1213" s="32"/>
      <c r="TF1213" s="32"/>
      <c r="TG1213" s="32"/>
      <c r="TH1213" s="32"/>
      <c r="TI1213" s="32"/>
      <c r="TJ1213" s="32"/>
      <c r="TK1213" s="32"/>
      <c r="TL1213" s="32"/>
      <c r="TM1213" s="32"/>
      <c r="TN1213" s="32"/>
      <c r="TO1213" s="32"/>
      <c r="TP1213" s="32"/>
      <c r="TQ1213" s="32"/>
      <c r="TR1213" s="32"/>
      <c r="TS1213" s="32"/>
      <c r="TT1213" s="32"/>
      <c r="TU1213" s="32"/>
      <c r="TV1213" s="32"/>
      <c r="TW1213" s="32"/>
      <c r="TX1213" s="32"/>
      <c r="TY1213" s="32"/>
      <c r="TZ1213" s="32"/>
      <c r="UA1213" s="32"/>
      <c r="UB1213" s="32"/>
      <c r="UC1213" s="32"/>
      <c r="UD1213" s="32"/>
      <c r="UE1213" s="32"/>
      <c r="UF1213" s="32"/>
      <c r="UG1213" s="32"/>
      <c r="UH1213" s="32"/>
      <c r="UI1213" s="32"/>
      <c r="UJ1213" s="32"/>
      <c r="UK1213" s="32"/>
      <c r="UL1213" s="32"/>
      <c r="UM1213" s="32"/>
      <c r="UN1213" s="32"/>
      <c r="UO1213" s="32"/>
      <c r="UP1213" s="32"/>
      <c r="UQ1213" s="32"/>
      <c r="UR1213" s="32"/>
      <c r="US1213" s="32"/>
      <c r="UT1213" s="32"/>
      <c r="UU1213" s="32"/>
      <c r="UV1213" s="32"/>
      <c r="UW1213" s="32"/>
      <c r="UX1213" s="36"/>
    </row>
    <row r="1214" spans="19:570" x14ac:dyDescent="0.25">
      <c r="S1214" s="33">
        <v>4</v>
      </c>
      <c r="T1214" s="169">
        <f>X1207</f>
        <v>5744.3364618126216</v>
      </c>
      <c r="U1214" s="200">
        <f t="shared" si="9478"/>
        <v>5744.3364618126216</v>
      </c>
      <c r="V1214" s="178">
        <f>IF($AA$10,$E$9*$Y$10/(1+V1222*$T1214),"")</f>
        <v>15</v>
      </c>
      <c r="W1214" s="181">
        <f>IF($AA$10,-1*V1214*$U1214/(1+V1222*$U1214),"")</f>
        <v>-86165.046927189323</v>
      </c>
      <c r="X1214" s="178">
        <f>IF($AA$10,$E$9*$Y$10/(1+X1222*$T1214),"")</f>
        <v>4.4474489440930496</v>
      </c>
      <c r="Y1214" s="181">
        <f>IF($AA$10,-1*X1214*$U1214/(1+X1222*$U1214),"")</f>
        <v>-7574.7892313144766</v>
      </c>
      <c r="Z1214" s="178">
        <f>IF($AA$10,$E$9*$Y$10/(1+Z1222*$T1214),"")</f>
        <v>1.3345129480120093</v>
      </c>
      <c r="AA1214" s="181">
        <f>IF($AA$10,-1*Z1214*$U1214/(1+Z1222*$U1214),"")</f>
        <v>-682.01542084706716</v>
      </c>
      <c r="AB1214" s="178">
        <f>IF($AA$10,$E$9*$Y$10/(1+AB1222*$T1214),"")</f>
        <v>0.38544281439482586</v>
      </c>
      <c r="AC1214" s="181">
        <f>IF($AA$10,-1*AB1214*$U1214/(1+AB1222*$U1214),"")</f>
        <v>-56.894268538734423</v>
      </c>
      <c r="AD1214" s="178">
        <f>IF($AA$10,$E$9*$Y$10/(1+AD1222*$T1214),"")</f>
        <v>7.5946640725958497E-2</v>
      </c>
      <c r="AE1214" s="181">
        <f>IF($AA$10,-1*AD1214*$U1214/(1+AD1222*$U1214),"")</f>
        <v>-2.2088475792006239</v>
      </c>
      <c r="AF1214" s="178">
        <f>IF($AA$10,$E$9*$Y$10/(1+AF1222*$T1214),"")</f>
        <v>8.4398941223031015E-3</v>
      </c>
      <c r="AG1214" s="181">
        <f>IF($AA$10,-1*AF1214*$U1214/(1+AF1222*$U1214),"")</f>
        <v>-2.7278633298884834E-2</v>
      </c>
      <c r="AH1214" s="178">
        <f>IF($AA$10,$E$9*$Y$10/(1+AH1222*$T1214),"")</f>
        <v>3.3075413547285696E-3</v>
      </c>
      <c r="AI1214" s="181">
        <f>IF($AA$10,-1*AH1214*$U1214/(1+AH1222*$U1214),"")</f>
        <v>-4.1894708854811726E-3</v>
      </c>
      <c r="AJ1214" s="178">
        <f>IF($AA$10,$E$9*$Y$10/(1+AJ1222*$T1214),"")</f>
        <v>2.661888129968894E-3</v>
      </c>
      <c r="AK1214" s="181">
        <f>IF($AA$10,-1*AJ1214*$U1214/(1+AJ1222*$U1214),"")</f>
        <v>-2.7134899036206292E-3</v>
      </c>
      <c r="AL1214" s="178">
        <f>IF($AA$10,$E$9*$Y$10/(1+AL1222*$T1214),"")</f>
        <v>2.6112280970405871E-3</v>
      </c>
      <c r="AM1214" s="181">
        <f>IF($AA$10,-1*AL1214*$U1214/(1+AL1222*$U1214),"")</f>
        <v>-2.6111885400579163E-3</v>
      </c>
      <c r="AN1214" s="178">
        <f>IF($AA$10,$E$9*$Y$10/(1+AN1222*$T1214),"")</f>
        <v>2.6108131804944267E-3</v>
      </c>
      <c r="AO1214" s="181">
        <f>IF($AA$10,-1*AN1214*$U1214/(1+AN1222*$U1214),"")</f>
        <v>-2.6103587854646075E-3</v>
      </c>
      <c r="AP1214" s="178">
        <f>IF($AA$10,$E$9*$Y$10/(1+AP1222*$T1214),"")</f>
        <v>2.6108131520421805E-3</v>
      </c>
      <c r="AQ1214" s="181">
        <f>IF($AA$10,-1*AP1214*$U1214/(1+AP1222*$U1214),"")</f>
        <v>-2.6103587285700191E-3</v>
      </c>
      <c r="AR1214" s="178">
        <f>IF($AA$10,$E$9*$Y$10/(1+AR1222*$T1214),"")</f>
        <v>2.6108131520421805E-3</v>
      </c>
      <c r="AS1214" s="181">
        <f>IF($AA$10,-1*AR1214*$U1214/(1+AR1222*$U1214),"")</f>
        <v>-2.6103587285700191E-3</v>
      </c>
      <c r="AT1214" s="178">
        <f>IF($AA$10,$E$9*$Y$10/(1+AT1222*$T1214),"")</f>
        <v>2.6108131520421805E-3</v>
      </c>
      <c r="AU1214" s="181">
        <f>IF($AA$10,-1*AT1214*$U1214/(1+AT1222*$U1214),"")</f>
        <v>-2.6103587285700191E-3</v>
      </c>
      <c r="AV1214" s="178">
        <f>IF($AA$10,$E$9*$Y$10/(1+AV1222*$T1214),"")</f>
        <v>2.6108131520421805E-3</v>
      </c>
      <c r="AW1214" s="181">
        <f>IF($AA$10,-1*AV1214*$U1214/(1+AV1222*$U1214),"")</f>
        <v>-2.6103587285700191E-3</v>
      </c>
      <c r="AX1214" s="178">
        <f>IF($AA$10,$E$9*$Y$10/(1+AX1222*$T1214),"")</f>
        <v>2.6108131520421805E-3</v>
      </c>
      <c r="AY1214" s="181">
        <f>IF($AA$10,-1*AX1214*$U1214/(1+AX1222*$U1214),"")</f>
        <v>-2.6103587285700191E-3</v>
      </c>
      <c r="AZ1214" s="178">
        <f>IF($AA$10,$E$9*$Y$10/(1+AZ1222*$T1214),"")</f>
        <v>2.6108131520421805E-3</v>
      </c>
      <c r="BA1214" s="181">
        <f>IF($AA$10,-1*AZ1214*$U1214/(1+AZ1222*$U1214),"")</f>
        <v>-2.6103587285700191E-3</v>
      </c>
      <c r="BB1214" s="178">
        <f>IF($AA$10,$E$9*$Y$10/(1+BB1222*$T1214),"")</f>
        <v>2.6108131520421805E-3</v>
      </c>
      <c r="BC1214" s="181">
        <f>IF($AA$10,-1*BB1214*$U1214/(1+BB1222*$U1214),"")</f>
        <v>-2.6103587285700191E-3</v>
      </c>
      <c r="BD1214" s="178">
        <f>IF($AA$10,$E$9*$Y$10/(1+BD1222*$T1214),"")</f>
        <v>2.6108131520421805E-3</v>
      </c>
      <c r="BE1214" s="181">
        <f>IF($AA$10,-1*BD1214*$U1214/(1+BD1222*$U1214),"")</f>
        <v>-2.6103587285700191E-3</v>
      </c>
      <c r="BF1214" s="178">
        <f>IF($AA$10,$E$9*$Y$10/(1+BF1222*$T1214),"")</f>
        <v>2.6108131520421805E-3</v>
      </c>
      <c r="BG1214" s="181">
        <f>IF($AA$10,-1*BF1214*$U1214/(1+BF1222*$U1214),"")</f>
        <v>-2.6103587285700191E-3</v>
      </c>
      <c r="BH1214" s="178">
        <f>IF($AA$10,$E$9*$Y$10/(1+BH1222*$T1214),"")</f>
        <v>2.6108131520421805E-3</v>
      </c>
      <c r="BI1214" s="181">
        <f>IF($AA$10,-1*BH1214*$U1214/(1+BH1222*$U1214),"")</f>
        <v>-2.6103587285700191E-3</v>
      </c>
      <c r="BJ1214" s="178">
        <f>IF($AA$10,$E$9*$Y$10/(1+BJ1222*$T1214),"")</f>
        <v>2.6108131520421805E-3</v>
      </c>
      <c r="BK1214" s="181">
        <f>IF($AA$10,-1*BJ1214*$U1214/(1+BJ1222*$U1214),"")</f>
        <v>-2.6103587285700191E-3</v>
      </c>
      <c r="BL1214" s="178">
        <f>IF($AA$10,$E$9*$Y$10/(1+BL1222*$T1214),"")</f>
        <v>2.6108131520421805E-3</v>
      </c>
      <c r="BM1214" s="181">
        <f>IF($AA$10,-1*BL1214*$U1214/(1+BL1222*$U1214),"")</f>
        <v>-2.6103587285700191E-3</v>
      </c>
      <c r="BN1214" s="178">
        <f>IF($AA$10,$E$9*$Y$10/(1+BN1222*$T1214),"")</f>
        <v>2.6108131520421805E-3</v>
      </c>
      <c r="BO1214" s="181">
        <f>IF($AA$10,-1*BN1214*$U1214/(1+BN1222*$U1214),"")</f>
        <v>-2.6103587285700191E-3</v>
      </c>
      <c r="BP1214" s="178">
        <f>IF($AA$10,$E$9*$Y$10/(1+BP1222*$T1214),"")</f>
        <v>2.6108131520421805E-3</v>
      </c>
      <c r="BQ1214" s="181">
        <f>IF($AA$10,-1*BP1214*$U1214/(1+BP1222*$U1214),"")</f>
        <v>-2.6103587285700191E-3</v>
      </c>
      <c r="BR1214" s="178">
        <f>IF($AA$10,$E$9*$Y$10/(1+BR1222*$T1214),"")</f>
        <v>2.6108131520421805E-3</v>
      </c>
      <c r="BS1214" s="181">
        <f>IF($AA$10,-1*BR1214*$U1214/(1+BR1222*$U1214),"")</f>
        <v>-2.6103587285700191E-3</v>
      </c>
      <c r="BT1214" s="178">
        <f>IF($AA$10,$E$9*$Y$10/(1+BT1222*$T1214),"")</f>
        <v>2.6108131520421805E-3</v>
      </c>
      <c r="BU1214" s="181">
        <f>IF($AA$10,-1*BT1214*$U1214/(1+BT1222*$U1214),"")</f>
        <v>-2.6103587285700191E-3</v>
      </c>
      <c r="BV1214" s="178">
        <f>IF($AA$10,$E$9*$Y$10/(1+BV1222*$T1214),"")</f>
        <v>2.6108131520421805E-3</v>
      </c>
      <c r="BW1214" s="181">
        <f>IF($AA$10,-1*BV1214*$U1214/(1+BV1222*$U1214),"")</f>
        <v>-2.6103587285700191E-3</v>
      </c>
      <c r="BX1214" s="178">
        <f>IF($AA$10,$E$9*$Y$10/(1+BX1222*$T1214),"")</f>
        <v>2.6108131520421805E-3</v>
      </c>
      <c r="BY1214" s="181">
        <f>IF($AA$10,-1*BX1214*$U1214/(1+BX1222*$U1214),"")</f>
        <v>-2.6103587285700191E-3</v>
      </c>
      <c r="BZ1214" s="178">
        <f>IF($AA$10,$E$9*$Y$10/(1+BZ1222*$T1214),"")</f>
        <v>2.6108131520421805E-3</v>
      </c>
      <c r="CA1214" s="181">
        <f>IF($AA$10,-1*BZ1214*$U1214/(1+BZ1222*$U1214),"")</f>
        <v>-2.6103587285700191E-3</v>
      </c>
      <c r="CB1214" s="178">
        <f>IF($AA$10,$E$9*$Y$10/(1+CB1222*$T1214),"")</f>
        <v>2.6108131520421805E-3</v>
      </c>
      <c r="CC1214" s="181">
        <f>IF($AA$10,-1*CB1214*$U1214/(1+CB1222*$U1214),"")</f>
        <v>-2.6103587285700191E-3</v>
      </c>
      <c r="CD1214" s="103">
        <f>IF($AA$10,$E$9*$Y$10/(1+CD1222*U1214),"")</f>
        <v>2.6108131520421805E-3</v>
      </c>
      <c r="CE1214" s="189">
        <f>IF($AA$10,CD1214*CD1222*U1214,"")</f>
        <v>14.997389186847959</v>
      </c>
      <c r="CF1214" s="32"/>
      <c r="CG1214" s="32"/>
      <c r="CH1214" s="32"/>
      <c r="CI1214" s="32"/>
      <c r="CJ1214" s="32"/>
      <c r="CK1214" s="32"/>
      <c r="CL1214" s="32"/>
      <c r="CM1214" s="32"/>
      <c r="CN1214" s="32"/>
      <c r="CO1214" s="32"/>
      <c r="CP1214" s="32"/>
      <c r="CQ1214" s="32"/>
      <c r="CR1214" s="32"/>
      <c r="CS1214" s="32"/>
      <c r="CT1214" s="32"/>
      <c r="CU1214" s="32"/>
      <c r="CV1214" s="32"/>
      <c r="CW1214" s="32"/>
      <c r="CX1214" s="32"/>
      <c r="CY1214" s="32"/>
      <c r="CZ1214" s="32"/>
      <c r="DA1214" s="32"/>
      <c r="DB1214" s="32"/>
      <c r="DC1214" s="32"/>
      <c r="DD1214" s="32"/>
      <c r="DE1214" s="32"/>
      <c r="DF1214" s="32"/>
      <c r="DG1214" s="32"/>
      <c r="DH1214" s="32"/>
      <c r="DI1214" s="32"/>
      <c r="DJ1214" s="32"/>
      <c r="DK1214" s="32"/>
      <c r="DL1214" s="32"/>
      <c r="DM1214" s="32"/>
      <c r="DN1214" s="32"/>
      <c r="DO1214" s="32"/>
      <c r="DP1214" s="32"/>
      <c r="DQ1214" s="32"/>
      <c r="DR1214" s="32"/>
      <c r="DS1214" s="32"/>
      <c r="DT1214" s="32"/>
      <c r="DU1214" s="32"/>
      <c r="DV1214" s="32"/>
      <c r="DW1214" s="32"/>
      <c r="DX1214" s="32"/>
      <c r="DY1214" s="32"/>
      <c r="DZ1214" s="32"/>
      <c r="EA1214" s="32"/>
      <c r="EB1214" s="32"/>
      <c r="EC1214" s="32"/>
      <c r="ED1214" s="32"/>
      <c r="EE1214" s="32"/>
      <c r="EF1214" s="32"/>
      <c r="EG1214" s="32"/>
      <c r="EH1214" s="32"/>
      <c r="EI1214" s="32"/>
      <c r="EJ1214" s="32"/>
      <c r="EK1214" s="32"/>
      <c r="EL1214" s="32"/>
      <c r="EM1214" s="32"/>
      <c r="EN1214" s="32"/>
      <c r="EO1214" s="32"/>
      <c r="EP1214" s="32"/>
      <c r="EQ1214" s="32"/>
      <c r="ER1214" s="32"/>
      <c r="ES1214" s="32"/>
      <c r="ET1214" s="32"/>
      <c r="EU1214" s="32"/>
      <c r="EV1214" s="32"/>
      <c r="EW1214" s="32"/>
      <c r="EX1214" s="32"/>
      <c r="EY1214" s="32"/>
      <c r="EZ1214" s="32"/>
      <c r="FA1214" s="32"/>
      <c r="FB1214" s="32"/>
      <c r="FC1214" s="32"/>
      <c r="FD1214" s="32"/>
      <c r="FE1214" s="32"/>
      <c r="FF1214" s="32"/>
      <c r="FG1214" s="32"/>
      <c r="FH1214" s="32"/>
      <c r="FI1214" s="32"/>
      <c r="FJ1214" s="32"/>
      <c r="FK1214" s="32"/>
      <c r="FL1214" s="32"/>
      <c r="FM1214" s="32"/>
      <c r="FN1214" s="32"/>
      <c r="FO1214" s="32"/>
      <c r="FP1214" s="32"/>
      <c r="FQ1214" s="32"/>
      <c r="FR1214" s="32"/>
      <c r="FS1214" s="32"/>
      <c r="FT1214" s="32"/>
      <c r="FU1214" s="32"/>
      <c r="FV1214" s="32"/>
      <c r="FW1214" s="32"/>
      <c r="FX1214" s="32"/>
      <c r="FY1214" s="32"/>
      <c r="FZ1214" s="32"/>
      <c r="GA1214" s="32"/>
      <c r="GB1214" s="32"/>
      <c r="GC1214" s="32"/>
      <c r="GD1214" s="32"/>
      <c r="GE1214" s="32"/>
      <c r="GF1214" s="32"/>
      <c r="GG1214" s="32"/>
      <c r="GH1214" s="32"/>
      <c r="GI1214" s="32"/>
      <c r="GJ1214" s="32"/>
      <c r="GK1214" s="32"/>
      <c r="GL1214" s="32"/>
      <c r="GM1214" s="32"/>
      <c r="GN1214" s="32"/>
      <c r="GO1214" s="32"/>
      <c r="GP1214" s="32"/>
      <c r="GQ1214" s="32"/>
      <c r="GR1214" s="32"/>
      <c r="GS1214" s="32"/>
      <c r="GT1214" s="32"/>
      <c r="GU1214" s="32"/>
      <c r="GV1214" s="32"/>
      <c r="GW1214" s="32"/>
      <c r="GX1214" s="32"/>
      <c r="GY1214" s="32"/>
      <c r="GZ1214" s="32"/>
      <c r="HA1214" s="32"/>
      <c r="HB1214" s="32"/>
      <c r="HC1214" s="32"/>
      <c r="HD1214" s="32"/>
      <c r="HE1214" s="32"/>
      <c r="HF1214" s="32"/>
      <c r="HG1214" s="32"/>
      <c r="HH1214" s="32"/>
      <c r="HI1214" s="32"/>
      <c r="HJ1214" s="32"/>
      <c r="HK1214" s="32"/>
      <c r="HL1214" s="32"/>
      <c r="HM1214" s="32"/>
      <c r="HN1214" s="32"/>
      <c r="HO1214" s="32"/>
      <c r="HP1214" s="32"/>
      <c r="HQ1214" s="32"/>
      <c r="HR1214" s="32"/>
      <c r="HS1214" s="32"/>
      <c r="HT1214" s="32"/>
      <c r="HU1214" s="32"/>
      <c r="HV1214" s="32"/>
      <c r="HW1214" s="32"/>
      <c r="HX1214" s="32"/>
      <c r="HY1214" s="32"/>
      <c r="HZ1214" s="32"/>
      <c r="IA1214" s="32"/>
      <c r="IB1214" s="32"/>
      <c r="IC1214" s="32"/>
      <c r="ID1214" s="32"/>
      <c r="IE1214" s="32"/>
      <c r="IF1214" s="32"/>
      <c r="IG1214" s="32"/>
      <c r="IH1214" s="32"/>
      <c r="II1214" s="32"/>
      <c r="IJ1214" s="32"/>
      <c r="IK1214" s="32"/>
      <c r="IL1214" s="32"/>
      <c r="IM1214" s="32"/>
      <c r="IN1214" s="32"/>
      <c r="IO1214" s="32"/>
      <c r="IP1214" s="32"/>
      <c r="IQ1214" s="32"/>
      <c r="IR1214" s="32"/>
      <c r="IS1214" s="32"/>
      <c r="IT1214" s="32"/>
      <c r="IU1214" s="32"/>
      <c r="IV1214" s="32"/>
      <c r="IW1214" s="32"/>
      <c r="IX1214" s="32"/>
      <c r="IY1214" s="32"/>
      <c r="IZ1214" s="32"/>
      <c r="JA1214" s="32"/>
      <c r="JB1214" s="32"/>
      <c r="JC1214" s="32"/>
      <c r="JD1214" s="32"/>
      <c r="JE1214" s="32"/>
      <c r="JF1214" s="32"/>
      <c r="JG1214" s="32"/>
      <c r="JH1214" s="32"/>
      <c r="JI1214" s="32"/>
      <c r="JJ1214" s="32"/>
      <c r="JK1214" s="32"/>
      <c r="JL1214" s="32"/>
      <c r="JM1214" s="32"/>
      <c r="JN1214" s="32"/>
      <c r="JO1214" s="32"/>
      <c r="JP1214" s="32"/>
      <c r="JQ1214" s="32"/>
      <c r="JR1214" s="32"/>
      <c r="JS1214" s="32"/>
      <c r="JT1214" s="32"/>
      <c r="JU1214" s="32"/>
      <c r="JV1214" s="32"/>
      <c r="JW1214" s="32"/>
      <c r="JX1214" s="32"/>
      <c r="JY1214" s="32"/>
      <c r="JZ1214" s="32"/>
      <c r="KA1214" s="32"/>
      <c r="KB1214" s="32"/>
      <c r="KC1214" s="32"/>
      <c r="KD1214" s="32"/>
      <c r="KE1214" s="32"/>
      <c r="KF1214" s="32"/>
      <c r="KG1214" s="32"/>
      <c r="KH1214" s="32"/>
      <c r="KI1214" s="32"/>
      <c r="KJ1214" s="32"/>
      <c r="KK1214" s="32"/>
      <c r="KL1214" s="32"/>
      <c r="KM1214" s="32"/>
      <c r="KN1214" s="32"/>
      <c r="KO1214" s="32"/>
      <c r="KP1214" s="32"/>
      <c r="KQ1214" s="32"/>
      <c r="KR1214" s="32"/>
      <c r="KS1214" s="32"/>
      <c r="KT1214" s="32"/>
      <c r="KU1214" s="32"/>
      <c r="KV1214" s="32"/>
      <c r="KW1214" s="32"/>
      <c r="KX1214" s="32"/>
      <c r="KY1214" s="32"/>
      <c r="KZ1214" s="32"/>
      <c r="LA1214" s="32"/>
      <c r="LB1214" s="32"/>
      <c r="LC1214" s="32"/>
      <c r="LD1214" s="32"/>
      <c r="LE1214" s="32"/>
      <c r="LF1214" s="32"/>
      <c r="LG1214" s="32"/>
      <c r="LH1214" s="32"/>
      <c r="LI1214" s="32"/>
      <c r="LJ1214" s="32"/>
      <c r="LK1214" s="32"/>
      <c r="LL1214" s="32"/>
      <c r="LM1214" s="32"/>
      <c r="LN1214" s="32"/>
      <c r="LO1214" s="32"/>
      <c r="LP1214" s="32"/>
      <c r="LQ1214" s="32"/>
      <c r="LR1214" s="32"/>
      <c r="LS1214" s="32"/>
      <c r="LT1214" s="32"/>
      <c r="LU1214" s="32"/>
      <c r="LV1214" s="32"/>
      <c r="LW1214" s="32"/>
      <c r="LX1214" s="32"/>
      <c r="LY1214" s="32"/>
      <c r="LZ1214" s="32"/>
      <c r="MA1214" s="32"/>
      <c r="MB1214" s="32"/>
      <c r="MC1214" s="32"/>
      <c r="MD1214" s="32"/>
      <c r="ME1214" s="32"/>
      <c r="MF1214" s="32"/>
      <c r="MG1214" s="32"/>
      <c r="MH1214" s="32"/>
      <c r="MI1214" s="32"/>
      <c r="MJ1214" s="32"/>
      <c r="MK1214" s="32"/>
      <c r="ML1214" s="32"/>
      <c r="MM1214" s="32"/>
      <c r="MN1214" s="32"/>
      <c r="MO1214" s="32"/>
      <c r="MP1214" s="32"/>
      <c r="MQ1214" s="32"/>
      <c r="MR1214" s="32"/>
      <c r="MS1214" s="32"/>
      <c r="MT1214" s="32"/>
      <c r="MU1214" s="32"/>
      <c r="MV1214" s="32"/>
      <c r="MW1214" s="32"/>
      <c r="MX1214" s="32"/>
      <c r="MY1214" s="32"/>
      <c r="MZ1214" s="32"/>
      <c r="NA1214" s="32"/>
      <c r="NB1214" s="32"/>
      <c r="NC1214" s="32"/>
      <c r="ND1214" s="32"/>
      <c r="NE1214" s="32"/>
      <c r="NF1214" s="32"/>
      <c r="NG1214" s="32"/>
      <c r="NH1214" s="32"/>
      <c r="NI1214" s="32"/>
      <c r="NJ1214" s="32"/>
      <c r="NK1214" s="32"/>
      <c r="NL1214" s="32"/>
      <c r="NM1214" s="32"/>
      <c r="NN1214" s="32"/>
      <c r="NO1214" s="32"/>
      <c r="NP1214" s="32"/>
      <c r="NQ1214" s="32"/>
      <c r="NR1214" s="32"/>
      <c r="NS1214" s="32"/>
      <c r="NT1214" s="32"/>
      <c r="NU1214" s="32"/>
      <c r="NV1214" s="32"/>
      <c r="NW1214" s="32"/>
      <c r="NX1214" s="32"/>
      <c r="NY1214" s="32"/>
      <c r="NZ1214" s="32"/>
      <c r="OA1214" s="32"/>
      <c r="OB1214" s="32"/>
      <c r="OC1214" s="32"/>
      <c r="OD1214" s="32"/>
      <c r="OE1214" s="32"/>
      <c r="OF1214" s="32"/>
      <c r="OG1214" s="32"/>
      <c r="OH1214" s="32"/>
      <c r="OI1214" s="32"/>
      <c r="OJ1214" s="32"/>
      <c r="OK1214" s="32"/>
      <c r="OL1214" s="32"/>
      <c r="OM1214" s="32"/>
      <c r="ON1214" s="32"/>
      <c r="OO1214" s="32"/>
      <c r="OP1214" s="32"/>
      <c r="OQ1214" s="32"/>
      <c r="OR1214" s="32"/>
      <c r="OS1214" s="32"/>
      <c r="OT1214" s="32"/>
      <c r="OU1214" s="32"/>
      <c r="OV1214" s="32"/>
      <c r="OW1214" s="32"/>
      <c r="OX1214" s="32"/>
      <c r="OY1214" s="32"/>
      <c r="OZ1214" s="32"/>
      <c r="PA1214" s="32"/>
      <c r="PB1214" s="32"/>
      <c r="PC1214" s="32"/>
      <c r="PD1214" s="32"/>
      <c r="PE1214" s="32"/>
      <c r="PF1214" s="32"/>
      <c r="PG1214" s="32"/>
      <c r="PH1214" s="32"/>
      <c r="PI1214" s="32"/>
      <c r="PJ1214" s="32"/>
      <c r="PK1214" s="32"/>
      <c r="PL1214" s="32"/>
      <c r="PM1214" s="32"/>
      <c r="PN1214" s="32"/>
      <c r="PO1214" s="32"/>
      <c r="PP1214" s="32"/>
      <c r="PQ1214" s="32"/>
      <c r="PR1214" s="32"/>
      <c r="PS1214" s="32"/>
      <c r="PT1214" s="32"/>
      <c r="PU1214" s="32"/>
      <c r="PV1214" s="32"/>
      <c r="PW1214" s="32"/>
      <c r="PX1214" s="32"/>
      <c r="PY1214" s="32"/>
      <c r="PZ1214" s="32"/>
      <c r="QA1214" s="32"/>
      <c r="QB1214" s="32"/>
      <c r="QC1214" s="32"/>
      <c r="QD1214" s="32"/>
      <c r="QE1214" s="32"/>
      <c r="QF1214" s="32"/>
      <c r="QG1214" s="32"/>
      <c r="QH1214" s="32"/>
      <c r="QI1214" s="32"/>
      <c r="QJ1214" s="32"/>
      <c r="QK1214" s="32"/>
      <c r="QL1214" s="32"/>
      <c r="QM1214" s="32"/>
      <c r="QN1214" s="32"/>
      <c r="QO1214" s="32"/>
      <c r="QP1214" s="32"/>
      <c r="QQ1214" s="32"/>
      <c r="QR1214" s="32"/>
      <c r="QS1214" s="32"/>
      <c r="QT1214" s="32"/>
      <c r="QU1214" s="32"/>
      <c r="QV1214" s="32"/>
      <c r="QW1214" s="32"/>
      <c r="QX1214" s="32"/>
      <c r="QY1214" s="32"/>
      <c r="QZ1214" s="32"/>
      <c r="RA1214" s="32"/>
      <c r="RB1214" s="32"/>
      <c r="RC1214" s="32"/>
      <c r="RD1214" s="32"/>
      <c r="RE1214" s="32"/>
      <c r="RF1214" s="32"/>
      <c r="RG1214" s="32"/>
      <c r="RH1214" s="32"/>
      <c r="RI1214" s="32"/>
      <c r="RJ1214" s="32"/>
      <c r="RK1214" s="32"/>
      <c r="RL1214" s="32"/>
      <c r="RM1214" s="32"/>
      <c r="RN1214" s="32"/>
      <c r="RO1214" s="32"/>
      <c r="RP1214" s="32"/>
      <c r="RQ1214" s="32"/>
      <c r="RR1214" s="32"/>
      <c r="RS1214" s="32"/>
      <c r="RT1214" s="32"/>
      <c r="RU1214" s="32"/>
      <c r="RV1214" s="32"/>
      <c r="RW1214" s="32"/>
      <c r="RX1214" s="32"/>
      <c r="RY1214" s="32"/>
      <c r="RZ1214" s="32"/>
      <c r="SA1214" s="32"/>
      <c r="SB1214" s="32"/>
      <c r="SC1214" s="32"/>
      <c r="SD1214" s="32"/>
      <c r="SE1214" s="32"/>
      <c r="SF1214" s="32"/>
      <c r="SG1214" s="32"/>
      <c r="SH1214" s="32"/>
      <c r="SI1214" s="32"/>
      <c r="SJ1214" s="32"/>
      <c r="SK1214" s="32"/>
      <c r="SL1214" s="32"/>
      <c r="SM1214" s="32"/>
      <c r="SN1214" s="32"/>
      <c r="SO1214" s="32"/>
      <c r="SP1214" s="32"/>
      <c r="SQ1214" s="32"/>
      <c r="SR1214" s="32"/>
      <c r="SS1214" s="32"/>
      <c r="ST1214" s="32"/>
      <c r="SU1214" s="32"/>
      <c r="SV1214" s="32"/>
      <c r="SW1214" s="32"/>
      <c r="SX1214" s="32"/>
      <c r="SY1214" s="32"/>
      <c r="SZ1214" s="32"/>
      <c r="TA1214" s="32"/>
      <c r="TB1214" s="32"/>
      <c r="TC1214" s="32"/>
      <c r="TD1214" s="32"/>
      <c r="TE1214" s="32"/>
      <c r="TF1214" s="32"/>
      <c r="TG1214" s="32"/>
      <c r="TH1214" s="32"/>
      <c r="TI1214" s="32"/>
      <c r="TJ1214" s="32"/>
      <c r="TK1214" s="32"/>
      <c r="TL1214" s="32"/>
      <c r="TM1214" s="32"/>
      <c r="TN1214" s="32"/>
      <c r="TO1214" s="32"/>
      <c r="TP1214" s="32"/>
      <c r="TQ1214" s="32"/>
      <c r="TR1214" s="32"/>
      <c r="TS1214" s="32"/>
      <c r="TT1214" s="32"/>
      <c r="TU1214" s="32"/>
      <c r="TV1214" s="32"/>
      <c r="TW1214" s="32"/>
      <c r="TX1214" s="32"/>
      <c r="TY1214" s="32"/>
      <c r="TZ1214" s="32"/>
      <c r="UA1214" s="32"/>
      <c r="UB1214" s="32"/>
      <c r="UC1214" s="32"/>
      <c r="UD1214" s="32"/>
      <c r="UE1214" s="32"/>
      <c r="UF1214" s="32"/>
      <c r="UG1214" s="32"/>
      <c r="UH1214" s="32"/>
      <c r="UI1214" s="32"/>
      <c r="UJ1214" s="32"/>
      <c r="UK1214" s="32"/>
      <c r="UL1214" s="32"/>
      <c r="UM1214" s="32"/>
      <c r="UN1214" s="32"/>
      <c r="UO1214" s="32"/>
      <c r="UP1214" s="32"/>
      <c r="UQ1214" s="32"/>
      <c r="UR1214" s="32"/>
      <c r="US1214" s="32"/>
      <c r="UT1214" s="32"/>
      <c r="UU1214" s="32"/>
      <c r="UV1214" s="32"/>
      <c r="UW1214" s="32"/>
      <c r="UX1214" s="36"/>
    </row>
    <row r="1215" spans="19:570" x14ac:dyDescent="0.25">
      <c r="S1215" s="33">
        <v>5</v>
      </c>
      <c r="T1215" s="169">
        <f>Y1207</f>
        <v>1341.1058135226738</v>
      </c>
      <c r="U1215" s="200">
        <f t="shared" si="9478"/>
        <v>1341.1058135226738</v>
      </c>
      <c r="V1215" s="178">
        <f>IF($AA$11,$E$9*$Y$11/(1+V1222*$T1215),"")</f>
        <v>26</v>
      </c>
      <c r="W1215" s="181">
        <f>IF($AA$11,-1*V1215*$U1215/(1+V1222*$U1215),"")</f>
        <v>-34868.751151589517</v>
      </c>
      <c r="X1215" s="178">
        <f>IF($AA$11,$E$9*$Y$11/(1+X1222*$T1215),"")</f>
        <v>16.731567436520745</v>
      </c>
      <c r="Y1215" s="181">
        <f>IF($AA$11,-1*X1215*$U1215/(1+X1222*$U1215),"")</f>
        <v>-14439.859032900451</v>
      </c>
      <c r="Z1215" s="178">
        <f>IF($AA$11,$E$9*$Y$11/(1+Z1222*$T1215),"")</f>
        <v>7.6680279593092813</v>
      </c>
      <c r="AA1215" s="181">
        <f>IF($AA$11,-1*Z1215*$U1215/(1+Z1222*$U1215),"")</f>
        <v>-3032.8928875741481</v>
      </c>
      <c r="AB1215" s="178">
        <f>IF($AA$11,$E$9*$Y$11/(1+AB1222*$T1215),"")</f>
        <v>2.6390172347532665</v>
      </c>
      <c r="AC1215" s="181">
        <f>IF($AA$11,-1*AB1215*$U1215/(1+AB1222*$U1215),"")</f>
        <v>-359.23128363322809</v>
      </c>
      <c r="AD1215" s="178">
        <f>IF($AA$11,$E$9*$Y$11/(1+AD1222*$T1215),"")</f>
        <v>0.55463501668481252</v>
      </c>
      <c r="AE1215" s="181">
        <f>IF($AA$11,-1*AD1215*$U1215/(1+AD1222*$U1215),"")</f>
        <v>-15.867345103074257</v>
      </c>
      <c r="AF1215" s="178">
        <f>IF($AA$11,$E$9*$Y$11/(1+AF1222*$T1215),"")</f>
        <v>6.2545252364859777E-2</v>
      </c>
      <c r="AG1215" s="181">
        <f>IF($AA$11,-1*AF1215*$U1215/(1+AF1222*$U1215),"")</f>
        <v>-0.20178012909833021</v>
      </c>
      <c r="AH1215" s="178">
        <f>IF($AA$11,$E$9*$Y$11/(1+AH1222*$T1215),"")</f>
        <v>2.4538606299797542E-2</v>
      </c>
      <c r="AI1215" s="181">
        <f>IF($AA$11,-1*AH1215*$U1215/(1+AH1222*$U1215),"")</f>
        <v>-3.1059144035963555E-2</v>
      </c>
      <c r="AJ1215" s="178">
        <f>IF($AA$11,$E$9*$Y$11/(1+AJ1222*$T1215),"")</f>
        <v>1.9751302738466602E-2</v>
      </c>
      <c r="AK1215" s="181">
        <f>IF($AA$11,-1*AJ1215*$U1215/(1+AJ1222*$U1215),"")</f>
        <v>-2.0122465365899705E-2</v>
      </c>
      <c r="AL1215" s="178">
        <f>IF($AA$11,$E$9*$Y$11/(1+AL1222*$T1215),"")</f>
        <v>1.9375618254016347E-2</v>
      </c>
      <c r="AM1215" s="181">
        <f>IF($AA$11,-1*AL1215*$U1215/(1+AL1222*$U1215),"")</f>
        <v>-1.9364256899007091E-2</v>
      </c>
      <c r="AN1215" s="178">
        <f>IF($AA$11,$E$9*$Y$11/(1+AN1222*$T1215),"")</f>
        <v>1.9372541283051777E-2</v>
      </c>
      <c r="AO1215" s="181">
        <f>IF($AA$11,-1*AN1215*$U1215/(1+AN1222*$U1215),"")</f>
        <v>-1.9358107053944262E-2</v>
      </c>
      <c r="AP1215" s="178">
        <f>IF($AA$11,$E$9*$Y$11/(1+AP1222*$T1215),"")</f>
        <v>1.9372541072053339E-2</v>
      </c>
      <c r="AQ1215" s="181">
        <f>IF($AA$11,-1*AP1215*$U1215/(1+AP1222*$U1215),"")</f>
        <v>-1.9358106632261812E-2</v>
      </c>
      <c r="AR1215" s="178">
        <f>IF($AA$11,$E$9*$Y$11/(1+AR1222*$T1215),"")</f>
        <v>1.9372541072053339E-2</v>
      </c>
      <c r="AS1215" s="181">
        <f>IF($AA$11,-1*AR1215*$U1215/(1+AR1222*$U1215),"")</f>
        <v>-1.9358106632261812E-2</v>
      </c>
      <c r="AT1215" s="178">
        <f>IF($AA$11,$E$9*$Y$11/(1+AT1222*$T1215),"")</f>
        <v>1.9372541072053339E-2</v>
      </c>
      <c r="AU1215" s="181">
        <f>IF($AA$11,-1*AT1215*$U1215/(1+AT1222*$U1215),"")</f>
        <v>-1.9358106632261812E-2</v>
      </c>
      <c r="AV1215" s="178">
        <f>IF($AA$11,$E$9*$Y$11/(1+AV1222*$T1215),"")</f>
        <v>1.9372541072053339E-2</v>
      </c>
      <c r="AW1215" s="181">
        <f>IF($AA$11,-1*AV1215*$U1215/(1+AV1222*$U1215),"")</f>
        <v>-1.9358106632261812E-2</v>
      </c>
      <c r="AX1215" s="178">
        <f>IF($AA$11,$E$9*$Y$11/(1+AX1222*$T1215),"")</f>
        <v>1.9372541072053339E-2</v>
      </c>
      <c r="AY1215" s="181">
        <f>IF($AA$11,-1*AX1215*$U1215/(1+AX1222*$U1215),"")</f>
        <v>-1.9358106632261812E-2</v>
      </c>
      <c r="AZ1215" s="178">
        <f>IF($AA$11,$E$9*$Y$11/(1+AZ1222*$T1215),"")</f>
        <v>1.9372541072053339E-2</v>
      </c>
      <c r="BA1215" s="181">
        <f>IF($AA$11,-1*AZ1215*$U1215/(1+AZ1222*$U1215),"")</f>
        <v>-1.9358106632261812E-2</v>
      </c>
      <c r="BB1215" s="178">
        <f>IF($AA$11,$E$9*$Y$11/(1+BB1222*$T1215),"")</f>
        <v>1.9372541072053339E-2</v>
      </c>
      <c r="BC1215" s="181">
        <f>IF($AA$11,-1*BB1215*$U1215/(1+BB1222*$U1215),"")</f>
        <v>-1.9358106632261812E-2</v>
      </c>
      <c r="BD1215" s="178">
        <f>IF($AA$11,$E$9*$Y$11/(1+BD1222*$T1215),"")</f>
        <v>1.9372541072053339E-2</v>
      </c>
      <c r="BE1215" s="181">
        <f>IF($AA$11,-1*BD1215*$U1215/(1+BD1222*$U1215),"")</f>
        <v>-1.9358106632261812E-2</v>
      </c>
      <c r="BF1215" s="178">
        <f>IF($AA$11,$E$9*$Y$11/(1+BF1222*$T1215),"")</f>
        <v>1.9372541072053339E-2</v>
      </c>
      <c r="BG1215" s="181">
        <f>IF($AA$11,-1*BF1215*$U1215/(1+BF1222*$U1215),"")</f>
        <v>-1.9358106632261812E-2</v>
      </c>
      <c r="BH1215" s="178">
        <f>IF($AA$11,$E$9*$Y$11/(1+BH1222*$T1215),"")</f>
        <v>1.9372541072053339E-2</v>
      </c>
      <c r="BI1215" s="181">
        <f>IF($AA$11,-1*BH1215*$U1215/(1+BH1222*$U1215),"")</f>
        <v>-1.9358106632261812E-2</v>
      </c>
      <c r="BJ1215" s="178">
        <f>IF($AA$11,$E$9*$Y$11/(1+BJ1222*$T1215),"")</f>
        <v>1.9372541072053339E-2</v>
      </c>
      <c r="BK1215" s="181">
        <f>IF($AA$11,-1*BJ1215*$U1215/(1+BJ1222*$U1215),"")</f>
        <v>-1.9358106632261812E-2</v>
      </c>
      <c r="BL1215" s="178">
        <f>IF($AA$11,$E$9*$Y$11/(1+BL1222*$T1215),"")</f>
        <v>1.9372541072053339E-2</v>
      </c>
      <c r="BM1215" s="181">
        <f>IF($AA$11,-1*BL1215*$U1215/(1+BL1222*$U1215),"")</f>
        <v>-1.9358106632261812E-2</v>
      </c>
      <c r="BN1215" s="178">
        <f>IF($AA$11,$E$9*$Y$11/(1+BN1222*$T1215),"")</f>
        <v>1.9372541072053339E-2</v>
      </c>
      <c r="BO1215" s="181">
        <f>IF($AA$11,-1*BN1215*$U1215/(1+BN1222*$U1215),"")</f>
        <v>-1.9358106632261812E-2</v>
      </c>
      <c r="BP1215" s="178">
        <f>IF($AA$11,$E$9*$Y$11/(1+BP1222*$T1215),"")</f>
        <v>1.9372541072053339E-2</v>
      </c>
      <c r="BQ1215" s="181">
        <f>IF($AA$11,-1*BP1215*$U1215/(1+BP1222*$U1215),"")</f>
        <v>-1.9358106632261812E-2</v>
      </c>
      <c r="BR1215" s="178">
        <f>IF($AA$11,$E$9*$Y$11/(1+BR1222*$T1215),"")</f>
        <v>1.9372541072053339E-2</v>
      </c>
      <c r="BS1215" s="181">
        <f>IF($AA$11,-1*BR1215*$U1215/(1+BR1222*$U1215),"")</f>
        <v>-1.9358106632261812E-2</v>
      </c>
      <c r="BT1215" s="178">
        <f>IF($AA$11,$E$9*$Y$11/(1+BT1222*$T1215),"")</f>
        <v>1.9372541072053339E-2</v>
      </c>
      <c r="BU1215" s="181">
        <f>IF($AA$11,-1*BT1215*$U1215/(1+BT1222*$U1215),"")</f>
        <v>-1.9358106632261812E-2</v>
      </c>
      <c r="BV1215" s="178">
        <f>IF($AA$11,$E$9*$Y$11/(1+BV1222*$T1215),"")</f>
        <v>1.9372541072053339E-2</v>
      </c>
      <c r="BW1215" s="181">
        <f>IF($AA$11,-1*BV1215*$U1215/(1+BV1222*$U1215),"")</f>
        <v>-1.9358106632261812E-2</v>
      </c>
      <c r="BX1215" s="178">
        <f>IF($AA$11,$E$9*$Y$11/(1+BX1222*$T1215),"")</f>
        <v>1.9372541072053339E-2</v>
      </c>
      <c r="BY1215" s="181">
        <f>IF($AA$11,-1*BX1215*$U1215/(1+BX1222*$U1215),"")</f>
        <v>-1.9358106632261812E-2</v>
      </c>
      <c r="BZ1215" s="178">
        <f>IF($AA$11,$E$9*$Y$11/(1+BZ1222*$T1215),"")</f>
        <v>1.9372541072053339E-2</v>
      </c>
      <c r="CA1215" s="181">
        <f>IF($AA$11,-1*BZ1215*$U1215/(1+BZ1222*$U1215),"")</f>
        <v>-1.9358106632261812E-2</v>
      </c>
      <c r="CB1215" s="178">
        <f>IF($AA$11,$E$9*$Y$11/(1+CB1222*$T1215),"")</f>
        <v>1.9372541072053339E-2</v>
      </c>
      <c r="CC1215" s="181">
        <f>IF($AA$11,-1*CB1215*$U1215/(1+CB1222*$U1215),"")</f>
        <v>-1.9358106632261812E-2</v>
      </c>
      <c r="CD1215" s="103">
        <f>IF($AA$11,$E$9*$Y$11/(1+CD1222*U1215),"")</f>
        <v>1.9372541072053339E-2</v>
      </c>
      <c r="CE1215" s="189">
        <f>IF($AA$11,CD1215*CD1222*U1215,"")</f>
        <v>25.980627458927948</v>
      </c>
      <c r="CF1215" s="32"/>
      <c r="CG1215" s="32"/>
      <c r="CH1215" s="32"/>
      <c r="CI1215" s="32"/>
      <c r="CJ1215" s="32"/>
      <c r="CK1215" s="32"/>
      <c r="CL1215" s="32"/>
      <c r="CM1215" s="32"/>
      <c r="CN1215" s="32"/>
      <c r="CO1215" s="32"/>
      <c r="CP1215" s="32"/>
      <c r="CQ1215" s="32"/>
      <c r="CR1215" s="32"/>
      <c r="CS1215" s="32"/>
      <c r="CT1215" s="32"/>
      <c r="CU1215" s="32"/>
      <c r="CV1215" s="32"/>
      <c r="CW1215" s="32"/>
      <c r="CX1215" s="32"/>
      <c r="CY1215" s="32"/>
      <c r="CZ1215" s="32"/>
      <c r="DA1215" s="32"/>
      <c r="DB1215" s="32"/>
      <c r="DC1215" s="32"/>
      <c r="DD1215" s="32"/>
      <c r="DE1215" s="32"/>
      <c r="DF1215" s="32"/>
      <c r="DG1215" s="32"/>
      <c r="DH1215" s="32"/>
      <c r="DI1215" s="32"/>
      <c r="DJ1215" s="32"/>
      <c r="DK1215" s="32"/>
      <c r="DL1215" s="32"/>
      <c r="DM1215" s="32"/>
      <c r="DN1215" s="32"/>
      <c r="DO1215" s="32"/>
      <c r="DP1215" s="32"/>
      <c r="DQ1215" s="32"/>
      <c r="DR1215" s="32"/>
      <c r="DS1215" s="32"/>
      <c r="DT1215" s="32"/>
      <c r="DU1215" s="32"/>
      <c r="DV1215" s="32"/>
      <c r="DW1215" s="32"/>
      <c r="DX1215" s="32"/>
      <c r="DY1215" s="32"/>
      <c r="DZ1215" s="32"/>
      <c r="EA1215" s="32"/>
      <c r="EB1215" s="32"/>
      <c r="EC1215" s="32"/>
      <c r="ED1215" s="32"/>
      <c r="EE1215" s="32"/>
      <c r="EF1215" s="32"/>
      <c r="EG1215" s="32"/>
      <c r="EH1215" s="32"/>
      <c r="EI1215" s="32"/>
      <c r="EJ1215" s="32"/>
      <c r="EK1215" s="32"/>
      <c r="EL1215" s="32"/>
      <c r="EM1215" s="32"/>
      <c r="EN1215" s="32"/>
      <c r="EO1215" s="32"/>
      <c r="EP1215" s="32"/>
      <c r="EQ1215" s="32"/>
      <c r="ER1215" s="32"/>
      <c r="ES1215" s="32"/>
      <c r="ET1215" s="32"/>
      <c r="EU1215" s="32"/>
      <c r="EV1215" s="32"/>
      <c r="EW1215" s="32"/>
      <c r="EX1215" s="32"/>
      <c r="EY1215" s="32"/>
      <c r="EZ1215" s="32"/>
      <c r="FA1215" s="32"/>
      <c r="FB1215" s="32"/>
      <c r="FC1215" s="32"/>
      <c r="FD1215" s="32"/>
      <c r="FE1215" s="32"/>
      <c r="FF1215" s="32"/>
      <c r="FG1215" s="32"/>
      <c r="FH1215" s="32"/>
      <c r="FI1215" s="32"/>
      <c r="FJ1215" s="32"/>
      <c r="FK1215" s="32"/>
      <c r="FL1215" s="32"/>
      <c r="FM1215" s="32"/>
      <c r="FN1215" s="32"/>
      <c r="FO1215" s="32"/>
      <c r="FP1215" s="32"/>
      <c r="FQ1215" s="32"/>
      <c r="FR1215" s="32"/>
      <c r="FS1215" s="32"/>
      <c r="FT1215" s="32"/>
      <c r="FU1215" s="32"/>
      <c r="FV1215" s="32"/>
      <c r="FW1215" s="32"/>
      <c r="FX1215" s="32"/>
      <c r="FY1215" s="32"/>
      <c r="FZ1215" s="32"/>
      <c r="GA1215" s="32"/>
      <c r="GB1215" s="32"/>
      <c r="GC1215" s="32"/>
      <c r="GD1215" s="32"/>
      <c r="GE1215" s="32"/>
      <c r="GF1215" s="32"/>
      <c r="GG1215" s="32"/>
      <c r="GH1215" s="32"/>
      <c r="GI1215" s="32"/>
      <c r="GJ1215" s="32"/>
      <c r="GK1215" s="32"/>
      <c r="GL1215" s="32"/>
      <c r="GM1215" s="32"/>
      <c r="GN1215" s="32"/>
      <c r="GO1215" s="32"/>
      <c r="GP1215" s="32"/>
      <c r="GQ1215" s="32"/>
      <c r="GR1215" s="32"/>
      <c r="GS1215" s="32"/>
      <c r="GT1215" s="32"/>
      <c r="GU1215" s="32"/>
      <c r="GV1215" s="32"/>
      <c r="GW1215" s="32"/>
      <c r="GX1215" s="32"/>
      <c r="GY1215" s="32"/>
      <c r="GZ1215" s="32"/>
      <c r="HA1215" s="32"/>
      <c r="HB1215" s="32"/>
      <c r="HC1215" s="32"/>
      <c r="HD1215" s="32"/>
      <c r="HE1215" s="32"/>
      <c r="HF1215" s="32"/>
      <c r="HG1215" s="32"/>
      <c r="HH1215" s="32"/>
      <c r="HI1215" s="32"/>
      <c r="HJ1215" s="32"/>
      <c r="HK1215" s="32"/>
      <c r="HL1215" s="32"/>
      <c r="HM1215" s="32"/>
      <c r="HN1215" s="32"/>
      <c r="HO1215" s="32"/>
      <c r="HP1215" s="32"/>
      <c r="HQ1215" s="32"/>
      <c r="HR1215" s="32"/>
      <c r="HS1215" s="32"/>
      <c r="HT1215" s="32"/>
      <c r="HU1215" s="32"/>
      <c r="HV1215" s="32"/>
      <c r="HW1215" s="32"/>
      <c r="HX1215" s="32"/>
      <c r="HY1215" s="32"/>
      <c r="HZ1215" s="32"/>
      <c r="IA1215" s="32"/>
      <c r="IB1215" s="32"/>
      <c r="IC1215" s="32"/>
      <c r="ID1215" s="32"/>
      <c r="IE1215" s="32"/>
      <c r="IF1215" s="32"/>
      <c r="IG1215" s="32"/>
      <c r="IH1215" s="32"/>
      <c r="II1215" s="32"/>
      <c r="IJ1215" s="32"/>
      <c r="IK1215" s="32"/>
      <c r="IL1215" s="32"/>
      <c r="IM1215" s="32"/>
      <c r="IN1215" s="32"/>
      <c r="IO1215" s="32"/>
      <c r="IP1215" s="32"/>
      <c r="IQ1215" s="32"/>
      <c r="IR1215" s="32"/>
      <c r="IS1215" s="32"/>
      <c r="IT1215" s="32"/>
      <c r="IU1215" s="32"/>
      <c r="IV1215" s="32"/>
      <c r="IW1215" s="32"/>
      <c r="IX1215" s="32"/>
      <c r="IY1215" s="32"/>
      <c r="IZ1215" s="32"/>
      <c r="JA1215" s="32"/>
      <c r="JB1215" s="32"/>
      <c r="JC1215" s="32"/>
      <c r="JD1215" s="32"/>
      <c r="JE1215" s="32"/>
      <c r="JF1215" s="32"/>
      <c r="JG1215" s="32"/>
      <c r="JH1215" s="32"/>
      <c r="JI1215" s="32"/>
      <c r="JJ1215" s="32"/>
      <c r="JK1215" s="32"/>
      <c r="JL1215" s="32"/>
      <c r="JM1215" s="32"/>
      <c r="JN1215" s="32"/>
      <c r="JO1215" s="32"/>
      <c r="JP1215" s="32"/>
      <c r="JQ1215" s="32"/>
      <c r="JR1215" s="32"/>
      <c r="JS1215" s="32"/>
      <c r="JT1215" s="32"/>
      <c r="JU1215" s="32"/>
      <c r="JV1215" s="32"/>
      <c r="JW1215" s="32"/>
      <c r="JX1215" s="32"/>
      <c r="JY1215" s="32"/>
      <c r="JZ1215" s="32"/>
      <c r="KA1215" s="32"/>
      <c r="KB1215" s="32"/>
      <c r="KC1215" s="32"/>
      <c r="KD1215" s="32"/>
      <c r="KE1215" s="32"/>
      <c r="KF1215" s="32"/>
      <c r="KG1215" s="32"/>
      <c r="KH1215" s="32"/>
      <c r="KI1215" s="32"/>
      <c r="KJ1215" s="32"/>
      <c r="KK1215" s="32"/>
      <c r="KL1215" s="32"/>
      <c r="KM1215" s="32"/>
      <c r="KN1215" s="32"/>
      <c r="KO1215" s="32"/>
      <c r="KP1215" s="32"/>
      <c r="KQ1215" s="32"/>
      <c r="KR1215" s="32"/>
      <c r="KS1215" s="32"/>
      <c r="KT1215" s="32"/>
      <c r="KU1215" s="32"/>
      <c r="KV1215" s="32"/>
      <c r="KW1215" s="32"/>
      <c r="KX1215" s="32"/>
      <c r="KY1215" s="32"/>
      <c r="KZ1215" s="32"/>
      <c r="LA1215" s="32"/>
      <c r="LB1215" s="32"/>
      <c r="LC1215" s="32"/>
      <c r="LD1215" s="32"/>
      <c r="LE1215" s="32"/>
      <c r="LF1215" s="32"/>
      <c r="LG1215" s="32"/>
      <c r="LH1215" s="32"/>
      <c r="LI1215" s="32"/>
      <c r="LJ1215" s="32"/>
      <c r="LK1215" s="32"/>
      <c r="LL1215" s="32"/>
      <c r="LM1215" s="32"/>
      <c r="LN1215" s="32"/>
      <c r="LO1215" s="32"/>
      <c r="LP1215" s="32"/>
      <c r="LQ1215" s="32"/>
      <c r="LR1215" s="32"/>
      <c r="LS1215" s="32"/>
      <c r="LT1215" s="32"/>
      <c r="LU1215" s="32"/>
      <c r="LV1215" s="32"/>
      <c r="LW1215" s="32"/>
      <c r="LX1215" s="32"/>
      <c r="LY1215" s="32"/>
      <c r="LZ1215" s="32"/>
      <c r="MA1215" s="32"/>
      <c r="MB1215" s="32"/>
      <c r="MC1215" s="32"/>
      <c r="MD1215" s="32"/>
      <c r="ME1215" s="32"/>
      <c r="MF1215" s="32"/>
      <c r="MG1215" s="32"/>
      <c r="MH1215" s="32"/>
      <c r="MI1215" s="32"/>
      <c r="MJ1215" s="32"/>
      <c r="MK1215" s="32"/>
      <c r="ML1215" s="32"/>
      <c r="MM1215" s="32"/>
      <c r="MN1215" s="32"/>
      <c r="MO1215" s="32"/>
      <c r="MP1215" s="32"/>
      <c r="MQ1215" s="32"/>
      <c r="MR1215" s="32"/>
      <c r="MS1215" s="32"/>
      <c r="MT1215" s="32"/>
      <c r="MU1215" s="32"/>
      <c r="MV1215" s="32"/>
      <c r="MW1215" s="32"/>
      <c r="MX1215" s="32"/>
      <c r="MY1215" s="32"/>
      <c r="MZ1215" s="32"/>
      <c r="NA1215" s="32"/>
      <c r="NB1215" s="32"/>
      <c r="NC1215" s="32"/>
      <c r="ND1215" s="32"/>
      <c r="NE1215" s="32"/>
      <c r="NF1215" s="32"/>
      <c r="NG1215" s="32"/>
      <c r="NH1215" s="32"/>
      <c r="NI1215" s="32"/>
      <c r="NJ1215" s="32"/>
      <c r="NK1215" s="32"/>
      <c r="NL1215" s="32"/>
      <c r="NM1215" s="32"/>
      <c r="NN1215" s="32"/>
      <c r="NO1215" s="32"/>
      <c r="NP1215" s="32"/>
      <c r="NQ1215" s="32"/>
      <c r="NR1215" s="32"/>
      <c r="NS1215" s="32"/>
      <c r="NT1215" s="32"/>
      <c r="NU1215" s="32"/>
      <c r="NV1215" s="32"/>
      <c r="NW1215" s="32"/>
      <c r="NX1215" s="32"/>
      <c r="NY1215" s="32"/>
      <c r="NZ1215" s="32"/>
      <c r="OA1215" s="32"/>
      <c r="OB1215" s="32"/>
      <c r="OC1215" s="32"/>
      <c r="OD1215" s="32"/>
      <c r="OE1215" s="32"/>
      <c r="OF1215" s="32"/>
      <c r="OG1215" s="32"/>
      <c r="OH1215" s="32"/>
      <c r="OI1215" s="32"/>
      <c r="OJ1215" s="32"/>
      <c r="OK1215" s="32"/>
      <c r="OL1215" s="32"/>
      <c r="OM1215" s="32"/>
      <c r="ON1215" s="32"/>
      <c r="OO1215" s="32"/>
      <c r="OP1215" s="32"/>
      <c r="OQ1215" s="32"/>
      <c r="OR1215" s="32"/>
      <c r="OS1215" s="32"/>
      <c r="OT1215" s="32"/>
      <c r="OU1215" s="32"/>
      <c r="OV1215" s="32"/>
      <c r="OW1215" s="32"/>
      <c r="OX1215" s="32"/>
      <c r="OY1215" s="32"/>
      <c r="OZ1215" s="32"/>
      <c r="PA1215" s="32"/>
      <c r="PB1215" s="32"/>
      <c r="PC1215" s="32"/>
      <c r="PD1215" s="32"/>
      <c r="PE1215" s="32"/>
      <c r="PF1215" s="32"/>
      <c r="PG1215" s="32"/>
      <c r="PH1215" s="32"/>
      <c r="PI1215" s="32"/>
      <c r="PJ1215" s="32"/>
      <c r="PK1215" s="32"/>
      <c r="PL1215" s="32"/>
      <c r="PM1215" s="32"/>
      <c r="PN1215" s="32"/>
      <c r="PO1215" s="32"/>
      <c r="PP1215" s="32"/>
      <c r="PQ1215" s="32"/>
      <c r="PR1215" s="32"/>
      <c r="PS1215" s="32"/>
      <c r="PT1215" s="32"/>
      <c r="PU1215" s="32"/>
      <c r="PV1215" s="32"/>
      <c r="PW1215" s="32"/>
      <c r="PX1215" s="32"/>
      <c r="PY1215" s="32"/>
      <c r="PZ1215" s="32"/>
      <c r="QA1215" s="32"/>
      <c r="QB1215" s="32"/>
      <c r="QC1215" s="32"/>
      <c r="QD1215" s="32"/>
      <c r="QE1215" s="32"/>
      <c r="QF1215" s="32"/>
      <c r="QG1215" s="32"/>
      <c r="QH1215" s="32"/>
      <c r="QI1215" s="32"/>
      <c r="QJ1215" s="32"/>
      <c r="QK1215" s="32"/>
      <c r="QL1215" s="32"/>
      <c r="QM1215" s="32"/>
      <c r="QN1215" s="32"/>
      <c r="QO1215" s="32"/>
      <c r="QP1215" s="32"/>
      <c r="QQ1215" s="32"/>
      <c r="QR1215" s="32"/>
      <c r="QS1215" s="32"/>
      <c r="QT1215" s="32"/>
      <c r="QU1215" s="32"/>
      <c r="QV1215" s="32"/>
      <c r="QW1215" s="32"/>
      <c r="QX1215" s="32"/>
      <c r="QY1215" s="32"/>
      <c r="QZ1215" s="32"/>
      <c r="RA1215" s="32"/>
      <c r="RB1215" s="32"/>
      <c r="RC1215" s="32"/>
      <c r="RD1215" s="32"/>
      <c r="RE1215" s="32"/>
      <c r="RF1215" s="32"/>
      <c r="RG1215" s="32"/>
      <c r="RH1215" s="32"/>
      <c r="RI1215" s="32"/>
      <c r="RJ1215" s="32"/>
      <c r="RK1215" s="32"/>
      <c r="RL1215" s="32"/>
      <c r="RM1215" s="32"/>
      <c r="RN1215" s="32"/>
      <c r="RO1215" s="32"/>
      <c r="RP1215" s="32"/>
      <c r="RQ1215" s="32"/>
      <c r="RR1215" s="32"/>
      <c r="RS1215" s="32"/>
      <c r="RT1215" s="32"/>
      <c r="RU1215" s="32"/>
      <c r="RV1215" s="32"/>
      <c r="RW1215" s="32"/>
      <c r="RX1215" s="32"/>
      <c r="RY1215" s="32"/>
      <c r="RZ1215" s="32"/>
      <c r="SA1215" s="32"/>
      <c r="SB1215" s="32"/>
      <c r="SC1215" s="32"/>
      <c r="SD1215" s="32"/>
      <c r="SE1215" s="32"/>
      <c r="SF1215" s="32"/>
      <c r="SG1215" s="32"/>
      <c r="SH1215" s="32"/>
      <c r="SI1215" s="32"/>
      <c r="SJ1215" s="32"/>
      <c r="SK1215" s="32"/>
      <c r="SL1215" s="32"/>
      <c r="SM1215" s="32"/>
      <c r="SN1215" s="32"/>
      <c r="SO1215" s="32"/>
      <c r="SP1215" s="32"/>
      <c r="SQ1215" s="32"/>
      <c r="SR1215" s="32"/>
      <c r="SS1215" s="32"/>
      <c r="ST1215" s="32"/>
      <c r="SU1215" s="32"/>
      <c r="SV1215" s="32"/>
      <c r="SW1215" s="32"/>
      <c r="SX1215" s="32"/>
      <c r="SY1215" s="32"/>
      <c r="SZ1215" s="32"/>
      <c r="TA1215" s="32"/>
      <c r="TB1215" s="32"/>
      <c r="TC1215" s="32"/>
      <c r="TD1215" s="32"/>
      <c r="TE1215" s="32"/>
      <c r="TF1215" s="32"/>
      <c r="TG1215" s="32"/>
      <c r="TH1215" s="32"/>
      <c r="TI1215" s="32"/>
      <c r="TJ1215" s="32"/>
      <c r="TK1215" s="32"/>
      <c r="TL1215" s="32"/>
      <c r="TM1215" s="32"/>
      <c r="TN1215" s="32"/>
      <c r="TO1215" s="32"/>
      <c r="TP1215" s="32"/>
      <c r="TQ1215" s="32"/>
      <c r="TR1215" s="32"/>
      <c r="TS1215" s="32"/>
      <c r="TT1215" s="32"/>
      <c r="TU1215" s="32"/>
      <c r="TV1215" s="32"/>
      <c r="TW1215" s="32"/>
      <c r="TX1215" s="32"/>
      <c r="TY1215" s="32"/>
      <c r="TZ1215" s="32"/>
      <c r="UA1215" s="32"/>
      <c r="UB1215" s="32"/>
      <c r="UC1215" s="32"/>
      <c r="UD1215" s="32"/>
      <c r="UE1215" s="32"/>
      <c r="UF1215" s="32"/>
      <c r="UG1215" s="32"/>
      <c r="UH1215" s="32"/>
      <c r="UI1215" s="32"/>
      <c r="UJ1215" s="32"/>
      <c r="UK1215" s="32"/>
      <c r="UL1215" s="32"/>
      <c r="UM1215" s="32"/>
      <c r="UN1215" s="32"/>
      <c r="UO1215" s="32"/>
      <c r="UP1215" s="32"/>
      <c r="UQ1215" s="32"/>
      <c r="UR1215" s="32"/>
      <c r="US1215" s="32"/>
      <c r="UT1215" s="32"/>
      <c r="UU1215" s="32"/>
      <c r="UV1215" s="32"/>
      <c r="UW1215" s="32"/>
      <c r="UX1215" s="36"/>
    </row>
    <row r="1216" spans="19:570" x14ac:dyDescent="0.25">
      <c r="S1216" s="33">
        <v>6</v>
      </c>
      <c r="T1216" s="169" t="str">
        <f>Z1207</f>
        <v/>
      </c>
      <c r="U1216" s="200" t="str">
        <f t="shared" si="9478"/>
        <v/>
      </c>
      <c r="V1216" s="178" t="str">
        <f>IF($AA$12,$E$9*$Y$12/(1+V1222*$T1216),"")</f>
        <v/>
      </c>
      <c r="W1216" s="181" t="str">
        <f>IF($AA$12,-1*V1216*$U1216/(1+V1222*$U1216),"")</f>
        <v/>
      </c>
      <c r="X1216" s="178" t="str">
        <f>IF($AA$12,$E$9*$Y$12/(1+X1222*$T1216),"")</f>
        <v/>
      </c>
      <c r="Y1216" s="181" t="str">
        <f>IF($AA$12,-1*X1216*$U1216/(1+X1222*$U1216),"")</f>
        <v/>
      </c>
      <c r="Z1216" s="178" t="str">
        <f>IF($AA$12,$E$9*$Y$12/(1+Z1222*$T1216),"")</f>
        <v/>
      </c>
      <c r="AA1216" s="181" t="str">
        <f>IF($AA$12,-1*Z1216*$U1216/(1+Z1222*$U1216),"")</f>
        <v/>
      </c>
      <c r="AB1216" s="178" t="str">
        <f>IF($AA$12,$E$9*$Y$12/(1+AB1222*$T1216),"")</f>
        <v/>
      </c>
      <c r="AC1216" s="181" t="str">
        <f>IF($AA$12,-1*AB1216*$U1216/(1+AB1222*$U1216),"")</f>
        <v/>
      </c>
      <c r="AD1216" s="178" t="str">
        <f>IF($AA$12,$E$9*$Y$12/(1+AD1222*$T1216),"")</f>
        <v/>
      </c>
      <c r="AE1216" s="181" t="str">
        <f>IF($AA$12,-1*AD1216*$U1216/(1+AD1222*$U1216),"")</f>
        <v/>
      </c>
      <c r="AF1216" s="178" t="str">
        <f>IF($AA$12,$E$9*$Y$12/(1+AF1222*$T1216),"")</f>
        <v/>
      </c>
      <c r="AG1216" s="181" t="str">
        <f>IF($AA$12,-1*AF1216*$U1216/(1+AF1222*$U1216),"")</f>
        <v/>
      </c>
      <c r="AH1216" s="178" t="str">
        <f>IF($AA$12,$E$9*$Y$12/(1+AH1222*$T1216),"")</f>
        <v/>
      </c>
      <c r="AI1216" s="181" t="str">
        <f>IF($AA$12,-1*AH1216*$U1216/(1+AH1222*$U1216),"")</f>
        <v/>
      </c>
      <c r="AJ1216" s="178" t="str">
        <f>IF($AA$12,$E$9*$Y$12/(1+AJ1222*$T1216),"")</f>
        <v/>
      </c>
      <c r="AK1216" s="181" t="str">
        <f>IF($AA$12,-1*AJ1216*$U1216/(1+AJ1222*$U1216),"")</f>
        <v/>
      </c>
      <c r="AL1216" s="178" t="str">
        <f>IF($AA$12,$E$9*$Y$12/(1+AL1222*$T1216),"")</f>
        <v/>
      </c>
      <c r="AM1216" s="181" t="str">
        <f>IF($AA$12,-1*AL1216*$U1216/(1+AL1222*$U1216),"")</f>
        <v/>
      </c>
      <c r="AN1216" s="178" t="str">
        <f>IF($AA$12,$E$9*$Y$12/(1+AN1222*$T1216),"")</f>
        <v/>
      </c>
      <c r="AO1216" s="181" t="str">
        <f>IF($AA$12,-1*AN1216*$U1216/(1+AN1222*$U1216),"")</f>
        <v/>
      </c>
      <c r="AP1216" s="178" t="str">
        <f>IF($AA$12,$E$9*$Y$12/(1+AP1222*$T1216),"")</f>
        <v/>
      </c>
      <c r="AQ1216" s="181" t="str">
        <f>IF($AA$12,-1*AP1216*$U1216/(1+AP1222*$U1216),"")</f>
        <v/>
      </c>
      <c r="AR1216" s="178" t="str">
        <f>IF($AA$12,$E$9*$Y$12/(1+AR1222*$T1216),"")</f>
        <v/>
      </c>
      <c r="AS1216" s="181" t="str">
        <f>IF($AA$12,-1*AR1216*$U1216/(1+AR1222*$U1216),"")</f>
        <v/>
      </c>
      <c r="AT1216" s="178" t="str">
        <f>IF($AA$12,$E$9*$Y$12/(1+AT1222*$T1216),"")</f>
        <v/>
      </c>
      <c r="AU1216" s="181" t="str">
        <f>IF($AA$12,-1*AT1216*$U1216/(1+AT1222*$U1216),"")</f>
        <v/>
      </c>
      <c r="AV1216" s="178" t="str">
        <f>IF($AA$12,$E$9*$Y$12/(1+AV1222*$T1216),"")</f>
        <v/>
      </c>
      <c r="AW1216" s="181" t="str">
        <f>IF($AA$12,-1*AV1216*$U1216/(1+AV1222*$U1216),"")</f>
        <v/>
      </c>
      <c r="AX1216" s="178" t="str">
        <f>IF($AA$12,$E$9*$Y$12/(1+AX1222*$T1216),"")</f>
        <v/>
      </c>
      <c r="AY1216" s="181" t="str">
        <f>IF($AA$12,-1*AX1216*$U1216/(1+AX1222*$U1216),"")</f>
        <v/>
      </c>
      <c r="AZ1216" s="178" t="str">
        <f>IF($AA$12,$E$9*$Y$12/(1+AZ1222*$T1216),"")</f>
        <v/>
      </c>
      <c r="BA1216" s="181" t="str">
        <f>IF($AA$12,-1*AZ1216*$U1216/(1+AZ1222*$U1216),"")</f>
        <v/>
      </c>
      <c r="BB1216" s="178" t="str">
        <f>IF($AA$12,$E$9*$Y$12/(1+BB1222*$T1216),"")</f>
        <v/>
      </c>
      <c r="BC1216" s="181" t="str">
        <f>IF($AA$12,-1*BB1216*$U1216/(1+BB1222*$U1216),"")</f>
        <v/>
      </c>
      <c r="BD1216" s="178" t="str">
        <f>IF($AA$12,$E$9*$Y$12/(1+BD1222*$T1216),"")</f>
        <v/>
      </c>
      <c r="BE1216" s="181" t="str">
        <f>IF($AA$12,-1*BD1216*$U1216/(1+BD1222*$U1216),"")</f>
        <v/>
      </c>
      <c r="BF1216" s="178" t="str">
        <f>IF($AA$12,$E$9*$Y$12/(1+BF1222*$T1216),"")</f>
        <v/>
      </c>
      <c r="BG1216" s="181" t="str">
        <f>IF($AA$12,-1*BF1216*$U1216/(1+BF1222*$U1216),"")</f>
        <v/>
      </c>
      <c r="BH1216" s="178" t="str">
        <f>IF($AA$12,$E$9*$Y$12/(1+BH1222*$T1216),"")</f>
        <v/>
      </c>
      <c r="BI1216" s="181" t="str">
        <f>IF($AA$12,-1*BH1216*$U1216/(1+BH1222*$U1216),"")</f>
        <v/>
      </c>
      <c r="BJ1216" s="178" t="str">
        <f>IF($AA$12,$E$9*$Y$12/(1+BJ1222*$T1216),"")</f>
        <v/>
      </c>
      <c r="BK1216" s="181" t="str">
        <f>IF($AA$12,-1*BJ1216*$U1216/(1+BJ1222*$U1216),"")</f>
        <v/>
      </c>
      <c r="BL1216" s="178" t="str">
        <f>IF($AA$12,$E$9*$Y$12/(1+BL1222*$T1216),"")</f>
        <v/>
      </c>
      <c r="BM1216" s="181" t="str">
        <f>IF($AA$12,-1*BL1216*$U1216/(1+BL1222*$U1216),"")</f>
        <v/>
      </c>
      <c r="BN1216" s="178" t="str">
        <f>IF($AA$12,$E$9*$Y$12/(1+BN1222*$T1216),"")</f>
        <v/>
      </c>
      <c r="BO1216" s="181" t="str">
        <f>IF($AA$12,-1*BN1216*$U1216/(1+BN1222*$U1216),"")</f>
        <v/>
      </c>
      <c r="BP1216" s="178" t="str">
        <f>IF($AA$12,$E$9*$Y$12/(1+BP1222*$T1216),"")</f>
        <v/>
      </c>
      <c r="BQ1216" s="181" t="str">
        <f>IF($AA$12,-1*BP1216*$U1216/(1+BP1222*$U1216),"")</f>
        <v/>
      </c>
      <c r="BR1216" s="178" t="str">
        <f>IF($AA$12,$E$9*$Y$12/(1+BR1222*$T1216),"")</f>
        <v/>
      </c>
      <c r="BS1216" s="181" t="str">
        <f>IF($AA$12,-1*BR1216*$U1216/(1+BR1222*$U1216),"")</f>
        <v/>
      </c>
      <c r="BT1216" s="178" t="str">
        <f>IF($AA$12,$E$9*$Y$12/(1+BT1222*$T1216),"")</f>
        <v/>
      </c>
      <c r="BU1216" s="181" t="str">
        <f>IF($AA$12,-1*BT1216*$U1216/(1+BT1222*$U1216),"")</f>
        <v/>
      </c>
      <c r="BV1216" s="178" t="str">
        <f>IF($AA$12,$E$9*$Y$12/(1+BV1222*$T1216),"")</f>
        <v/>
      </c>
      <c r="BW1216" s="181" t="str">
        <f>IF($AA$12,-1*BV1216*$U1216/(1+BV1222*$U1216),"")</f>
        <v/>
      </c>
      <c r="BX1216" s="178" t="str">
        <f>IF($AA$12,$E$9*$Y$12/(1+BX1222*$T1216),"")</f>
        <v/>
      </c>
      <c r="BY1216" s="181" t="str">
        <f>IF($AA$12,-1*BX1216*$U1216/(1+BX1222*$U1216),"")</f>
        <v/>
      </c>
      <c r="BZ1216" s="178" t="str">
        <f>IF($AA$12,$E$9*$Y$12/(1+BZ1222*$T1216),"")</f>
        <v/>
      </c>
      <c r="CA1216" s="181" t="str">
        <f>IF($AA$12,-1*BZ1216*$U1216/(1+BZ1222*$U1216),"")</f>
        <v/>
      </c>
      <c r="CB1216" s="178" t="str">
        <f>IF($AA$12,$E$9*$Y$12/(1+CB1222*$T1216),"")</f>
        <v/>
      </c>
      <c r="CC1216" s="181" t="str">
        <f>IF($AA$12,-1*CB1216*$U1216/(1+CB1222*$U1216),"")</f>
        <v/>
      </c>
      <c r="CD1216" s="103" t="str">
        <f>IF($AA$12,$E$9*$Y$12/(1+CD1222*U1216),"")</f>
        <v/>
      </c>
      <c r="CE1216" s="189" t="str">
        <f>IF($AA$12,CD1216*CD1222*U1216,"")</f>
        <v/>
      </c>
      <c r="CF1216" s="32"/>
      <c r="CG1216" s="32"/>
      <c r="CH1216" s="32"/>
      <c r="CI1216" s="32"/>
      <c r="CJ1216" s="32"/>
      <c r="CK1216" s="32"/>
      <c r="CL1216" s="32"/>
      <c r="CM1216" s="32"/>
      <c r="CN1216" s="32"/>
      <c r="CO1216" s="32"/>
      <c r="CP1216" s="32"/>
      <c r="CQ1216" s="32"/>
      <c r="CR1216" s="32"/>
      <c r="CS1216" s="32"/>
      <c r="CT1216" s="32"/>
      <c r="CU1216" s="32"/>
      <c r="CV1216" s="32"/>
      <c r="CW1216" s="32"/>
      <c r="CX1216" s="32"/>
      <c r="CY1216" s="32"/>
      <c r="CZ1216" s="32"/>
      <c r="DA1216" s="32"/>
      <c r="DB1216" s="32"/>
      <c r="DC1216" s="32"/>
      <c r="DD1216" s="32"/>
      <c r="DE1216" s="32"/>
      <c r="DF1216" s="32"/>
      <c r="DG1216" s="32"/>
      <c r="DH1216" s="32"/>
      <c r="DI1216" s="32"/>
      <c r="DJ1216" s="32"/>
      <c r="DK1216" s="32"/>
      <c r="DL1216" s="32"/>
      <c r="DM1216" s="32"/>
      <c r="DN1216" s="32"/>
      <c r="DO1216" s="32"/>
      <c r="DP1216" s="32"/>
      <c r="DQ1216" s="32"/>
      <c r="DR1216" s="32"/>
      <c r="DS1216" s="32"/>
      <c r="DT1216" s="32"/>
      <c r="DU1216" s="32"/>
      <c r="DV1216" s="32"/>
      <c r="DW1216" s="32"/>
      <c r="DX1216" s="32"/>
      <c r="DY1216" s="32"/>
      <c r="DZ1216" s="32"/>
      <c r="EA1216" s="32"/>
      <c r="EB1216" s="32"/>
      <c r="EC1216" s="32"/>
      <c r="ED1216" s="32"/>
      <c r="EE1216" s="32"/>
      <c r="EF1216" s="32"/>
      <c r="EG1216" s="32"/>
      <c r="EH1216" s="32"/>
      <c r="EI1216" s="32"/>
      <c r="EJ1216" s="32"/>
      <c r="EK1216" s="32"/>
      <c r="EL1216" s="32"/>
      <c r="EM1216" s="32"/>
      <c r="EN1216" s="32"/>
      <c r="EO1216" s="32"/>
      <c r="EP1216" s="32"/>
      <c r="EQ1216" s="32"/>
      <c r="ER1216" s="32"/>
      <c r="ES1216" s="32"/>
      <c r="ET1216" s="32"/>
      <c r="EU1216" s="32"/>
      <c r="EV1216" s="32"/>
      <c r="EW1216" s="32"/>
      <c r="EX1216" s="32"/>
      <c r="EY1216" s="32"/>
      <c r="EZ1216" s="32"/>
      <c r="FA1216" s="32"/>
      <c r="FB1216" s="32"/>
      <c r="FC1216" s="32"/>
      <c r="FD1216" s="32"/>
      <c r="FE1216" s="32"/>
      <c r="FF1216" s="32"/>
      <c r="FG1216" s="32"/>
      <c r="FH1216" s="32"/>
      <c r="FI1216" s="32"/>
      <c r="FJ1216" s="32"/>
      <c r="FK1216" s="32"/>
      <c r="FL1216" s="32"/>
      <c r="FM1216" s="32"/>
      <c r="FN1216" s="32"/>
      <c r="FO1216" s="32"/>
      <c r="FP1216" s="32"/>
      <c r="FQ1216" s="32"/>
      <c r="FR1216" s="32"/>
      <c r="FS1216" s="32"/>
      <c r="FT1216" s="32"/>
      <c r="FU1216" s="32"/>
      <c r="FV1216" s="32"/>
      <c r="FW1216" s="32"/>
      <c r="FX1216" s="32"/>
      <c r="FY1216" s="32"/>
      <c r="FZ1216" s="32"/>
      <c r="GA1216" s="32"/>
      <c r="GB1216" s="32"/>
      <c r="GC1216" s="32"/>
      <c r="GD1216" s="32"/>
      <c r="GE1216" s="32"/>
      <c r="GF1216" s="32"/>
      <c r="GG1216" s="32"/>
      <c r="GH1216" s="32"/>
      <c r="GI1216" s="32"/>
      <c r="GJ1216" s="32"/>
      <c r="GK1216" s="32"/>
      <c r="GL1216" s="32"/>
      <c r="GM1216" s="32"/>
      <c r="GN1216" s="32"/>
      <c r="GO1216" s="32"/>
      <c r="GP1216" s="32"/>
      <c r="GQ1216" s="32"/>
      <c r="GR1216" s="32"/>
      <c r="GS1216" s="32"/>
      <c r="GT1216" s="32"/>
      <c r="GU1216" s="32"/>
      <c r="GV1216" s="32"/>
      <c r="GW1216" s="32"/>
      <c r="GX1216" s="32"/>
      <c r="GY1216" s="32"/>
      <c r="GZ1216" s="32"/>
      <c r="HA1216" s="32"/>
      <c r="HB1216" s="32"/>
      <c r="HC1216" s="32"/>
      <c r="HD1216" s="32"/>
      <c r="HE1216" s="32"/>
      <c r="HF1216" s="32"/>
      <c r="HG1216" s="32"/>
      <c r="HH1216" s="32"/>
      <c r="HI1216" s="32"/>
      <c r="HJ1216" s="32"/>
      <c r="HK1216" s="32"/>
      <c r="HL1216" s="32"/>
      <c r="HM1216" s="32"/>
      <c r="HN1216" s="32"/>
      <c r="HO1216" s="32"/>
      <c r="HP1216" s="32"/>
      <c r="HQ1216" s="32"/>
      <c r="HR1216" s="32"/>
      <c r="HS1216" s="32"/>
      <c r="HT1216" s="32"/>
      <c r="HU1216" s="32"/>
      <c r="HV1216" s="32"/>
      <c r="HW1216" s="32"/>
      <c r="HX1216" s="32"/>
      <c r="HY1216" s="32"/>
      <c r="HZ1216" s="32"/>
      <c r="IA1216" s="32"/>
      <c r="IB1216" s="32"/>
      <c r="IC1216" s="32"/>
      <c r="ID1216" s="32"/>
      <c r="IE1216" s="32"/>
      <c r="IF1216" s="32"/>
      <c r="IG1216" s="32"/>
      <c r="IH1216" s="32"/>
      <c r="II1216" s="32"/>
      <c r="IJ1216" s="32"/>
      <c r="IK1216" s="32"/>
      <c r="IL1216" s="32"/>
      <c r="IM1216" s="32"/>
      <c r="IN1216" s="32"/>
      <c r="IO1216" s="32"/>
      <c r="IP1216" s="32"/>
      <c r="IQ1216" s="32"/>
      <c r="IR1216" s="32"/>
      <c r="IS1216" s="32"/>
      <c r="IT1216" s="32"/>
      <c r="IU1216" s="32"/>
      <c r="IV1216" s="32"/>
      <c r="IW1216" s="32"/>
      <c r="IX1216" s="32"/>
      <c r="IY1216" s="32"/>
      <c r="IZ1216" s="32"/>
      <c r="JA1216" s="32"/>
      <c r="JB1216" s="32"/>
      <c r="JC1216" s="32"/>
      <c r="JD1216" s="32"/>
      <c r="JE1216" s="32"/>
      <c r="JF1216" s="32"/>
      <c r="JG1216" s="32"/>
      <c r="JH1216" s="32"/>
      <c r="JI1216" s="32"/>
      <c r="JJ1216" s="32"/>
      <c r="JK1216" s="32"/>
      <c r="JL1216" s="32"/>
      <c r="JM1216" s="32"/>
      <c r="JN1216" s="32"/>
      <c r="JO1216" s="32"/>
      <c r="JP1216" s="32"/>
      <c r="JQ1216" s="32"/>
      <c r="JR1216" s="32"/>
      <c r="JS1216" s="32"/>
      <c r="JT1216" s="32"/>
      <c r="JU1216" s="32"/>
      <c r="JV1216" s="32"/>
      <c r="JW1216" s="32"/>
      <c r="JX1216" s="32"/>
      <c r="JY1216" s="32"/>
      <c r="JZ1216" s="32"/>
      <c r="KA1216" s="32"/>
      <c r="KB1216" s="32"/>
      <c r="KC1216" s="32"/>
      <c r="KD1216" s="32"/>
      <c r="KE1216" s="32"/>
      <c r="KF1216" s="32"/>
      <c r="KG1216" s="32"/>
      <c r="KH1216" s="32"/>
      <c r="KI1216" s="32"/>
      <c r="KJ1216" s="32"/>
      <c r="KK1216" s="32"/>
      <c r="KL1216" s="32"/>
      <c r="KM1216" s="32"/>
      <c r="KN1216" s="32"/>
      <c r="KO1216" s="32"/>
      <c r="KP1216" s="32"/>
      <c r="KQ1216" s="32"/>
      <c r="KR1216" s="32"/>
      <c r="KS1216" s="32"/>
      <c r="KT1216" s="32"/>
      <c r="KU1216" s="32"/>
      <c r="KV1216" s="32"/>
      <c r="KW1216" s="32"/>
      <c r="KX1216" s="32"/>
      <c r="KY1216" s="32"/>
      <c r="KZ1216" s="32"/>
      <c r="LA1216" s="32"/>
      <c r="LB1216" s="32"/>
      <c r="LC1216" s="32"/>
      <c r="LD1216" s="32"/>
      <c r="LE1216" s="32"/>
      <c r="LF1216" s="32"/>
      <c r="LG1216" s="32"/>
      <c r="LH1216" s="32"/>
      <c r="LI1216" s="32"/>
      <c r="LJ1216" s="32"/>
      <c r="LK1216" s="32"/>
      <c r="LL1216" s="32"/>
      <c r="LM1216" s="32"/>
      <c r="LN1216" s="32"/>
      <c r="LO1216" s="32"/>
      <c r="LP1216" s="32"/>
      <c r="LQ1216" s="32"/>
      <c r="LR1216" s="32"/>
      <c r="LS1216" s="32"/>
      <c r="LT1216" s="32"/>
      <c r="LU1216" s="32"/>
      <c r="LV1216" s="32"/>
      <c r="LW1216" s="32"/>
      <c r="LX1216" s="32"/>
      <c r="LY1216" s="32"/>
      <c r="LZ1216" s="32"/>
      <c r="MA1216" s="32"/>
      <c r="MB1216" s="32"/>
      <c r="MC1216" s="32"/>
      <c r="MD1216" s="32"/>
      <c r="ME1216" s="32"/>
      <c r="MF1216" s="32"/>
      <c r="MG1216" s="32"/>
      <c r="MH1216" s="32"/>
      <c r="MI1216" s="32"/>
      <c r="MJ1216" s="32"/>
      <c r="MK1216" s="32"/>
      <c r="ML1216" s="32"/>
      <c r="MM1216" s="32"/>
      <c r="MN1216" s="32"/>
      <c r="MO1216" s="32"/>
      <c r="MP1216" s="32"/>
      <c r="MQ1216" s="32"/>
      <c r="MR1216" s="32"/>
      <c r="MS1216" s="32"/>
      <c r="MT1216" s="32"/>
      <c r="MU1216" s="32"/>
      <c r="MV1216" s="32"/>
      <c r="MW1216" s="32"/>
      <c r="MX1216" s="32"/>
      <c r="MY1216" s="32"/>
      <c r="MZ1216" s="32"/>
      <c r="NA1216" s="32"/>
      <c r="NB1216" s="32"/>
      <c r="NC1216" s="32"/>
      <c r="ND1216" s="32"/>
      <c r="NE1216" s="32"/>
      <c r="NF1216" s="32"/>
      <c r="NG1216" s="32"/>
      <c r="NH1216" s="32"/>
      <c r="NI1216" s="32"/>
      <c r="NJ1216" s="32"/>
      <c r="NK1216" s="32"/>
      <c r="NL1216" s="32"/>
      <c r="NM1216" s="32"/>
      <c r="NN1216" s="32"/>
      <c r="NO1216" s="32"/>
      <c r="NP1216" s="32"/>
      <c r="NQ1216" s="32"/>
      <c r="NR1216" s="32"/>
      <c r="NS1216" s="32"/>
      <c r="NT1216" s="32"/>
      <c r="NU1216" s="32"/>
      <c r="NV1216" s="32"/>
      <c r="NW1216" s="32"/>
      <c r="NX1216" s="32"/>
      <c r="NY1216" s="32"/>
      <c r="NZ1216" s="32"/>
      <c r="OA1216" s="32"/>
      <c r="OB1216" s="32"/>
      <c r="OC1216" s="32"/>
      <c r="OD1216" s="32"/>
      <c r="OE1216" s="32"/>
      <c r="OF1216" s="32"/>
      <c r="OG1216" s="32"/>
      <c r="OH1216" s="32"/>
      <c r="OI1216" s="32"/>
      <c r="OJ1216" s="32"/>
      <c r="OK1216" s="32"/>
      <c r="OL1216" s="32"/>
      <c r="OM1216" s="32"/>
      <c r="ON1216" s="32"/>
      <c r="OO1216" s="32"/>
      <c r="OP1216" s="32"/>
      <c r="OQ1216" s="32"/>
      <c r="OR1216" s="32"/>
      <c r="OS1216" s="32"/>
      <c r="OT1216" s="32"/>
      <c r="OU1216" s="32"/>
      <c r="OV1216" s="32"/>
      <c r="OW1216" s="32"/>
      <c r="OX1216" s="32"/>
      <c r="OY1216" s="32"/>
      <c r="OZ1216" s="32"/>
      <c r="PA1216" s="32"/>
      <c r="PB1216" s="32"/>
      <c r="PC1216" s="32"/>
      <c r="PD1216" s="32"/>
      <c r="PE1216" s="32"/>
      <c r="PF1216" s="32"/>
      <c r="PG1216" s="32"/>
      <c r="PH1216" s="32"/>
      <c r="PI1216" s="32"/>
      <c r="PJ1216" s="32"/>
      <c r="PK1216" s="32"/>
      <c r="PL1216" s="32"/>
      <c r="PM1216" s="32"/>
      <c r="PN1216" s="32"/>
      <c r="PO1216" s="32"/>
      <c r="PP1216" s="32"/>
      <c r="PQ1216" s="32"/>
      <c r="PR1216" s="32"/>
      <c r="PS1216" s="32"/>
      <c r="PT1216" s="32"/>
      <c r="PU1216" s="32"/>
      <c r="PV1216" s="32"/>
      <c r="PW1216" s="32"/>
      <c r="PX1216" s="32"/>
      <c r="PY1216" s="32"/>
      <c r="PZ1216" s="32"/>
      <c r="QA1216" s="32"/>
      <c r="QB1216" s="32"/>
      <c r="QC1216" s="32"/>
      <c r="QD1216" s="32"/>
      <c r="QE1216" s="32"/>
      <c r="QF1216" s="32"/>
      <c r="QG1216" s="32"/>
      <c r="QH1216" s="32"/>
      <c r="QI1216" s="32"/>
      <c r="QJ1216" s="32"/>
      <c r="QK1216" s="32"/>
      <c r="QL1216" s="32"/>
      <c r="QM1216" s="32"/>
      <c r="QN1216" s="32"/>
      <c r="QO1216" s="32"/>
      <c r="QP1216" s="32"/>
      <c r="QQ1216" s="32"/>
      <c r="QR1216" s="32"/>
      <c r="QS1216" s="32"/>
      <c r="QT1216" s="32"/>
      <c r="QU1216" s="32"/>
      <c r="QV1216" s="32"/>
      <c r="QW1216" s="32"/>
      <c r="QX1216" s="32"/>
      <c r="QY1216" s="32"/>
      <c r="QZ1216" s="32"/>
      <c r="RA1216" s="32"/>
      <c r="RB1216" s="32"/>
      <c r="RC1216" s="32"/>
      <c r="RD1216" s="32"/>
      <c r="RE1216" s="32"/>
      <c r="RF1216" s="32"/>
      <c r="RG1216" s="32"/>
      <c r="RH1216" s="32"/>
      <c r="RI1216" s="32"/>
      <c r="RJ1216" s="32"/>
      <c r="RK1216" s="32"/>
      <c r="RL1216" s="32"/>
      <c r="RM1216" s="32"/>
      <c r="RN1216" s="32"/>
      <c r="RO1216" s="32"/>
      <c r="RP1216" s="32"/>
      <c r="RQ1216" s="32"/>
      <c r="RR1216" s="32"/>
      <c r="RS1216" s="32"/>
      <c r="RT1216" s="32"/>
      <c r="RU1216" s="32"/>
      <c r="RV1216" s="32"/>
      <c r="RW1216" s="32"/>
      <c r="RX1216" s="32"/>
      <c r="RY1216" s="32"/>
      <c r="RZ1216" s="32"/>
      <c r="SA1216" s="32"/>
      <c r="SB1216" s="32"/>
      <c r="SC1216" s="32"/>
      <c r="SD1216" s="32"/>
      <c r="SE1216" s="32"/>
      <c r="SF1216" s="32"/>
      <c r="SG1216" s="32"/>
      <c r="SH1216" s="32"/>
      <c r="SI1216" s="32"/>
      <c r="SJ1216" s="32"/>
      <c r="SK1216" s="32"/>
      <c r="SL1216" s="32"/>
      <c r="SM1216" s="32"/>
      <c r="SN1216" s="32"/>
      <c r="SO1216" s="32"/>
      <c r="SP1216" s="32"/>
      <c r="SQ1216" s="32"/>
      <c r="SR1216" s="32"/>
      <c r="SS1216" s="32"/>
      <c r="ST1216" s="32"/>
      <c r="SU1216" s="32"/>
      <c r="SV1216" s="32"/>
      <c r="SW1216" s="32"/>
      <c r="SX1216" s="32"/>
      <c r="SY1216" s="32"/>
      <c r="SZ1216" s="32"/>
      <c r="TA1216" s="32"/>
      <c r="TB1216" s="32"/>
      <c r="TC1216" s="32"/>
      <c r="TD1216" s="32"/>
      <c r="TE1216" s="32"/>
      <c r="TF1216" s="32"/>
      <c r="TG1216" s="32"/>
      <c r="TH1216" s="32"/>
      <c r="TI1216" s="32"/>
      <c r="TJ1216" s="32"/>
      <c r="TK1216" s="32"/>
      <c r="TL1216" s="32"/>
      <c r="TM1216" s="32"/>
      <c r="TN1216" s="32"/>
      <c r="TO1216" s="32"/>
      <c r="TP1216" s="32"/>
      <c r="TQ1216" s="32"/>
      <c r="TR1216" s="32"/>
      <c r="TS1216" s="32"/>
      <c r="TT1216" s="32"/>
      <c r="TU1216" s="32"/>
      <c r="TV1216" s="32"/>
      <c r="TW1216" s="32"/>
      <c r="TX1216" s="32"/>
      <c r="TY1216" s="32"/>
      <c r="TZ1216" s="32"/>
      <c r="UA1216" s="32"/>
      <c r="UB1216" s="32"/>
      <c r="UC1216" s="32"/>
      <c r="UD1216" s="32"/>
      <c r="UE1216" s="32"/>
      <c r="UF1216" s="32"/>
      <c r="UG1216" s="32"/>
      <c r="UH1216" s="32"/>
      <c r="UI1216" s="32"/>
      <c r="UJ1216" s="32"/>
      <c r="UK1216" s="32"/>
      <c r="UL1216" s="32"/>
      <c r="UM1216" s="32"/>
      <c r="UN1216" s="32"/>
      <c r="UO1216" s="32"/>
      <c r="UP1216" s="32"/>
      <c r="UQ1216" s="32"/>
      <c r="UR1216" s="32"/>
      <c r="US1216" s="32"/>
      <c r="UT1216" s="32"/>
      <c r="UU1216" s="32"/>
      <c r="UV1216" s="32"/>
      <c r="UW1216" s="32"/>
      <c r="UX1216" s="36"/>
    </row>
    <row r="1217" spans="19:570" x14ac:dyDescent="0.25">
      <c r="S1217" s="33">
        <v>7</v>
      </c>
      <c r="T1217" s="169" t="str">
        <f>AA1207</f>
        <v/>
      </c>
      <c r="U1217" s="200" t="str">
        <f t="shared" si="9478"/>
        <v/>
      </c>
      <c r="V1217" s="178" t="str">
        <f>IF($AA$13,$E$9*$Y$13/(1+V1222*$T1217),"")</f>
        <v/>
      </c>
      <c r="W1217" s="181" t="str">
        <f>IF($AA$13,-1*V1217*$U1217/(1+V1222*$U1217),"")</f>
        <v/>
      </c>
      <c r="X1217" s="178" t="str">
        <f>IF($AA$13,$E$9*$Y$13/(1+X1222*$T1217),"")</f>
        <v/>
      </c>
      <c r="Y1217" s="181" t="str">
        <f>IF($AA$13,-1*X1217*$U1217/(1+X1222*$U1217),"")</f>
        <v/>
      </c>
      <c r="Z1217" s="178" t="str">
        <f>IF($AA$13,$E$9*$Y$13/(1+Z1222*$T1217),"")</f>
        <v/>
      </c>
      <c r="AA1217" s="181" t="str">
        <f>IF($AA$13,-1*Z1217*$U1217/(1+Z1222*$U1217),"")</f>
        <v/>
      </c>
      <c r="AB1217" s="178" t="str">
        <f>IF($AA$13,$E$9*$Y$13/(1+AB1222*$T1217),"")</f>
        <v/>
      </c>
      <c r="AC1217" s="181" t="str">
        <f>IF($AA$13,-1*AB1217*$U1217/(1+AB1222*$U1217),"")</f>
        <v/>
      </c>
      <c r="AD1217" s="178" t="str">
        <f>IF($AA$13,$E$9*$Y$13/(1+AD1222*$T1217),"")</f>
        <v/>
      </c>
      <c r="AE1217" s="181" t="str">
        <f>IF($AA$13,-1*AD1217*$U1217/(1+AD1222*$U1217),"")</f>
        <v/>
      </c>
      <c r="AF1217" s="178" t="str">
        <f>IF($AA$13,$E$9*$Y$13/(1+AF1222*$T1217),"")</f>
        <v/>
      </c>
      <c r="AG1217" s="181" t="str">
        <f>IF($AA$13,-1*AF1217*$U1217/(1+AF1222*$U1217),"")</f>
        <v/>
      </c>
      <c r="AH1217" s="178" t="str">
        <f>IF($AA$13,$E$9*$Y$13/(1+AH1222*$T1217),"")</f>
        <v/>
      </c>
      <c r="AI1217" s="181" t="str">
        <f>IF($AA$13,-1*AH1217*$U1217/(1+AH1222*$U1217),"")</f>
        <v/>
      </c>
      <c r="AJ1217" s="178" t="str">
        <f>IF($AA$13,$E$9*$Y$13/(1+AJ1222*$T1217),"")</f>
        <v/>
      </c>
      <c r="AK1217" s="181" t="str">
        <f>IF($AA$13,-1*AJ1217*$U1217/(1+AJ1222*$U1217),"")</f>
        <v/>
      </c>
      <c r="AL1217" s="178" t="str">
        <f>IF($AA$13,$E$9*$Y$13/(1+AL1222*$T1217),"")</f>
        <v/>
      </c>
      <c r="AM1217" s="181" t="str">
        <f>IF($AA$13,-1*AL1217*$U1217/(1+AL1222*$U1217),"")</f>
        <v/>
      </c>
      <c r="AN1217" s="178" t="str">
        <f>IF($AA$13,$E$9*$Y$13/(1+AN1222*$T1217),"")</f>
        <v/>
      </c>
      <c r="AO1217" s="181" t="str">
        <f>IF($AA$13,-1*AN1217*$U1217/(1+AN1222*$U1217),"")</f>
        <v/>
      </c>
      <c r="AP1217" s="178" t="str">
        <f>IF($AA$13,$E$9*$Y$13/(1+AP1222*$T1217),"")</f>
        <v/>
      </c>
      <c r="AQ1217" s="181" t="str">
        <f>IF($AA$13,-1*AP1217*$U1217/(1+AP1222*$U1217),"")</f>
        <v/>
      </c>
      <c r="AR1217" s="178" t="str">
        <f>IF($AA$13,$E$9*$Y$13/(1+AR1222*$T1217),"")</f>
        <v/>
      </c>
      <c r="AS1217" s="181" t="str">
        <f>IF($AA$13,-1*AR1217*$U1217/(1+AR1222*$U1217),"")</f>
        <v/>
      </c>
      <c r="AT1217" s="178" t="str">
        <f>IF($AA$13,$E$9*$Y$13/(1+AT1222*$T1217),"")</f>
        <v/>
      </c>
      <c r="AU1217" s="181" t="str">
        <f>IF($AA$13,-1*AT1217*$U1217/(1+AT1222*$U1217),"")</f>
        <v/>
      </c>
      <c r="AV1217" s="178" t="str">
        <f>IF($AA$13,$E$9*$Y$13/(1+AV1222*$T1217),"")</f>
        <v/>
      </c>
      <c r="AW1217" s="181" t="str">
        <f>IF($AA$13,-1*AV1217*$U1217/(1+AV1222*$U1217),"")</f>
        <v/>
      </c>
      <c r="AX1217" s="178" t="str">
        <f>IF($AA$13,$E$9*$Y$13/(1+AX1222*$T1217),"")</f>
        <v/>
      </c>
      <c r="AY1217" s="181" t="str">
        <f>IF($AA$13,-1*AX1217*$U1217/(1+AX1222*$U1217),"")</f>
        <v/>
      </c>
      <c r="AZ1217" s="178" t="str">
        <f>IF($AA$13,$E$9*$Y$13/(1+AZ1222*$T1217),"")</f>
        <v/>
      </c>
      <c r="BA1217" s="181" t="str">
        <f>IF($AA$13,-1*AZ1217*$U1217/(1+AZ1222*$U1217),"")</f>
        <v/>
      </c>
      <c r="BB1217" s="178" t="str">
        <f>IF($AA$13,$E$9*$Y$13/(1+BB1222*$T1217),"")</f>
        <v/>
      </c>
      <c r="BC1217" s="181" t="str">
        <f>IF($AA$13,-1*BB1217*$U1217/(1+BB1222*$U1217),"")</f>
        <v/>
      </c>
      <c r="BD1217" s="178" t="str">
        <f>IF($AA$13,$E$9*$Y$13/(1+BD1222*$T1217),"")</f>
        <v/>
      </c>
      <c r="BE1217" s="181" t="str">
        <f>IF($AA$13,-1*BD1217*$U1217/(1+BD1222*$U1217),"")</f>
        <v/>
      </c>
      <c r="BF1217" s="178" t="str">
        <f>IF($AA$13,$E$9*$Y$13/(1+BF1222*$T1217),"")</f>
        <v/>
      </c>
      <c r="BG1217" s="181" t="str">
        <f>IF($AA$13,-1*BF1217*$U1217/(1+BF1222*$U1217),"")</f>
        <v/>
      </c>
      <c r="BH1217" s="178" t="str">
        <f>IF($AA$13,$E$9*$Y$13/(1+BH1222*$T1217),"")</f>
        <v/>
      </c>
      <c r="BI1217" s="181" t="str">
        <f>IF($AA$13,-1*BH1217*$U1217/(1+BH1222*$U1217),"")</f>
        <v/>
      </c>
      <c r="BJ1217" s="178" t="str">
        <f>IF($AA$13,$E$9*$Y$13/(1+BJ1222*$T1217),"")</f>
        <v/>
      </c>
      <c r="BK1217" s="181" t="str">
        <f>IF($AA$13,-1*BJ1217*$U1217/(1+BJ1222*$U1217),"")</f>
        <v/>
      </c>
      <c r="BL1217" s="178" t="str">
        <f>IF($AA$13,$E$9*$Y$13/(1+BL1222*$T1217),"")</f>
        <v/>
      </c>
      <c r="BM1217" s="181" t="str">
        <f>IF($AA$13,-1*BL1217*$U1217/(1+BL1222*$U1217),"")</f>
        <v/>
      </c>
      <c r="BN1217" s="178" t="str">
        <f>IF($AA$13,$E$9*$Y$13/(1+BN1222*$T1217),"")</f>
        <v/>
      </c>
      <c r="BO1217" s="181" t="str">
        <f>IF($AA$13,-1*BN1217*$U1217/(1+BN1222*$U1217),"")</f>
        <v/>
      </c>
      <c r="BP1217" s="178" t="str">
        <f>IF($AA$13,$E$9*$Y$13/(1+BP1222*$T1217),"")</f>
        <v/>
      </c>
      <c r="BQ1217" s="181" t="str">
        <f>IF($AA$13,-1*BP1217*$U1217/(1+BP1222*$U1217),"")</f>
        <v/>
      </c>
      <c r="BR1217" s="178" t="str">
        <f>IF($AA$13,$E$9*$Y$13/(1+BR1222*$T1217),"")</f>
        <v/>
      </c>
      <c r="BS1217" s="181" t="str">
        <f>IF($AA$13,-1*BR1217*$U1217/(1+BR1222*$U1217),"")</f>
        <v/>
      </c>
      <c r="BT1217" s="178" t="str">
        <f>IF($AA$13,$E$9*$Y$13/(1+BT1222*$T1217),"")</f>
        <v/>
      </c>
      <c r="BU1217" s="181" t="str">
        <f>IF($AA$13,-1*BT1217*$U1217/(1+BT1222*$U1217),"")</f>
        <v/>
      </c>
      <c r="BV1217" s="178" t="str">
        <f>IF($AA$13,$E$9*$Y$13/(1+BV1222*$T1217),"")</f>
        <v/>
      </c>
      <c r="BW1217" s="181" t="str">
        <f>IF($AA$13,-1*BV1217*$U1217/(1+BV1222*$U1217),"")</f>
        <v/>
      </c>
      <c r="BX1217" s="178" t="str">
        <f>IF($AA$13,$E$9*$Y$13/(1+BX1222*$T1217),"")</f>
        <v/>
      </c>
      <c r="BY1217" s="181" t="str">
        <f>IF($AA$13,-1*BX1217*$U1217/(1+BX1222*$U1217),"")</f>
        <v/>
      </c>
      <c r="BZ1217" s="178" t="str">
        <f>IF($AA$13,$E$9*$Y$13/(1+BZ1222*$T1217),"")</f>
        <v/>
      </c>
      <c r="CA1217" s="181" t="str">
        <f>IF($AA$13,-1*BZ1217*$U1217/(1+BZ1222*$U1217),"")</f>
        <v/>
      </c>
      <c r="CB1217" s="178" t="str">
        <f>IF($AA$13,$E$9*$Y$13/(1+CB1222*$T1217),"")</f>
        <v/>
      </c>
      <c r="CC1217" s="181" t="str">
        <f>IF($AA$13,-1*CB1217*$U1217/(1+CB1222*$U1217),"")</f>
        <v/>
      </c>
      <c r="CD1217" s="103" t="str">
        <f>IF($AA$13,$E$9*$Y$13/(1+CD1222*U1217),"")</f>
        <v/>
      </c>
      <c r="CE1217" s="189" t="str">
        <f>IF($AA$13,CD1217*CD1222*U1217,"")</f>
        <v/>
      </c>
      <c r="CF1217" s="32"/>
      <c r="CG1217" s="32"/>
      <c r="CH1217" s="32"/>
      <c r="CI1217" s="32"/>
      <c r="CJ1217" s="32"/>
      <c r="CK1217" s="32"/>
      <c r="CL1217" s="32"/>
      <c r="CM1217" s="32"/>
      <c r="CN1217" s="32"/>
      <c r="CO1217" s="32"/>
      <c r="CP1217" s="32"/>
      <c r="CQ1217" s="32"/>
      <c r="CR1217" s="32"/>
      <c r="CS1217" s="32"/>
      <c r="CT1217" s="32"/>
      <c r="CU1217" s="32"/>
      <c r="CV1217" s="32"/>
      <c r="CW1217" s="32"/>
      <c r="CX1217" s="32"/>
      <c r="CY1217" s="32"/>
      <c r="CZ1217" s="32"/>
      <c r="DA1217" s="32"/>
      <c r="DB1217" s="32"/>
      <c r="DC1217" s="32"/>
      <c r="DD1217" s="32"/>
      <c r="DE1217" s="32"/>
      <c r="DF1217" s="32"/>
      <c r="DG1217" s="32"/>
      <c r="DH1217" s="32"/>
      <c r="DI1217" s="32"/>
      <c r="DJ1217" s="32"/>
      <c r="DK1217" s="32"/>
      <c r="DL1217" s="32"/>
      <c r="DM1217" s="32"/>
      <c r="DN1217" s="32"/>
      <c r="DO1217" s="32"/>
      <c r="DP1217" s="32"/>
      <c r="DQ1217" s="32"/>
      <c r="DR1217" s="32"/>
      <c r="DS1217" s="32"/>
      <c r="DT1217" s="32"/>
      <c r="DU1217" s="32"/>
      <c r="DV1217" s="32"/>
      <c r="DW1217" s="32"/>
      <c r="DX1217" s="32"/>
      <c r="DY1217" s="32"/>
      <c r="DZ1217" s="32"/>
      <c r="EA1217" s="32"/>
      <c r="EB1217" s="32"/>
      <c r="EC1217" s="32"/>
      <c r="ED1217" s="32"/>
      <c r="EE1217" s="32"/>
      <c r="EF1217" s="32"/>
      <c r="EG1217" s="32"/>
      <c r="EH1217" s="32"/>
      <c r="EI1217" s="32"/>
      <c r="EJ1217" s="32"/>
      <c r="EK1217" s="32"/>
      <c r="EL1217" s="32"/>
      <c r="EM1217" s="32"/>
      <c r="EN1217" s="32"/>
      <c r="EO1217" s="32"/>
      <c r="EP1217" s="32"/>
      <c r="EQ1217" s="32"/>
      <c r="ER1217" s="32"/>
      <c r="ES1217" s="32"/>
      <c r="ET1217" s="32"/>
      <c r="EU1217" s="32"/>
      <c r="EV1217" s="32"/>
      <c r="EW1217" s="32"/>
      <c r="EX1217" s="32"/>
      <c r="EY1217" s="32"/>
      <c r="EZ1217" s="32"/>
      <c r="FA1217" s="32"/>
      <c r="FB1217" s="32"/>
      <c r="FC1217" s="32"/>
      <c r="FD1217" s="32"/>
      <c r="FE1217" s="32"/>
      <c r="FF1217" s="32"/>
      <c r="FG1217" s="32"/>
      <c r="FH1217" s="32"/>
      <c r="FI1217" s="32"/>
      <c r="FJ1217" s="32"/>
      <c r="FK1217" s="32"/>
      <c r="FL1217" s="32"/>
      <c r="FM1217" s="32"/>
      <c r="FN1217" s="32"/>
      <c r="FO1217" s="32"/>
      <c r="FP1217" s="32"/>
      <c r="FQ1217" s="32"/>
      <c r="FR1217" s="32"/>
      <c r="FS1217" s="32"/>
      <c r="FT1217" s="32"/>
      <c r="FU1217" s="32"/>
      <c r="FV1217" s="32"/>
      <c r="FW1217" s="32"/>
      <c r="FX1217" s="32"/>
      <c r="FY1217" s="32"/>
      <c r="FZ1217" s="32"/>
      <c r="GA1217" s="32"/>
      <c r="GB1217" s="32"/>
      <c r="GC1217" s="32"/>
      <c r="GD1217" s="32"/>
      <c r="GE1217" s="32"/>
      <c r="GF1217" s="32"/>
      <c r="GG1217" s="32"/>
      <c r="GH1217" s="32"/>
      <c r="GI1217" s="32"/>
      <c r="GJ1217" s="32"/>
      <c r="GK1217" s="32"/>
      <c r="GL1217" s="32"/>
      <c r="GM1217" s="32"/>
      <c r="GN1217" s="32"/>
      <c r="GO1217" s="32"/>
      <c r="GP1217" s="32"/>
      <c r="GQ1217" s="32"/>
      <c r="GR1217" s="32"/>
      <c r="GS1217" s="32"/>
      <c r="GT1217" s="32"/>
      <c r="GU1217" s="32"/>
      <c r="GV1217" s="32"/>
      <c r="GW1217" s="32"/>
      <c r="GX1217" s="32"/>
      <c r="GY1217" s="32"/>
      <c r="GZ1217" s="32"/>
      <c r="HA1217" s="32"/>
      <c r="HB1217" s="32"/>
      <c r="HC1217" s="32"/>
      <c r="HD1217" s="32"/>
      <c r="HE1217" s="32"/>
      <c r="HF1217" s="32"/>
      <c r="HG1217" s="32"/>
      <c r="HH1217" s="32"/>
      <c r="HI1217" s="32"/>
      <c r="HJ1217" s="32"/>
      <c r="HK1217" s="32"/>
      <c r="HL1217" s="32"/>
      <c r="HM1217" s="32"/>
      <c r="HN1217" s="32"/>
      <c r="HO1217" s="32"/>
      <c r="HP1217" s="32"/>
      <c r="HQ1217" s="32"/>
      <c r="HR1217" s="32"/>
      <c r="HS1217" s="32"/>
      <c r="HT1217" s="32"/>
      <c r="HU1217" s="32"/>
      <c r="HV1217" s="32"/>
      <c r="HW1217" s="32"/>
      <c r="HX1217" s="32"/>
      <c r="HY1217" s="32"/>
      <c r="HZ1217" s="32"/>
      <c r="IA1217" s="32"/>
      <c r="IB1217" s="32"/>
      <c r="IC1217" s="32"/>
      <c r="ID1217" s="32"/>
      <c r="IE1217" s="32"/>
      <c r="IF1217" s="32"/>
      <c r="IG1217" s="32"/>
      <c r="IH1217" s="32"/>
      <c r="II1217" s="32"/>
      <c r="IJ1217" s="32"/>
      <c r="IK1217" s="32"/>
      <c r="IL1217" s="32"/>
      <c r="IM1217" s="32"/>
      <c r="IN1217" s="32"/>
      <c r="IO1217" s="32"/>
      <c r="IP1217" s="32"/>
      <c r="IQ1217" s="32"/>
      <c r="IR1217" s="32"/>
      <c r="IS1217" s="32"/>
      <c r="IT1217" s="32"/>
      <c r="IU1217" s="32"/>
      <c r="IV1217" s="32"/>
      <c r="IW1217" s="32"/>
      <c r="IX1217" s="32"/>
      <c r="IY1217" s="32"/>
      <c r="IZ1217" s="32"/>
      <c r="JA1217" s="32"/>
      <c r="JB1217" s="32"/>
      <c r="JC1217" s="32"/>
      <c r="JD1217" s="32"/>
      <c r="JE1217" s="32"/>
      <c r="JF1217" s="32"/>
      <c r="JG1217" s="32"/>
      <c r="JH1217" s="32"/>
      <c r="JI1217" s="32"/>
      <c r="JJ1217" s="32"/>
      <c r="JK1217" s="32"/>
      <c r="JL1217" s="32"/>
      <c r="JM1217" s="32"/>
      <c r="JN1217" s="32"/>
      <c r="JO1217" s="32"/>
      <c r="JP1217" s="32"/>
      <c r="JQ1217" s="32"/>
      <c r="JR1217" s="32"/>
      <c r="JS1217" s="32"/>
      <c r="JT1217" s="32"/>
      <c r="JU1217" s="32"/>
      <c r="JV1217" s="32"/>
      <c r="JW1217" s="32"/>
      <c r="JX1217" s="32"/>
      <c r="JY1217" s="32"/>
      <c r="JZ1217" s="32"/>
      <c r="KA1217" s="32"/>
      <c r="KB1217" s="32"/>
      <c r="KC1217" s="32"/>
      <c r="KD1217" s="32"/>
      <c r="KE1217" s="32"/>
      <c r="KF1217" s="32"/>
      <c r="KG1217" s="32"/>
      <c r="KH1217" s="32"/>
      <c r="KI1217" s="32"/>
      <c r="KJ1217" s="32"/>
      <c r="KK1217" s="32"/>
      <c r="KL1217" s="32"/>
      <c r="KM1217" s="32"/>
      <c r="KN1217" s="32"/>
      <c r="KO1217" s="32"/>
      <c r="KP1217" s="32"/>
      <c r="KQ1217" s="32"/>
      <c r="KR1217" s="32"/>
      <c r="KS1217" s="32"/>
      <c r="KT1217" s="32"/>
      <c r="KU1217" s="32"/>
      <c r="KV1217" s="32"/>
      <c r="KW1217" s="32"/>
      <c r="KX1217" s="32"/>
      <c r="KY1217" s="32"/>
      <c r="KZ1217" s="32"/>
      <c r="LA1217" s="32"/>
      <c r="LB1217" s="32"/>
      <c r="LC1217" s="32"/>
      <c r="LD1217" s="32"/>
      <c r="LE1217" s="32"/>
      <c r="LF1217" s="32"/>
      <c r="LG1217" s="32"/>
      <c r="LH1217" s="32"/>
      <c r="LI1217" s="32"/>
      <c r="LJ1217" s="32"/>
      <c r="LK1217" s="32"/>
      <c r="LL1217" s="32"/>
      <c r="LM1217" s="32"/>
      <c r="LN1217" s="32"/>
      <c r="LO1217" s="32"/>
      <c r="LP1217" s="32"/>
      <c r="LQ1217" s="32"/>
      <c r="LR1217" s="32"/>
      <c r="LS1217" s="32"/>
      <c r="LT1217" s="32"/>
      <c r="LU1217" s="32"/>
      <c r="LV1217" s="32"/>
      <c r="LW1217" s="32"/>
      <c r="LX1217" s="32"/>
      <c r="LY1217" s="32"/>
      <c r="LZ1217" s="32"/>
      <c r="MA1217" s="32"/>
      <c r="MB1217" s="32"/>
      <c r="MC1217" s="32"/>
      <c r="MD1217" s="32"/>
      <c r="ME1217" s="32"/>
      <c r="MF1217" s="32"/>
      <c r="MG1217" s="32"/>
      <c r="MH1217" s="32"/>
      <c r="MI1217" s="32"/>
      <c r="MJ1217" s="32"/>
      <c r="MK1217" s="32"/>
      <c r="ML1217" s="32"/>
      <c r="MM1217" s="32"/>
      <c r="MN1217" s="32"/>
      <c r="MO1217" s="32"/>
      <c r="MP1217" s="32"/>
      <c r="MQ1217" s="32"/>
      <c r="MR1217" s="32"/>
      <c r="MS1217" s="32"/>
      <c r="MT1217" s="32"/>
      <c r="MU1217" s="32"/>
      <c r="MV1217" s="32"/>
      <c r="MW1217" s="32"/>
      <c r="MX1217" s="32"/>
      <c r="MY1217" s="32"/>
      <c r="MZ1217" s="32"/>
      <c r="NA1217" s="32"/>
      <c r="NB1217" s="32"/>
      <c r="NC1217" s="32"/>
      <c r="ND1217" s="32"/>
      <c r="NE1217" s="32"/>
      <c r="NF1217" s="32"/>
      <c r="NG1217" s="32"/>
      <c r="NH1217" s="32"/>
      <c r="NI1217" s="32"/>
      <c r="NJ1217" s="32"/>
      <c r="NK1217" s="32"/>
      <c r="NL1217" s="32"/>
      <c r="NM1217" s="32"/>
      <c r="NN1217" s="32"/>
      <c r="NO1217" s="32"/>
      <c r="NP1217" s="32"/>
      <c r="NQ1217" s="32"/>
      <c r="NR1217" s="32"/>
      <c r="NS1217" s="32"/>
      <c r="NT1217" s="32"/>
      <c r="NU1217" s="32"/>
      <c r="NV1217" s="32"/>
      <c r="NW1217" s="32"/>
      <c r="NX1217" s="32"/>
      <c r="NY1217" s="32"/>
      <c r="NZ1217" s="32"/>
      <c r="OA1217" s="32"/>
      <c r="OB1217" s="32"/>
      <c r="OC1217" s="32"/>
      <c r="OD1217" s="32"/>
      <c r="OE1217" s="32"/>
      <c r="OF1217" s="32"/>
      <c r="OG1217" s="32"/>
      <c r="OH1217" s="32"/>
      <c r="OI1217" s="32"/>
      <c r="OJ1217" s="32"/>
      <c r="OK1217" s="32"/>
      <c r="OL1217" s="32"/>
      <c r="OM1217" s="32"/>
      <c r="ON1217" s="32"/>
      <c r="OO1217" s="32"/>
      <c r="OP1217" s="32"/>
      <c r="OQ1217" s="32"/>
      <c r="OR1217" s="32"/>
      <c r="OS1217" s="32"/>
      <c r="OT1217" s="32"/>
      <c r="OU1217" s="32"/>
      <c r="OV1217" s="32"/>
      <c r="OW1217" s="32"/>
      <c r="OX1217" s="32"/>
      <c r="OY1217" s="32"/>
      <c r="OZ1217" s="32"/>
      <c r="PA1217" s="32"/>
      <c r="PB1217" s="32"/>
      <c r="PC1217" s="32"/>
      <c r="PD1217" s="32"/>
      <c r="PE1217" s="32"/>
      <c r="PF1217" s="32"/>
      <c r="PG1217" s="32"/>
      <c r="PH1217" s="32"/>
      <c r="PI1217" s="32"/>
      <c r="PJ1217" s="32"/>
      <c r="PK1217" s="32"/>
      <c r="PL1217" s="32"/>
      <c r="PM1217" s="32"/>
      <c r="PN1217" s="32"/>
      <c r="PO1217" s="32"/>
      <c r="PP1217" s="32"/>
      <c r="PQ1217" s="32"/>
      <c r="PR1217" s="32"/>
      <c r="PS1217" s="32"/>
      <c r="PT1217" s="32"/>
      <c r="PU1217" s="32"/>
      <c r="PV1217" s="32"/>
      <c r="PW1217" s="32"/>
      <c r="PX1217" s="32"/>
      <c r="PY1217" s="32"/>
      <c r="PZ1217" s="32"/>
      <c r="QA1217" s="32"/>
      <c r="QB1217" s="32"/>
      <c r="QC1217" s="32"/>
      <c r="QD1217" s="32"/>
      <c r="QE1217" s="32"/>
      <c r="QF1217" s="32"/>
      <c r="QG1217" s="32"/>
      <c r="QH1217" s="32"/>
      <c r="QI1217" s="32"/>
      <c r="QJ1217" s="32"/>
      <c r="QK1217" s="32"/>
      <c r="QL1217" s="32"/>
      <c r="QM1217" s="32"/>
      <c r="QN1217" s="32"/>
      <c r="QO1217" s="32"/>
      <c r="QP1217" s="32"/>
      <c r="QQ1217" s="32"/>
      <c r="QR1217" s="32"/>
      <c r="QS1217" s="32"/>
      <c r="QT1217" s="32"/>
      <c r="QU1217" s="32"/>
      <c r="QV1217" s="32"/>
      <c r="QW1217" s="32"/>
      <c r="QX1217" s="32"/>
      <c r="QY1217" s="32"/>
      <c r="QZ1217" s="32"/>
      <c r="RA1217" s="32"/>
      <c r="RB1217" s="32"/>
      <c r="RC1217" s="32"/>
      <c r="RD1217" s="32"/>
      <c r="RE1217" s="32"/>
      <c r="RF1217" s="32"/>
      <c r="RG1217" s="32"/>
      <c r="RH1217" s="32"/>
      <c r="RI1217" s="32"/>
      <c r="RJ1217" s="32"/>
      <c r="RK1217" s="32"/>
      <c r="RL1217" s="32"/>
      <c r="RM1217" s="32"/>
      <c r="RN1217" s="32"/>
      <c r="RO1217" s="32"/>
      <c r="RP1217" s="32"/>
      <c r="RQ1217" s="32"/>
      <c r="RR1217" s="32"/>
      <c r="RS1217" s="32"/>
      <c r="RT1217" s="32"/>
      <c r="RU1217" s="32"/>
      <c r="RV1217" s="32"/>
      <c r="RW1217" s="32"/>
      <c r="RX1217" s="32"/>
      <c r="RY1217" s="32"/>
      <c r="RZ1217" s="32"/>
      <c r="SA1217" s="32"/>
      <c r="SB1217" s="32"/>
      <c r="SC1217" s="32"/>
      <c r="SD1217" s="32"/>
      <c r="SE1217" s="32"/>
      <c r="SF1217" s="32"/>
      <c r="SG1217" s="32"/>
      <c r="SH1217" s="32"/>
      <c r="SI1217" s="32"/>
      <c r="SJ1217" s="32"/>
      <c r="SK1217" s="32"/>
      <c r="SL1217" s="32"/>
      <c r="SM1217" s="32"/>
      <c r="SN1217" s="32"/>
      <c r="SO1217" s="32"/>
      <c r="SP1217" s="32"/>
      <c r="SQ1217" s="32"/>
      <c r="SR1217" s="32"/>
      <c r="SS1217" s="32"/>
      <c r="ST1217" s="32"/>
      <c r="SU1217" s="32"/>
      <c r="SV1217" s="32"/>
      <c r="SW1217" s="32"/>
      <c r="SX1217" s="32"/>
      <c r="SY1217" s="32"/>
      <c r="SZ1217" s="32"/>
      <c r="TA1217" s="32"/>
      <c r="TB1217" s="32"/>
      <c r="TC1217" s="32"/>
      <c r="TD1217" s="32"/>
      <c r="TE1217" s="32"/>
      <c r="TF1217" s="32"/>
      <c r="TG1217" s="32"/>
      <c r="TH1217" s="32"/>
      <c r="TI1217" s="32"/>
      <c r="TJ1217" s="32"/>
      <c r="TK1217" s="32"/>
      <c r="TL1217" s="32"/>
      <c r="TM1217" s="32"/>
      <c r="TN1217" s="32"/>
      <c r="TO1217" s="32"/>
      <c r="TP1217" s="32"/>
      <c r="TQ1217" s="32"/>
      <c r="TR1217" s="32"/>
      <c r="TS1217" s="32"/>
      <c r="TT1217" s="32"/>
      <c r="TU1217" s="32"/>
      <c r="TV1217" s="32"/>
      <c r="TW1217" s="32"/>
      <c r="TX1217" s="32"/>
      <c r="TY1217" s="32"/>
      <c r="TZ1217" s="32"/>
      <c r="UA1217" s="32"/>
      <c r="UB1217" s="32"/>
      <c r="UC1217" s="32"/>
      <c r="UD1217" s="32"/>
      <c r="UE1217" s="32"/>
      <c r="UF1217" s="32"/>
      <c r="UG1217" s="32"/>
      <c r="UH1217" s="32"/>
      <c r="UI1217" s="32"/>
      <c r="UJ1217" s="32"/>
      <c r="UK1217" s="32"/>
      <c r="UL1217" s="32"/>
      <c r="UM1217" s="32"/>
      <c r="UN1217" s="32"/>
      <c r="UO1217" s="32"/>
      <c r="UP1217" s="32"/>
      <c r="UQ1217" s="32"/>
      <c r="UR1217" s="32"/>
      <c r="US1217" s="32"/>
      <c r="UT1217" s="32"/>
      <c r="UU1217" s="32"/>
      <c r="UV1217" s="32"/>
      <c r="UW1217" s="32"/>
      <c r="UX1217" s="36"/>
    </row>
    <row r="1218" spans="19:570" x14ac:dyDescent="0.25">
      <c r="S1218" s="33">
        <v>8</v>
      </c>
      <c r="T1218" s="169" t="str">
        <f>AB1207</f>
        <v/>
      </c>
      <c r="U1218" s="200" t="str">
        <f t="shared" si="9478"/>
        <v/>
      </c>
      <c r="V1218" s="178" t="str">
        <f>IF($AA$14,$E$9*$Y$14/(1+V1222*$T1218),"")</f>
        <v/>
      </c>
      <c r="W1218" s="181" t="str">
        <f>IF($AA$14,-1*V1218*$U1218/(1+V1222*$U1218),"")</f>
        <v/>
      </c>
      <c r="X1218" s="178" t="str">
        <f>IF($AA$14,$E$9*$Y$14/(1+X1222*$T1218),"")</f>
        <v/>
      </c>
      <c r="Y1218" s="181" t="str">
        <f>IF($AA$14,-1*X1218*$U1218/(1+X1222*$U1218),"")</f>
        <v/>
      </c>
      <c r="Z1218" s="178" t="str">
        <f>IF($AA$14,$E$9*$Y$14/(1+Z1222*$T1218),"")</f>
        <v/>
      </c>
      <c r="AA1218" s="181" t="str">
        <f>IF($AA$14,-1*Z1218*$U1218/(1+Z1222*$U1218),"")</f>
        <v/>
      </c>
      <c r="AB1218" s="178" t="str">
        <f>IF($AA$14,$E$9*$Y$14/(1+AB1222*$T1218),"")</f>
        <v/>
      </c>
      <c r="AC1218" s="181" t="str">
        <f>IF($AA$14,-1*AB1218*$U1218/(1+AB1222*$U1218),"")</f>
        <v/>
      </c>
      <c r="AD1218" s="178" t="str">
        <f>IF($AA$14,$E$9*$Y$14/(1+AD1222*$T1218),"")</f>
        <v/>
      </c>
      <c r="AE1218" s="181" t="str">
        <f>IF($AA$14,-1*AD1218*$U1218/(1+AD1222*$U1218),"")</f>
        <v/>
      </c>
      <c r="AF1218" s="178" t="str">
        <f>IF($AA$14,$E$9*$Y$14/(1+AF1222*$T1218),"")</f>
        <v/>
      </c>
      <c r="AG1218" s="181" t="str">
        <f>IF($AA$14,-1*AF1218*$U1218/(1+AF1222*$U1218),"")</f>
        <v/>
      </c>
      <c r="AH1218" s="178" t="str">
        <f>IF($AA$14,$E$9*$Y$14/(1+AH1222*$T1218),"")</f>
        <v/>
      </c>
      <c r="AI1218" s="181" t="str">
        <f>IF($AA$14,-1*AH1218*$U1218/(1+AH1222*$U1218),"")</f>
        <v/>
      </c>
      <c r="AJ1218" s="178" t="str">
        <f>IF($AA$14,$E$9*$Y$14/(1+AJ1222*$T1218),"")</f>
        <v/>
      </c>
      <c r="AK1218" s="181" t="str">
        <f>IF($AA$14,-1*AJ1218*$U1218/(1+AJ1222*$U1218),"")</f>
        <v/>
      </c>
      <c r="AL1218" s="178" t="str">
        <f>IF($AA$14,$E$9*$Y$14/(1+AL1222*$T1218),"")</f>
        <v/>
      </c>
      <c r="AM1218" s="181" t="str">
        <f>IF($AA$14,-1*AL1218*$U1218/(1+AL1222*$U1218),"")</f>
        <v/>
      </c>
      <c r="AN1218" s="178" t="str">
        <f>IF($AA$14,$E$9*$Y$14/(1+AN1222*$T1218),"")</f>
        <v/>
      </c>
      <c r="AO1218" s="181" t="str">
        <f>IF($AA$14,-1*AN1218*$U1218/(1+AN1222*$U1218),"")</f>
        <v/>
      </c>
      <c r="AP1218" s="178" t="str">
        <f>IF($AA$14,$E$9*$Y$14/(1+AP1222*$T1218),"")</f>
        <v/>
      </c>
      <c r="AQ1218" s="181" t="str">
        <f>IF($AA$14,-1*AP1218*$U1218/(1+AP1222*$U1218),"")</f>
        <v/>
      </c>
      <c r="AR1218" s="178" t="str">
        <f>IF($AA$14,$E$9*$Y$14/(1+AR1222*$T1218),"")</f>
        <v/>
      </c>
      <c r="AS1218" s="181" t="str">
        <f>IF($AA$14,-1*AR1218*$U1218/(1+AR1222*$U1218),"")</f>
        <v/>
      </c>
      <c r="AT1218" s="178" t="str">
        <f>IF($AA$14,$E$9*$Y$14/(1+AT1222*$T1218),"")</f>
        <v/>
      </c>
      <c r="AU1218" s="181" t="str">
        <f>IF($AA$14,-1*AT1218*$U1218/(1+AT1222*$U1218),"")</f>
        <v/>
      </c>
      <c r="AV1218" s="178" t="str">
        <f>IF($AA$14,$E$9*$Y$14/(1+AV1222*$T1218),"")</f>
        <v/>
      </c>
      <c r="AW1218" s="181" t="str">
        <f>IF($AA$14,-1*AV1218*$U1218/(1+AV1222*$U1218),"")</f>
        <v/>
      </c>
      <c r="AX1218" s="178" t="str">
        <f>IF($AA$14,$E$9*$Y$14/(1+AX1222*$T1218),"")</f>
        <v/>
      </c>
      <c r="AY1218" s="181" t="str">
        <f>IF($AA$14,-1*AX1218*$U1218/(1+AX1222*$U1218),"")</f>
        <v/>
      </c>
      <c r="AZ1218" s="178" t="str">
        <f>IF($AA$14,$E$9*$Y$14/(1+AZ1222*$T1218),"")</f>
        <v/>
      </c>
      <c r="BA1218" s="181" t="str">
        <f>IF($AA$14,-1*AZ1218*$U1218/(1+AZ1222*$U1218),"")</f>
        <v/>
      </c>
      <c r="BB1218" s="178" t="str">
        <f>IF($AA$14,$E$9*$Y$14/(1+BB1222*$T1218),"")</f>
        <v/>
      </c>
      <c r="BC1218" s="181" t="str">
        <f>IF($AA$14,-1*BB1218*$U1218/(1+BB1222*$U1218),"")</f>
        <v/>
      </c>
      <c r="BD1218" s="178" t="str">
        <f>IF($AA$14,$E$9*$Y$14/(1+BD1222*$T1218),"")</f>
        <v/>
      </c>
      <c r="BE1218" s="181" t="str">
        <f>IF($AA$14,-1*BD1218*$U1218/(1+BD1222*$U1218),"")</f>
        <v/>
      </c>
      <c r="BF1218" s="178" t="str">
        <f>IF($AA$14,$E$9*$Y$14/(1+BF1222*$T1218),"")</f>
        <v/>
      </c>
      <c r="BG1218" s="181" t="str">
        <f>IF($AA$14,-1*BF1218*$U1218/(1+BF1222*$U1218),"")</f>
        <v/>
      </c>
      <c r="BH1218" s="178" t="str">
        <f>IF($AA$14,$E$9*$Y$14/(1+BH1222*$T1218),"")</f>
        <v/>
      </c>
      <c r="BI1218" s="181" t="str">
        <f>IF($AA$14,-1*BH1218*$U1218/(1+BH1222*$U1218),"")</f>
        <v/>
      </c>
      <c r="BJ1218" s="178" t="str">
        <f>IF($AA$14,$E$9*$Y$14/(1+BJ1222*$T1218),"")</f>
        <v/>
      </c>
      <c r="BK1218" s="181" t="str">
        <f>IF($AA$14,-1*BJ1218*$U1218/(1+BJ1222*$U1218),"")</f>
        <v/>
      </c>
      <c r="BL1218" s="178" t="str">
        <f>IF($AA$14,$E$9*$Y$14/(1+BL1222*$T1218),"")</f>
        <v/>
      </c>
      <c r="BM1218" s="181" t="str">
        <f>IF($AA$14,-1*BL1218*$U1218/(1+BL1222*$U1218),"")</f>
        <v/>
      </c>
      <c r="BN1218" s="178" t="str">
        <f>IF($AA$14,$E$9*$Y$14/(1+BN1222*$T1218),"")</f>
        <v/>
      </c>
      <c r="BO1218" s="181" t="str">
        <f>IF($AA$14,-1*BN1218*$U1218/(1+BN1222*$U1218),"")</f>
        <v/>
      </c>
      <c r="BP1218" s="178" t="str">
        <f>IF($AA$14,$E$9*$Y$14/(1+BP1222*$T1218),"")</f>
        <v/>
      </c>
      <c r="BQ1218" s="181" t="str">
        <f>IF($AA$14,-1*BP1218*$U1218/(1+BP1222*$U1218),"")</f>
        <v/>
      </c>
      <c r="BR1218" s="178" t="str">
        <f>IF($AA$14,$E$9*$Y$14/(1+BR1222*$T1218),"")</f>
        <v/>
      </c>
      <c r="BS1218" s="181" t="str">
        <f>IF($AA$14,-1*BR1218*$U1218/(1+BR1222*$U1218),"")</f>
        <v/>
      </c>
      <c r="BT1218" s="178" t="str">
        <f>IF($AA$14,$E$9*$Y$14/(1+BT1222*$T1218),"")</f>
        <v/>
      </c>
      <c r="BU1218" s="181" t="str">
        <f>IF($AA$14,-1*BT1218*$U1218/(1+BT1222*$U1218),"")</f>
        <v/>
      </c>
      <c r="BV1218" s="178" t="str">
        <f>IF($AA$14,$E$9*$Y$14/(1+BV1222*$T1218),"")</f>
        <v/>
      </c>
      <c r="BW1218" s="181" t="str">
        <f>IF($AA$14,-1*BV1218*$U1218/(1+BV1222*$U1218),"")</f>
        <v/>
      </c>
      <c r="BX1218" s="178" t="str">
        <f>IF($AA$14,$E$9*$Y$14/(1+BX1222*$T1218),"")</f>
        <v/>
      </c>
      <c r="BY1218" s="181" t="str">
        <f>IF($AA$14,-1*BX1218*$U1218/(1+BX1222*$U1218),"")</f>
        <v/>
      </c>
      <c r="BZ1218" s="178" t="str">
        <f>IF($AA$14,$E$9*$Y$14/(1+BZ1222*$T1218),"")</f>
        <v/>
      </c>
      <c r="CA1218" s="181" t="str">
        <f>IF($AA$14,-1*BZ1218*$U1218/(1+BZ1222*$U1218),"")</f>
        <v/>
      </c>
      <c r="CB1218" s="178" t="str">
        <f>IF($AA$14,$E$9*$Y$14/(1+CB1222*$T1218),"")</f>
        <v/>
      </c>
      <c r="CC1218" s="181" t="str">
        <f>IF($AA$14,-1*CB1218*$U1218/(1+CB1222*$U1218),"")</f>
        <v/>
      </c>
      <c r="CD1218" s="103" t="str">
        <f>IF($AA$14,$E$9*$Y$14/(1+CD1222*U1218),"")</f>
        <v/>
      </c>
      <c r="CE1218" s="189" t="str">
        <f>IF($AA$14,CD1218*CD1222*U1218,"")</f>
        <v/>
      </c>
      <c r="CF1218" s="32"/>
      <c r="CG1218" s="32"/>
      <c r="CH1218" s="32"/>
      <c r="CI1218" s="32"/>
      <c r="CJ1218" s="32"/>
      <c r="CK1218" s="32"/>
      <c r="CL1218" s="32"/>
      <c r="CM1218" s="32"/>
      <c r="CN1218" s="32"/>
      <c r="CO1218" s="32"/>
      <c r="CP1218" s="32"/>
      <c r="CQ1218" s="32"/>
      <c r="CR1218" s="32"/>
      <c r="CS1218" s="32"/>
      <c r="CT1218" s="32"/>
      <c r="CU1218" s="32"/>
      <c r="CV1218" s="32"/>
      <c r="CW1218" s="32"/>
      <c r="CX1218" s="32"/>
      <c r="CY1218" s="32"/>
      <c r="CZ1218" s="32"/>
      <c r="DA1218" s="32"/>
      <c r="DB1218" s="32"/>
      <c r="DC1218" s="32"/>
      <c r="DD1218" s="32"/>
      <c r="DE1218" s="32"/>
      <c r="DF1218" s="32"/>
      <c r="DG1218" s="32"/>
      <c r="DH1218" s="32"/>
      <c r="DI1218" s="32"/>
      <c r="DJ1218" s="32"/>
      <c r="DK1218" s="32"/>
      <c r="DL1218" s="32"/>
      <c r="DM1218" s="32"/>
      <c r="DN1218" s="32"/>
      <c r="DO1218" s="32"/>
      <c r="DP1218" s="32"/>
      <c r="DQ1218" s="32"/>
      <c r="DR1218" s="32"/>
      <c r="DS1218" s="32"/>
      <c r="DT1218" s="32"/>
      <c r="DU1218" s="32"/>
      <c r="DV1218" s="32"/>
      <c r="DW1218" s="32"/>
      <c r="DX1218" s="32"/>
      <c r="DY1218" s="32"/>
      <c r="DZ1218" s="32"/>
      <c r="EA1218" s="32"/>
      <c r="EB1218" s="32"/>
      <c r="EC1218" s="32"/>
      <c r="ED1218" s="32"/>
      <c r="EE1218" s="32"/>
      <c r="EF1218" s="32"/>
      <c r="EG1218" s="32"/>
      <c r="EH1218" s="32"/>
      <c r="EI1218" s="32"/>
      <c r="EJ1218" s="32"/>
      <c r="EK1218" s="32"/>
      <c r="EL1218" s="32"/>
      <c r="EM1218" s="32"/>
      <c r="EN1218" s="32"/>
      <c r="EO1218" s="32"/>
      <c r="EP1218" s="32"/>
      <c r="EQ1218" s="32"/>
      <c r="ER1218" s="32"/>
      <c r="ES1218" s="32"/>
      <c r="ET1218" s="32"/>
      <c r="EU1218" s="32"/>
      <c r="EV1218" s="32"/>
      <c r="EW1218" s="32"/>
      <c r="EX1218" s="32"/>
      <c r="EY1218" s="32"/>
      <c r="EZ1218" s="32"/>
      <c r="FA1218" s="32"/>
      <c r="FB1218" s="32"/>
      <c r="FC1218" s="32"/>
      <c r="FD1218" s="32"/>
      <c r="FE1218" s="32"/>
      <c r="FF1218" s="32"/>
      <c r="FG1218" s="32"/>
      <c r="FH1218" s="32"/>
      <c r="FI1218" s="32"/>
      <c r="FJ1218" s="32"/>
      <c r="FK1218" s="32"/>
      <c r="FL1218" s="32"/>
      <c r="FM1218" s="32"/>
      <c r="FN1218" s="32"/>
      <c r="FO1218" s="32"/>
      <c r="FP1218" s="32"/>
      <c r="FQ1218" s="32"/>
      <c r="FR1218" s="32"/>
      <c r="FS1218" s="32"/>
      <c r="FT1218" s="32"/>
      <c r="FU1218" s="32"/>
      <c r="FV1218" s="32"/>
      <c r="FW1218" s="32"/>
      <c r="FX1218" s="32"/>
      <c r="FY1218" s="32"/>
      <c r="FZ1218" s="32"/>
      <c r="GA1218" s="32"/>
      <c r="GB1218" s="32"/>
      <c r="GC1218" s="32"/>
      <c r="GD1218" s="32"/>
      <c r="GE1218" s="32"/>
      <c r="GF1218" s="32"/>
      <c r="GG1218" s="32"/>
      <c r="GH1218" s="32"/>
      <c r="GI1218" s="32"/>
      <c r="GJ1218" s="32"/>
      <c r="GK1218" s="32"/>
      <c r="GL1218" s="32"/>
      <c r="GM1218" s="32"/>
      <c r="GN1218" s="32"/>
      <c r="GO1218" s="32"/>
      <c r="GP1218" s="32"/>
      <c r="GQ1218" s="32"/>
      <c r="GR1218" s="32"/>
      <c r="GS1218" s="32"/>
      <c r="GT1218" s="32"/>
      <c r="GU1218" s="32"/>
      <c r="GV1218" s="32"/>
      <c r="GW1218" s="32"/>
      <c r="GX1218" s="32"/>
      <c r="GY1218" s="32"/>
      <c r="GZ1218" s="32"/>
      <c r="HA1218" s="32"/>
      <c r="HB1218" s="32"/>
      <c r="HC1218" s="32"/>
      <c r="HD1218" s="32"/>
      <c r="HE1218" s="32"/>
      <c r="HF1218" s="32"/>
      <c r="HG1218" s="32"/>
      <c r="HH1218" s="32"/>
      <c r="HI1218" s="32"/>
      <c r="HJ1218" s="32"/>
      <c r="HK1218" s="32"/>
      <c r="HL1218" s="32"/>
      <c r="HM1218" s="32"/>
      <c r="HN1218" s="32"/>
      <c r="HO1218" s="32"/>
      <c r="HP1218" s="32"/>
      <c r="HQ1218" s="32"/>
      <c r="HR1218" s="32"/>
      <c r="HS1218" s="32"/>
      <c r="HT1218" s="32"/>
      <c r="HU1218" s="32"/>
      <c r="HV1218" s="32"/>
      <c r="HW1218" s="32"/>
      <c r="HX1218" s="32"/>
      <c r="HY1218" s="32"/>
      <c r="HZ1218" s="32"/>
      <c r="IA1218" s="32"/>
      <c r="IB1218" s="32"/>
      <c r="IC1218" s="32"/>
      <c r="ID1218" s="32"/>
      <c r="IE1218" s="32"/>
      <c r="IF1218" s="32"/>
      <c r="IG1218" s="32"/>
      <c r="IH1218" s="32"/>
      <c r="II1218" s="32"/>
      <c r="IJ1218" s="32"/>
      <c r="IK1218" s="32"/>
      <c r="IL1218" s="32"/>
      <c r="IM1218" s="32"/>
      <c r="IN1218" s="32"/>
      <c r="IO1218" s="32"/>
      <c r="IP1218" s="32"/>
      <c r="IQ1218" s="32"/>
      <c r="IR1218" s="32"/>
      <c r="IS1218" s="32"/>
      <c r="IT1218" s="32"/>
      <c r="IU1218" s="32"/>
      <c r="IV1218" s="32"/>
      <c r="IW1218" s="32"/>
      <c r="IX1218" s="32"/>
      <c r="IY1218" s="32"/>
      <c r="IZ1218" s="32"/>
      <c r="JA1218" s="32"/>
      <c r="JB1218" s="32"/>
      <c r="JC1218" s="32"/>
      <c r="JD1218" s="32"/>
      <c r="JE1218" s="32"/>
      <c r="JF1218" s="32"/>
      <c r="JG1218" s="32"/>
      <c r="JH1218" s="32"/>
      <c r="JI1218" s="32"/>
      <c r="JJ1218" s="32"/>
      <c r="JK1218" s="32"/>
      <c r="JL1218" s="32"/>
      <c r="JM1218" s="32"/>
      <c r="JN1218" s="32"/>
      <c r="JO1218" s="32"/>
      <c r="JP1218" s="32"/>
      <c r="JQ1218" s="32"/>
      <c r="JR1218" s="32"/>
      <c r="JS1218" s="32"/>
      <c r="JT1218" s="32"/>
      <c r="JU1218" s="32"/>
      <c r="JV1218" s="32"/>
      <c r="JW1218" s="32"/>
      <c r="JX1218" s="32"/>
      <c r="JY1218" s="32"/>
      <c r="JZ1218" s="32"/>
      <c r="KA1218" s="32"/>
      <c r="KB1218" s="32"/>
      <c r="KC1218" s="32"/>
      <c r="KD1218" s="32"/>
      <c r="KE1218" s="32"/>
      <c r="KF1218" s="32"/>
      <c r="KG1218" s="32"/>
      <c r="KH1218" s="32"/>
      <c r="KI1218" s="32"/>
      <c r="KJ1218" s="32"/>
      <c r="KK1218" s="32"/>
      <c r="KL1218" s="32"/>
      <c r="KM1218" s="32"/>
      <c r="KN1218" s="32"/>
      <c r="KO1218" s="32"/>
      <c r="KP1218" s="32"/>
      <c r="KQ1218" s="32"/>
      <c r="KR1218" s="32"/>
      <c r="KS1218" s="32"/>
      <c r="KT1218" s="32"/>
      <c r="KU1218" s="32"/>
      <c r="KV1218" s="32"/>
      <c r="KW1218" s="32"/>
      <c r="KX1218" s="32"/>
      <c r="KY1218" s="32"/>
      <c r="KZ1218" s="32"/>
      <c r="LA1218" s="32"/>
      <c r="LB1218" s="32"/>
      <c r="LC1218" s="32"/>
      <c r="LD1218" s="32"/>
      <c r="LE1218" s="32"/>
      <c r="LF1218" s="32"/>
      <c r="LG1218" s="32"/>
      <c r="LH1218" s="32"/>
      <c r="LI1218" s="32"/>
      <c r="LJ1218" s="32"/>
      <c r="LK1218" s="32"/>
      <c r="LL1218" s="32"/>
      <c r="LM1218" s="32"/>
      <c r="LN1218" s="32"/>
      <c r="LO1218" s="32"/>
      <c r="LP1218" s="32"/>
      <c r="LQ1218" s="32"/>
      <c r="LR1218" s="32"/>
      <c r="LS1218" s="32"/>
      <c r="LT1218" s="32"/>
      <c r="LU1218" s="32"/>
      <c r="LV1218" s="32"/>
      <c r="LW1218" s="32"/>
      <c r="LX1218" s="32"/>
      <c r="LY1218" s="32"/>
      <c r="LZ1218" s="32"/>
      <c r="MA1218" s="32"/>
      <c r="MB1218" s="32"/>
      <c r="MC1218" s="32"/>
      <c r="MD1218" s="32"/>
      <c r="ME1218" s="32"/>
      <c r="MF1218" s="32"/>
      <c r="MG1218" s="32"/>
      <c r="MH1218" s="32"/>
      <c r="MI1218" s="32"/>
      <c r="MJ1218" s="32"/>
      <c r="MK1218" s="32"/>
      <c r="ML1218" s="32"/>
      <c r="MM1218" s="32"/>
      <c r="MN1218" s="32"/>
      <c r="MO1218" s="32"/>
      <c r="MP1218" s="32"/>
      <c r="MQ1218" s="32"/>
      <c r="MR1218" s="32"/>
      <c r="MS1218" s="32"/>
      <c r="MT1218" s="32"/>
      <c r="MU1218" s="32"/>
      <c r="MV1218" s="32"/>
      <c r="MW1218" s="32"/>
      <c r="MX1218" s="32"/>
      <c r="MY1218" s="32"/>
      <c r="MZ1218" s="32"/>
      <c r="NA1218" s="32"/>
      <c r="NB1218" s="32"/>
      <c r="NC1218" s="32"/>
      <c r="ND1218" s="32"/>
      <c r="NE1218" s="32"/>
      <c r="NF1218" s="32"/>
      <c r="NG1218" s="32"/>
      <c r="NH1218" s="32"/>
      <c r="NI1218" s="32"/>
      <c r="NJ1218" s="32"/>
      <c r="NK1218" s="32"/>
      <c r="NL1218" s="32"/>
      <c r="NM1218" s="32"/>
      <c r="NN1218" s="32"/>
      <c r="NO1218" s="32"/>
      <c r="NP1218" s="32"/>
      <c r="NQ1218" s="32"/>
      <c r="NR1218" s="32"/>
      <c r="NS1218" s="32"/>
      <c r="NT1218" s="32"/>
      <c r="NU1218" s="32"/>
      <c r="NV1218" s="32"/>
      <c r="NW1218" s="32"/>
      <c r="NX1218" s="32"/>
      <c r="NY1218" s="32"/>
      <c r="NZ1218" s="32"/>
      <c r="OA1218" s="32"/>
      <c r="OB1218" s="32"/>
      <c r="OC1218" s="32"/>
      <c r="OD1218" s="32"/>
      <c r="OE1218" s="32"/>
      <c r="OF1218" s="32"/>
      <c r="OG1218" s="32"/>
      <c r="OH1218" s="32"/>
      <c r="OI1218" s="32"/>
      <c r="OJ1218" s="32"/>
      <c r="OK1218" s="32"/>
      <c r="OL1218" s="32"/>
      <c r="OM1218" s="32"/>
      <c r="ON1218" s="32"/>
      <c r="OO1218" s="32"/>
      <c r="OP1218" s="32"/>
      <c r="OQ1218" s="32"/>
      <c r="OR1218" s="32"/>
      <c r="OS1218" s="32"/>
      <c r="OT1218" s="32"/>
      <c r="OU1218" s="32"/>
      <c r="OV1218" s="32"/>
      <c r="OW1218" s="32"/>
      <c r="OX1218" s="32"/>
      <c r="OY1218" s="32"/>
      <c r="OZ1218" s="32"/>
      <c r="PA1218" s="32"/>
      <c r="PB1218" s="32"/>
      <c r="PC1218" s="32"/>
      <c r="PD1218" s="32"/>
      <c r="PE1218" s="32"/>
      <c r="PF1218" s="32"/>
      <c r="PG1218" s="32"/>
      <c r="PH1218" s="32"/>
      <c r="PI1218" s="32"/>
      <c r="PJ1218" s="32"/>
      <c r="PK1218" s="32"/>
      <c r="PL1218" s="32"/>
      <c r="PM1218" s="32"/>
      <c r="PN1218" s="32"/>
      <c r="PO1218" s="32"/>
      <c r="PP1218" s="32"/>
      <c r="PQ1218" s="32"/>
      <c r="PR1218" s="32"/>
      <c r="PS1218" s="32"/>
      <c r="PT1218" s="32"/>
      <c r="PU1218" s="32"/>
      <c r="PV1218" s="32"/>
      <c r="PW1218" s="32"/>
      <c r="PX1218" s="32"/>
      <c r="PY1218" s="32"/>
      <c r="PZ1218" s="32"/>
      <c r="QA1218" s="32"/>
      <c r="QB1218" s="32"/>
      <c r="QC1218" s="32"/>
      <c r="QD1218" s="32"/>
      <c r="QE1218" s="32"/>
      <c r="QF1218" s="32"/>
      <c r="QG1218" s="32"/>
      <c r="QH1218" s="32"/>
      <c r="QI1218" s="32"/>
      <c r="QJ1218" s="32"/>
      <c r="QK1218" s="32"/>
      <c r="QL1218" s="32"/>
      <c r="QM1218" s="32"/>
      <c r="QN1218" s="32"/>
      <c r="QO1218" s="32"/>
      <c r="QP1218" s="32"/>
      <c r="QQ1218" s="32"/>
      <c r="QR1218" s="32"/>
      <c r="QS1218" s="32"/>
      <c r="QT1218" s="32"/>
      <c r="QU1218" s="32"/>
      <c r="QV1218" s="32"/>
      <c r="QW1218" s="32"/>
      <c r="QX1218" s="32"/>
      <c r="QY1218" s="32"/>
      <c r="QZ1218" s="32"/>
      <c r="RA1218" s="32"/>
      <c r="RB1218" s="32"/>
      <c r="RC1218" s="32"/>
      <c r="RD1218" s="32"/>
      <c r="RE1218" s="32"/>
      <c r="RF1218" s="32"/>
      <c r="RG1218" s="32"/>
      <c r="RH1218" s="32"/>
      <c r="RI1218" s="32"/>
      <c r="RJ1218" s="32"/>
      <c r="RK1218" s="32"/>
      <c r="RL1218" s="32"/>
      <c r="RM1218" s="32"/>
      <c r="RN1218" s="32"/>
      <c r="RO1218" s="32"/>
      <c r="RP1218" s="32"/>
      <c r="RQ1218" s="32"/>
      <c r="RR1218" s="32"/>
      <c r="RS1218" s="32"/>
      <c r="RT1218" s="32"/>
      <c r="RU1218" s="32"/>
      <c r="RV1218" s="32"/>
      <c r="RW1218" s="32"/>
      <c r="RX1218" s="32"/>
      <c r="RY1218" s="32"/>
      <c r="RZ1218" s="32"/>
      <c r="SA1218" s="32"/>
      <c r="SB1218" s="32"/>
      <c r="SC1218" s="32"/>
      <c r="SD1218" s="32"/>
      <c r="SE1218" s="32"/>
      <c r="SF1218" s="32"/>
      <c r="SG1218" s="32"/>
      <c r="SH1218" s="32"/>
      <c r="SI1218" s="32"/>
      <c r="SJ1218" s="32"/>
      <c r="SK1218" s="32"/>
      <c r="SL1218" s="32"/>
      <c r="SM1218" s="32"/>
      <c r="SN1218" s="32"/>
      <c r="SO1218" s="32"/>
      <c r="SP1218" s="32"/>
      <c r="SQ1218" s="32"/>
      <c r="SR1218" s="32"/>
      <c r="SS1218" s="32"/>
      <c r="ST1218" s="32"/>
      <c r="SU1218" s="32"/>
      <c r="SV1218" s="32"/>
      <c r="SW1218" s="32"/>
      <c r="SX1218" s="32"/>
      <c r="SY1218" s="32"/>
      <c r="SZ1218" s="32"/>
      <c r="TA1218" s="32"/>
      <c r="TB1218" s="32"/>
      <c r="TC1218" s="32"/>
      <c r="TD1218" s="32"/>
      <c r="TE1218" s="32"/>
      <c r="TF1218" s="32"/>
      <c r="TG1218" s="32"/>
      <c r="TH1218" s="32"/>
      <c r="TI1218" s="32"/>
      <c r="TJ1218" s="32"/>
      <c r="TK1218" s="32"/>
      <c r="TL1218" s="32"/>
      <c r="TM1218" s="32"/>
      <c r="TN1218" s="32"/>
      <c r="TO1218" s="32"/>
      <c r="TP1218" s="32"/>
      <c r="TQ1218" s="32"/>
      <c r="TR1218" s="32"/>
      <c r="TS1218" s="32"/>
      <c r="TT1218" s="32"/>
      <c r="TU1218" s="32"/>
      <c r="TV1218" s="32"/>
      <c r="TW1218" s="32"/>
      <c r="TX1218" s="32"/>
      <c r="TY1218" s="32"/>
      <c r="TZ1218" s="32"/>
      <c r="UA1218" s="32"/>
      <c r="UB1218" s="32"/>
      <c r="UC1218" s="32"/>
      <c r="UD1218" s="32"/>
      <c r="UE1218" s="32"/>
      <c r="UF1218" s="32"/>
      <c r="UG1218" s="32"/>
      <c r="UH1218" s="32"/>
      <c r="UI1218" s="32"/>
      <c r="UJ1218" s="32"/>
      <c r="UK1218" s="32"/>
      <c r="UL1218" s="32"/>
      <c r="UM1218" s="32"/>
      <c r="UN1218" s="32"/>
      <c r="UO1218" s="32"/>
      <c r="UP1218" s="32"/>
      <c r="UQ1218" s="32"/>
      <c r="UR1218" s="32"/>
      <c r="US1218" s="32"/>
      <c r="UT1218" s="32"/>
      <c r="UU1218" s="32"/>
      <c r="UV1218" s="32"/>
      <c r="UW1218" s="32"/>
      <c r="UX1218" s="36"/>
    </row>
    <row r="1219" spans="19:570" x14ac:dyDescent="0.25">
      <c r="S1219" s="33">
        <v>9</v>
      </c>
      <c r="T1219" s="169" t="str">
        <f>AC1207</f>
        <v/>
      </c>
      <c r="U1219" s="200" t="str">
        <f t="shared" si="9478"/>
        <v/>
      </c>
      <c r="V1219" s="178" t="str">
        <f>IF($AA$15,$E$9*$Y$15/(1+V1222*$T1219),"")</f>
        <v/>
      </c>
      <c r="W1219" s="181" t="str">
        <f>IF($AA$15,-1*V1219*$U1219/(1+V1222*$U1219),"")</f>
        <v/>
      </c>
      <c r="X1219" s="178" t="str">
        <f>IF($AA$15,$E$9*$Y$15/(1+X1222*$T1219),"")</f>
        <v/>
      </c>
      <c r="Y1219" s="181" t="str">
        <f>IF($AA$15,-1*X1219*$U1219/(1+X1222*$U1219),"")</f>
        <v/>
      </c>
      <c r="Z1219" s="178" t="str">
        <f>IF($AA$15,$E$9*$Y$15/(1+Z1222*$T1219),"")</f>
        <v/>
      </c>
      <c r="AA1219" s="181" t="str">
        <f>IF($AA$15,-1*Z1219*$U1219/(1+Z1222*$U1219),"")</f>
        <v/>
      </c>
      <c r="AB1219" s="178" t="str">
        <f>IF($AA$15,$E$9*$Y$15/(1+AB1222*$T1219),"")</f>
        <v/>
      </c>
      <c r="AC1219" s="181" t="str">
        <f>IF($AA$15,-1*AB1219*$U1219/(1+AB1222*$U1219),"")</f>
        <v/>
      </c>
      <c r="AD1219" s="178" t="str">
        <f>IF($AA$15,$E$9*$Y$15/(1+AD1222*$T1219),"")</f>
        <v/>
      </c>
      <c r="AE1219" s="181" t="str">
        <f>IF($AA$15,-1*AD1219*$U1219/(1+AD1222*$U1219),"")</f>
        <v/>
      </c>
      <c r="AF1219" s="178" t="str">
        <f>IF($AA$15,$E$9*$Y$15/(1+AF1222*$T1219),"")</f>
        <v/>
      </c>
      <c r="AG1219" s="181" t="str">
        <f>IF($AA$15,-1*AF1219*$U1219/(1+AF1222*$U1219),"")</f>
        <v/>
      </c>
      <c r="AH1219" s="178" t="str">
        <f>IF($AA$15,$E$9*$Y$15/(1+AH1222*$T1219),"")</f>
        <v/>
      </c>
      <c r="AI1219" s="181" t="str">
        <f>IF($AA$15,-1*AH1219*$U1219/(1+AH1222*$U1219),"")</f>
        <v/>
      </c>
      <c r="AJ1219" s="178" t="str">
        <f>IF($AA$15,$E$9*$Y$15/(1+AJ1222*$T1219),"")</f>
        <v/>
      </c>
      <c r="AK1219" s="181" t="str">
        <f>IF($AA$15,-1*AJ1219*$U1219/(1+AJ1222*$U1219),"")</f>
        <v/>
      </c>
      <c r="AL1219" s="178" t="str">
        <f>IF($AA$15,$E$9*$Y$15/(1+AL1222*$T1219),"")</f>
        <v/>
      </c>
      <c r="AM1219" s="181" t="str">
        <f>IF($AA$15,-1*AL1219*$U1219/(1+AL1222*$U1219),"")</f>
        <v/>
      </c>
      <c r="AN1219" s="178" t="str">
        <f>IF($AA$15,$E$9*$Y$15/(1+AN1222*$T1219),"")</f>
        <v/>
      </c>
      <c r="AO1219" s="181" t="str">
        <f>IF($AA$15,-1*AN1219*$U1219/(1+AN1222*$U1219),"")</f>
        <v/>
      </c>
      <c r="AP1219" s="178" t="str">
        <f>IF($AA$15,$E$9*$Y$15/(1+AP1222*$T1219),"")</f>
        <v/>
      </c>
      <c r="AQ1219" s="181" t="str">
        <f>IF($AA$15,-1*AP1219*$U1219/(1+AP1222*$U1219),"")</f>
        <v/>
      </c>
      <c r="AR1219" s="178" t="str">
        <f>IF($AA$15,$E$9*$Y$15/(1+AR1222*$T1219),"")</f>
        <v/>
      </c>
      <c r="AS1219" s="181" t="str">
        <f>IF($AA$15,-1*AR1219*$U1219/(1+AR1222*$U1219),"")</f>
        <v/>
      </c>
      <c r="AT1219" s="178" t="str">
        <f>IF($AA$15,$E$9*$Y$15/(1+AT1222*$T1219),"")</f>
        <v/>
      </c>
      <c r="AU1219" s="181" t="str">
        <f>IF($AA$15,-1*AT1219*$U1219/(1+AT1222*$U1219),"")</f>
        <v/>
      </c>
      <c r="AV1219" s="178" t="str">
        <f>IF($AA$15,$E$9*$Y$15/(1+AV1222*$T1219),"")</f>
        <v/>
      </c>
      <c r="AW1219" s="181" t="str">
        <f>IF($AA$15,-1*AV1219*$U1219/(1+AV1222*$U1219),"")</f>
        <v/>
      </c>
      <c r="AX1219" s="178" t="str">
        <f>IF($AA$15,$E$9*$Y$15/(1+AX1222*$T1219),"")</f>
        <v/>
      </c>
      <c r="AY1219" s="181" t="str">
        <f>IF($AA$15,-1*AX1219*$U1219/(1+AX1222*$U1219),"")</f>
        <v/>
      </c>
      <c r="AZ1219" s="178" t="str">
        <f>IF($AA$15,$E$9*$Y$15/(1+AZ1222*$T1219),"")</f>
        <v/>
      </c>
      <c r="BA1219" s="181" t="str">
        <f>IF($AA$15,-1*AZ1219*$U1219/(1+AZ1222*$U1219),"")</f>
        <v/>
      </c>
      <c r="BB1219" s="178" t="str">
        <f>IF($AA$15,$E$9*$Y$15/(1+BB1222*$T1219),"")</f>
        <v/>
      </c>
      <c r="BC1219" s="181" t="str">
        <f>IF($AA$15,-1*BB1219*$U1219/(1+BB1222*$U1219),"")</f>
        <v/>
      </c>
      <c r="BD1219" s="178" t="str">
        <f>IF($AA$15,$E$9*$Y$15/(1+BD1222*$T1219),"")</f>
        <v/>
      </c>
      <c r="BE1219" s="181" t="str">
        <f>IF($AA$15,-1*BD1219*$U1219/(1+BD1222*$U1219),"")</f>
        <v/>
      </c>
      <c r="BF1219" s="178" t="str">
        <f>IF($AA$15,$E$9*$Y$15/(1+BF1222*$T1219),"")</f>
        <v/>
      </c>
      <c r="BG1219" s="181" t="str">
        <f>IF($AA$15,-1*BF1219*$U1219/(1+BF1222*$U1219),"")</f>
        <v/>
      </c>
      <c r="BH1219" s="178" t="str">
        <f>IF($AA$15,$E$9*$Y$15/(1+BH1222*$T1219),"")</f>
        <v/>
      </c>
      <c r="BI1219" s="181" t="str">
        <f>IF($AA$15,-1*BH1219*$U1219/(1+BH1222*$U1219),"")</f>
        <v/>
      </c>
      <c r="BJ1219" s="178" t="str">
        <f>IF($AA$15,$E$9*$Y$15/(1+BJ1222*$T1219),"")</f>
        <v/>
      </c>
      <c r="BK1219" s="181" t="str">
        <f>IF($AA$15,-1*BJ1219*$U1219/(1+BJ1222*$U1219),"")</f>
        <v/>
      </c>
      <c r="BL1219" s="178" t="str">
        <f>IF($AA$15,$E$9*$Y$15/(1+BL1222*$T1219),"")</f>
        <v/>
      </c>
      <c r="BM1219" s="181" t="str">
        <f>IF($AA$15,-1*BL1219*$U1219/(1+BL1222*$U1219),"")</f>
        <v/>
      </c>
      <c r="BN1219" s="178" t="str">
        <f>IF($AA$15,$E$9*$Y$15/(1+BN1222*$T1219),"")</f>
        <v/>
      </c>
      <c r="BO1219" s="181" t="str">
        <f>IF($AA$15,-1*BN1219*$U1219/(1+BN1222*$U1219),"")</f>
        <v/>
      </c>
      <c r="BP1219" s="178" t="str">
        <f>IF($AA$15,$E$9*$Y$15/(1+BP1222*$T1219),"")</f>
        <v/>
      </c>
      <c r="BQ1219" s="181" t="str">
        <f>IF($AA$15,-1*BP1219*$U1219/(1+BP1222*$U1219),"")</f>
        <v/>
      </c>
      <c r="BR1219" s="178" t="str">
        <f>IF($AA$15,$E$9*$Y$15/(1+BR1222*$T1219),"")</f>
        <v/>
      </c>
      <c r="BS1219" s="181" t="str">
        <f>IF($AA$15,-1*BR1219*$U1219/(1+BR1222*$U1219),"")</f>
        <v/>
      </c>
      <c r="BT1219" s="178" t="str">
        <f>IF($AA$15,$E$9*$Y$15/(1+BT1222*$T1219),"")</f>
        <v/>
      </c>
      <c r="BU1219" s="181" t="str">
        <f>IF($AA$15,-1*BT1219*$U1219/(1+BT1222*$U1219),"")</f>
        <v/>
      </c>
      <c r="BV1219" s="178" t="str">
        <f>IF($AA$15,$E$9*$Y$15/(1+BV1222*$T1219),"")</f>
        <v/>
      </c>
      <c r="BW1219" s="181" t="str">
        <f>IF($AA$15,-1*BV1219*$U1219/(1+BV1222*$U1219),"")</f>
        <v/>
      </c>
      <c r="BX1219" s="178" t="str">
        <f>IF($AA$15,$E$9*$Y$15/(1+BX1222*$T1219),"")</f>
        <v/>
      </c>
      <c r="BY1219" s="181" t="str">
        <f>IF($AA$15,-1*BX1219*$U1219/(1+BX1222*$U1219),"")</f>
        <v/>
      </c>
      <c r="BZ1219" s="178" t="str">
        <f>IF($AA$15,$E$9*$Y$15/(1+BZ1222*$T1219),"")</f>
        <v/>
      </c>
      <c r="CA1219" s="181" t="str">
        <f>IF($AA$15,-1*BZ1219*$U1219/(1+BZ1222*$U1219),"")</f>
        <v/>
      </c>
      <c r="CB1219" s="178" t="str">
        <f>IF($AA$15,$E$9*$Y$15/(1+CB1222*$T1219),"")</f>
        <v/>
      </c>
      <c r="CC1219" s="181" t="str">
        <f>IF($AA$15,-1*CB1219*$U1219/(1+CB1222*$U1219),"")</f>
        <v/>
      </c>
      <c r="CD1219" s="103" t="str">
        <f>IF($AA$15,$E$9*$Y$15/(1+CD1222*U1219),"")</f>
        <v/>
      </c>
      <c r="CE1219" s="189" t="str">
        <f>IF($AA$15,CD1219*CD1222*U1219,"")</f>
        <v/>
      </c>
      <c r="CF1219" s="32"/>
      <c r="CG1219" s="32"/>
      <c r="CH1219" s="32"/>
      <c r="CI1219" s="32"/>
      <c r="CJ1219" s="32"/>
      <c r="CK1219" s="32"/>
      <c r="CL1219" s="32"/>
      <c r="CM1219" s="32"/>
      <c r="CN1219" s="32"/>
      <c r="CO1219" s="32"/>
      <c r="CP1219" s="32"/>
      <c r="CQ1219" s="32"/>
      <c r="CR1219" s="32"/>
      <c r="CS1219" s="32"/>
      <c r="CT1219" s="32"/>
      <c r="CU1219" s="32"/>
      <c r="CV1219" s="32"/>
      <c r="CW1219" s="32"/>
      <c r="CX1219" s="32"/>
      <c r="CY1219" s="32"/>
      <c r="CZ1219" s="32"/>
      <c r="DA1219" s="32"/>
      <c r="DB1219" s="32"/>
      <c r="DC1219" s="32"/>
      <c r="DD1219" s="32"/>
      <c r="DE1219" s="32"/>
      <c r="DF1219" s="32"/>
      <c r="DG1219" s="32"/>
      <c r="DH1219" s="32"/>
      <c r="DI1219" s="32"/>
      <c r="DJ1219" s="32"/>
      <c r="DK1219" s="32"/>
      <c r="DL1219" s="32"/>
      <c r="DM1219" s="32"/>
      <c r="DN1219" s="32"/>
      <c r="DO1219" s="32"/>
      <c r="DP1219" s="32"/>
      <c r="DQ1219" s="32"/>
      <c r="DR1219" s="32"/>
      <c r="DS1219" s="32"/>
      <c r="DT1219" s="32"/>
      <c r="DU1219" s="32"/>
      <c r="DV1219" s="32"/>
      <c r="DW1219" s="32"/>
      <c r="DX1219" s="32"/>
      <c r="DY1219" s="32"/>
      <c r="DZ1219" s="32"/>
      <c r="EA1219" s="32"/>
      <c r="EB1219" s="32"/>
      <c r="EC1219" s="32"/>
      <c r="ED1219" s="32"/>
      <c r="EE1219" s="32"/>
      <c r="EF1219" s="32"/>
      <c r="EG1219" s="32"/>
      <c r="EH1219" s="32"/>
      <c r="EI1219" s="32"/>
      <c r="EJ1219" s="32"/>
      <c r="EK1219" s="32"/>
      <c r="EL1219" s="32"/>
      <c r="EM1219" s="32"/>
      <c r="EN1219" s="32"/>
      <c r="EO1219" s="32"/>
      <c r="EP1219" s="32"/>
      <c r="EQ1219" s="32"/>
      <c r="ER1219" s="32"/>
      <c r="ES1219" s="32"/>
      <c r="ET1219" s="32"/>
      <c r="EU1219" s="32"/>
      <c r="EV1219" s="32"/>
      <c r="EW1219" s="32"/>
      <c r="EX1219" s="32"/>
      <c r="EY1219" s="32"/>
      <c r="EZ1219" s="32"/>
      <c r="FA1219" s="32"/>
      <c r="FB1219" s="32"/>
      <c r="FC1219" s="32"/>
      <c r="FD1219" s="32"/>
      <c r="FE1219" s="32"/>
      <c r="FF1219" s="32"/>
      <c r="FG1219" s="32"/>
      <c r="FH1219" s="32"/>
      <c r="FI1219" s="32"/>
      <c r="FJ1219" s="32"/>
      <c r="FK1219" s="32"/>
      <c r="FL1219" s="32"/>
      <c r="FM1219" s="32"/>
      <c r="FN1219" s="32"/>
      <c r="FO1219" s="32"/>
      <c r="FP1219" s="32"/>
      <c r="FQ1219" s="32"/>
      <c r="FR1219" s="32"/>
      <c r="FS1219" s="32"/>
      <c r="FT1219" s="32"/>
      <c r="FU1219" s="32"/>
      <c r="FV1219" s="32"/>
      <c r="FW1219" s="32"/>
      <c r="FX1219" s="32"/>
      <c r="FY1219" s="32"/>
      <c r="FZ1219" s="32"/>
      <c r="GA1219" s="32"/>
      <c r="GB1219" s="32"/>
      <c r="GC1219" s="32"/>
      <c r="GD1219" s="32"/>
      <c r="GE1219" s="32"/>
      <c r="GF1219" s="32"/>
      <c r="GG1219" s="32"/>
      <c r="GH1219" s="32"/>
      <c r="GI1219" s="32"/>
      <c r="GJ1219" s="32"/>
      <c r="GK1219" s="32"/>
      <c r="GL1219" s="32"/>
      <c r="GM1219" s="32"/>
      <c r="GN1219" s="32"/>
      <c r="GO1219" s="32"/>
      <c r="GP1219" s="32"/>
      <c r="GQ1219" s="32"/>
      <c r="GR1219" s="32"/>
      <c r="GS1219" s="32"/>
      <c r="GT1219" s="32"/>
      <c r="GU1219" s="32"/>
      <c r="GV1219" s="32"/>
      <c r="GW1219" s="32"/>
      <c r="GX1219" s="32"/>
      <c r="GY1219" s="32"/>
      <c r="GZ1219" s="32"/>
      <c r="HA1219" s="32"/>
      <c r="HB1219" s="32"/>
      <c r="HC1219" s="32"/>
      <c r="HD1219" s="32"/>
      <c r="HE1219" s="32"/>
      <c r="HF1219" s="32"/>
      <c r="HG1219" s="32"/>
      <c r="HH1219" s="32"/>
      <c r="HI1219" s="32"/>
      <c r="HJ1219" s="32"/>
      <c r="HK1219" s="32"/>
      <c r="HL1219" s="32"/>
      <c r="HM1219" s="32"/>
      <c r="HN1219" s="32"/>
      <c r="HO1219" s="32"/>
      <c r="HP1219" s="32"/>
      <c r="HQ1219" s="32"/>
      <c r="HR1219" s="32"/>
      <c r="HS1219" s="32"/>
      <c r="HT1219" s="32"/>
      <c r="HU1219" s="32"/>
      <c r="HV1219" s="32"/>
      <c r="HW1219" s="32"/>
      <c r="HX1219" s="32"/>
      <c r="HY1219" s="32"/>
      <c r="HZ1219" s="32"/>
      <c r="IA1219" s="32"/>
      <c r="IB1219" s="32"/>
      <c r="IC1219" s="32"/>
      <c r="ID1219" s="32"/>
      <c r="IE1219" s="32"/>
      <c r="IF1219" s="32"/>
      <c r="IG1219" s="32"/>
      <c r="IH1219" s="32"/>
      <c r="II1219" s="32"/>
      <c r="IJ1219" s="32"/>
      <c r="IK1219" s="32"/>
      <c r="IL1219" s="32"/>
      <c r="IM1219" s="32"/>
      <c r="IN1219" s="32"/>
      <c r="IO1219" s="32"/>
      <c r="IP1219" s="32"/>
      <c r="IQ1219" s="32"/>
      <c r="IR1219" s="32"/>
      <c r="IS1219" s="32"/>
      <c r="IT1219" s="32"/>
      <c r="IU1219" s="32"/>
      <c r="IV1219" s="32"/>
      <c r="IW1219" s="32"/>
      <c r="IX1219" s="32"/>
      <c r="IY1219" s="32"/>
      <c r="IZ1219" s="32"/>
      <c r="JA1219" s="32"/>
      <c r="JB1219" s="32"/>
      <c r="JC1219" s="32"/>
      <c r="JD1219" s="32"/>
      <c r="JE1219" s="32"/>
      <c r="JF1219" s="32"/>
      <c r="JG1219" s="32"/>
      <c r="JH1219" s="32"/>
      <c r="JI1219" s="32"/>
      <c r="JJ1219" s="32"/>
      <c r="JK1219" s="32"/>
      <c r="JL1219" s="32"/>
      <c r="JM1219" s="32"/>
      <c r="JN1219" s="32"/>
      <c r="JO1219" s="32"/>
      <c r="JP1219" s="32"/>
      <c r="JQ1219" s="32"/>
      <c r="JR1219" s="32"/>
      <c r="JS1219" s="32"/>
      <c r="JT1219" s="32"/>
      <c r="JU1219" s="32"/>
      <c r="JV1219" s="32"/>
      <c r="JW1219" s="32"/>
      <c r="JX1219" s="32"/>
      <c r="JY1219" s="32"/>
      <c r="JZ1219" s="32"/>
      <c r="KA1219" s="32"/>
      <c r="KB1219" s="32"/>
      <c r="KC1219" s="32"/>
      <c r="KD1219" s="32"/>
      <c r="KE1219" s="32"/>
      <c r="KF1219" s="32"/>
      <c r="KG1219" s="32"/>
      <c r="KH1219" s="32"/>
      <c r="KI1219" s="32"/>
      <c r="KJ1219" s="32"/>
      <c r="KK1219" s="32"/>
      <c r="KL1219" s="32"/>
      <c r="KM1219" s="32"/>
      <c r="KN1219" s="32"/>
      <c r="KO1219" s="32"/>
      <c r="KP1219" s="32"/>
      <c r="KQ1219" s="32"/>
      <c r="KR1219" s="32"/>
      <c r="KS1219" s="32"/>
      <c r="KT1219" s="32"/>
      <c r="KU1219" s="32"/>
      <c r="KV1219" s="32"/>
      <c r="KW1219" s="32"/>
      <c r="KX1219" s="32"/>
      <c r="KY1219" s="32"/>
      <c r="KZ1219" s="32"/>
      <c r="LA1219" s="32"/>
      <c r="LB1219" s="32"/>
      <c r="LC1219" s="32"/>
      <c r="LD1219" s="32"/>
      <c r="LE1219" s="32"/>
      <c r="LF1219" s="32"/>
      <c r="LG1219" s="32"/>
      <c r="LH1219" s="32"/>
      <c r="LI1219" s="32"/>
      <c r="LJ1219" s="32"/>
      <c r="LK1219" s="32"/>
      <c r="LL1219" s="32"/>
      <c r="LM1219" s="32"/>
      <c r="LN1219" s="32"/>
      <c r="LO1219" s="32"/>
      <c r="LP1219" s="32"/>
      <c r="LQ1219" s="32"/>
      <c r="LR1219" s="32"/>
      <c r="LS1219" s="32"/>
      <c r="LT1219" s="32"/>
      <c r="LU1219" s="32"/>
      <c r="LV1219" s="32"/>
      <c r="LW1219" s="32"/>
      <c r="LX1219" s="32"/>
      <c r="LY1219" s="32"/>
      <c r="LZ1219" s="32"/>
      <c r="MA1219" s="32"/>
      <c r="MB1219" s="32"/>
      <c r="MC1219" s="32"/>
      <c r="MD1219" s="32"/>
      <c r="ME1219" s="32"/>
      <c r="MF1219" s="32"/>
      <c r="MG1219" s="32"/>
      <c r="MH1219" s="32"/>
      <c r="MI1219" s="32"/>
      <c r="MJ1219" s="32"/>
      <c r="MK1219" s="32"/>
      <c r="ML1219" s="32"/>
      <c r="MM1219" s="32"/>
      <c r="MN1219" s="32"/>
      <c r="MO1219" s="32"/>
      <c r="MP1219" s="32"/>
      <c r="MQ1219" s="32"/>
      <c r="MR1219" s="32"/>
      <c r="MS1219" s="32"/>
      <c r="MT1219" s="32"/>
      <c r="MU1219" s="32"/>
      <c r="MV1219" s="32"/>
      <c r="MW1219" s="32"/>
      <c r="MX1219" s="32"/>
      <c r="MY1219" s="32"/>
      <c r="MZ1219" s="32"/>
      <c r="NA1219" s="32"/>
      <c r="NB1219" s="32"/>
      <c r="NC1219" s="32"/>
      <c r="ND1219" s="32"/>
      <c r="NE1219" s="32"/>
      <c r="NF1219" s="32"/>
      <c r="NG1219" s="32"/>
      <c r="NH1219" s="32"/>
      <c r="NI1219" s="32"/>
      <c r="NJ1219" s="32"/>
      <c r="NK1219" s="32"/>
      <c r="NL1219" s="32"/>
      <c r="NM1219" s="32"/>
      <c r="NN1219" s="32"/>
      <c r="NO1219" s="32"/>
      <c r="NP1219" s="32"/>
      <c r="NQ1219" s="32"/>
      <c r="NR1219" s="32"/>
      <c r="NS1219" s="32"/>
      <c r="NT1219" s="32"/>
      <c r="NU1219" s="32"/>
      <c r="NV1219" s="32"/>
      <c r="NW1219" s="32"/>
      <c r="NX1219" s="32"/>
      <c r="NY1219" s="32"/>
      <c r="NZ1219" s="32"/>
      <c r="OA1219" s="32"/>
      <c r="OB1219" s="32"/>
      <c r="OC1219" s="32"/>
      <c r="OD1219" s="32"/>
      <c r="OE1219" s="32"/>
      <c r="OF1219" s="32"/>
      <c r="OG1219" s="32"/>
      <c r="OH1219" s="32"/>
      <c r="OI1219" s="32"/>
      <c r="OJ1219" s="32"/>
      <c r="OK1219" s="32"/>
      <c r="OL1219" s="32"/>
      <c r="OM1219" s="32"/>
      <c r="ON1219" s="32"/>
      <c r="OO1219" s="32"/>
      <c r="OP1219" s="32"/>
      <c r="OQ1219" s="32"/>
      <c r="OR1219" s="32"/>
      <c r="OS1219" s="32"/>
      <c r="OT1219" s="32"/>
      <c r="OU1219" s="32"/>
      <c r="OV1219" s="32"/>
      <c r="OW1219" s="32"/>
      <c r="OX1219" s="32"/>
      <c r="OY1219" s="32"/>
      <c r="OZ1219" s="32"/>
      <c r="PA1219" s="32"/>
      <c r="PB1219" s="32"/>
      <c r="PC1219" s="32"/>
      <c r="PD1219" s="32"/>
      <c r="PE1219" s="32"/>
      <c r="PF1219" s="32"/>
      <c r="PG1219" s="32"/>
      <c r="PH1219" s="32"/>
      <c r="PI1219" s="32"/>
      <c r="PJ1219" s="32"/>
      <c r="PK1219" s="32"/>
      <c r="PL1219" s="32"/>
      <c r="PM1219" s="32"/>
      <c r="PN1219" s="32"/>
      <c r="PO1219" s="32"/>
      <c r="PP1219" s="32"/>
      <c r="PQ1219" s="32"/>
      <c r="PR1219" s="32"/>
      <c r="PS1219" s="32"/>
      <c r="PT1219" s="32"/>
      <c r="PU1219" s="32"/>
      <c r="PV1219" s="32"/>
      <c r="PW1219" s="32"/>
      <c r="PX1219" s="32"/>
      <c r="PY1219" s="32"/>
      <c r="PZ1219" s="32"/>
      <c r="QA1219" s="32"/>
      <c r="QB1219" s="32"/>
      <c r="QC1219" s="32"/>
      <c r="QD1219" s="32"/>
      <c r="QE1219" s="32"/>
      <c r="QF1219" s="32"/>
      <c r="QG1219" s="32"/>
      <c r="QH1219" s="32"/>
      <c r="QI1219" s="32"/>
      <c r="QJ1219" s="32"/>
      <c r="QK1219" s="32"/>
      <c r="QL1219" s="32"/>
      <c r="QM1219" s="32"/>
      <c r="QN1219" s="32"/>
      <c r="QO1219" s="32"/>
      <c r="QP1219" s="32"/>
      <c r="QQ1219" s="32"/>
      <c r="QR1219" s="32"/>
      <c r="QS1219" s="32"/>
      <c r="QT1219" s="32"/>
      <c r="QU1219" s="32"/>
      <c r="QV1219" s="32"/>
      <c r="QW1219" s="32"/>
      <c r="QX1219" s="32"/>
      <c r="QY1219" s="32"/>
      <c r="QZ1219" s="32"/>
      <c r="RA1219" s="32"/>
      <c r="RB1219" s="32"/>
      <c r="RC1219" s="32"/>
      <c r="RD1219" s="32"/>
      <c r="RE1219" s="32"/>
      <c r="RF1219" s="32"/>
      <c r="RG1219" s="32"/>
      <c r="RH1219" s="32"/>
      <c r="RI1219" s="32"/>
      <c r="RJ1219" s="32"/>
      <c r="RK1219" s="32"/>
      <c r="RL1219" s="32"/>
      <c r="RM1219" s="32"/>
      <c r="RN1219" s="32"/>
      <c r="RO1219" s="32"/>
      <c r="RP1219" s="32"/>
      <c r="RQ1219" s="32"/>
      <c r="RR1219" s="32"/>
      <c r="RS1219" s="32"/>
      <c r="RT1219" s="32"/>
      <c r="RU1219" s="32"/>
      <c r="RV1219" s="32"/>
      <c r="RW1219" s="32"/>
      <c r="RX1219" s="32"/>
      <c r="RY1219" s="32"/>
      <c r="RZ1219" s="32"/>
      <c r="SA1219" s="32"/>
      <c r="SB1219" s="32"/>
      <c r="SC1219" s="32"/>
      <c r="SD1219" s="32"/>
      <c r="SE1219" s="32"/>
      <c r="SF1219" s="32"/>
      <c r="SG1219" s="32"/>
      <c r="SH1219" s="32"/>
      <c r="SI1219" s="32"/>
      <c r="SJ1219" s="32"/>
      <c r="SK1219" s="32"/>
      <c r="SL1219" s="32"/>
      <c r="SM1219" s="32"/>
      <c r="SN1219" s="32"/>
      <c r="SO1219" s="32"/>
      <c r="SP1219" s="32"/>
      <c r="SQ1219" s="32"/>
      <c r="SR1219" s="32"/>
      <c r="SS1219" s="32"/>
      <c r="ST1219" s="32"/>
      <c r="SU1219" s="32"/>
      <c r="SV1219" s="32"/>
      <c r="SW1219" s="32"/>
      <c r="SX1219" s="32"/>
      <c r="SY1219" s="32"/>
      <c r="SZ1219" s="32"/>
      <c r="TA1219" s="32"/>
      <c r="TB1219" s="32"/>
      <c r="TC1219" s="32"/>
      <c r="TD1219" s="32"/>
      <c r="TE1219" s="32"/>
      <c r="TF1219" s="32"/>
      <c r="TG1219" s="32"/>
      <c r="TH1219" s="32"/>
      <c r="TI1219" s="32"/>
      <c r="TJ1219" s="32"/>
      <c r="TK1219" s="32"/>
      <c r="TL1219" s="32"/>
      <c r="TM1219" s="32"/>
      <c r="TN1219" s="32"/>
      <c r="TO1219" s="32"/>
      <c r="TP1219" s="32"/>
      <c r="TQ1219" s="32"/>
      <c r="TR1219" s="32"/>
      <c r="TS1219" s="32"/>
      <c r="TT1219" s="32"/>
      <c r="TU1219" s="32"/>
      <c r="TV1219" s="32"/>
      <c r="TW1219" s="32"/>
      <c r="TX1219" s="32"/>
      <c r="TY1219" s="32"/>
      <c r="TZ1219" s="32"/>
      <c r="UA1219" s="32"/>
      <c r="UB1219" s="32"/>
      <c r="UC1219" s="32"/>
      <c r="UD1219" s="32"/>
      <c r="UE1219" s="32"/>
      <c r="UF1219" s="32"/>
      <c r="UG1219" s="32"/>
      <c r="UH1219" s="32"/>
      <c r="UI1219" s="32"/>
      <c r="UJ1219" s="32"/>
      <c r="UK1219" s="32"/>
      <c r="UL1219" s="32"/>
      <c r="UM1219" s="32"/>
      <c r="UN1219" s="32"/>
      <c r="UO1219" s="32"/>
      <c r="UP1219" s="32"/>
      <c r="UQ1219" s="32"/>
      <c r="UR1219" s="32"/>
      <c r="US1219" s="32"/>
      <c r="UT1219" s="32"/>
      <c r="UU1219" s="32"/>
      <c r="UV1219" s="32"/>
      <c r="UW1219" s="32"/>
      <c r="UX1219" s="36"/>
    </row>
    <row r="1220" spans="19:570" x14ac:dyDescent="0.25">
      <c r="S1220" s="33">
        <v>10</v>
      </c>
      <c r="T1220" s="169" t="str">
        <f>AD1207</f>
        <v/>
      </c>
      <c r="U1220" s="200" t="str">
        <f t="shared" si="9478"/>
        <v/>
      </c>
      <c r="V1220" s="178" t="str">
        <f>IF($AA$16,$E$9*$Y$16/(1+V1222*$T1220),"")</f>
        <v/>
      </c>
      <c r="W1220" s="181" t="str">
        <f>IF($AA$16,-1*V1220*$U1220/(1+V1222*$U1220),"")</f>
        <v/>
      </c>
      <c r="X1220" s="178" t="str">
        <f>IF($AA$16,$E$9*$Y$16/(1+X1222*$T1220),"")</f>
        <v/>
      </c>
      <c r="Y1220" s="181" t="str">
        <f>IF($AA$16,-1*X1220*$U1220/(1+X1222*$U1220),"")</f>
        <v/>
      </c>
      <c r="Z1220" s="178" t="str">
        <f>IF($AA$16,$E$9*$Y$16/(1+Z1222*$T1220),"")</f>
        <v/>
      </c>
      <c r="AA1220" s="181" t="str">
        <f>IF($AA$16,-1*Z1220*$U1220/(1+Z1222*$U1220),"")</f>
        <v/>
      </c>
      <c r="AB1220" s="178" t="str">
        <f>IF($AA$16,$E$9*$Y$16/(1+AB1222*$T1220),"")</f>
        <v/>
      </c>
      <c r="AC1220" s="181" t="str">
        <f>IF($AA$16,-1*AB1220*$U1220/(1+AB1222*$U1220),"")</f>
        <v/>
      </c>
      <c r="AD1220" s="178" t="str">
        <f>IF($AA$16,$E$9*$Y$16/(1+AD1222*$T1220),"")</f>
        <v/>
      </c>
      <c r="AE1220" s="181" t="str">
        <f>IF($AA$16,-1*AD1220*$U1220/(1+AD1222*$U1220),"")</f>
        <v/>
      </c>
      <c r="AF1220" s="178" t="str">
        <f>IF($AA$16,$E$9*$Y$16/(1+AF1222*$T1220),"")</f>
        <v/>
      </c>
      <c r="AG1220" s="181" t="str">
        <f>IF($AA$16,-1*AF1220*$U1220/(1+AF1222*$U1220),"")</f>
        <v/>
      </c>
      <c r="AH1220" s="178" t="str">
        <f>IF($AA$16,$E$9*$Y$16/(1+AH1222*$T1220),"")</f>
        <v/>
      </c>
      <c r="AI1220" s="181" t="str">
        <f>IF($AA$16,-1*AH1220*$U1220/(1+AH1222*$U1220),"")</f>
        <v/>
      </c>
      <c r="AJ1220" s="178" t="str">
        <f>IF($AA$16,$E$9*$Y$16/(1+AJ1222*$T1220),"")</f>
        <v/>
      </c>
      <c r="AK1220" s="181" t="str">
        <f>IF($AA$16,-1*AJ1220*$U1220/(1+AJ1222*$U1220),"")</f>
        <v/>
      </c>
      <c r="AL1220" s="178" t="str">
        <f>IF($AA$16,$E$9*$Y$16/(1+AL1222*$T1220),"")</f>
        <v/>
      </c>
      <c r="AM1220" s="181" t="str">
        <f>IF($AA$16,-1*AL1220*$U1220/(1+AL1222*$U1220),"")</f>
        <v/>
      </c>
      <c r="AN1220" s="178" t="str">
        <f>IF($AA$16,$E$9*$Y$16/(1+AN1222*$T1220),"")</f>
        <v/>
      </c>
      <c r="AO1220" s="181" t="str">
        <f>IF($AA$16,-1*AN1220*$U1220/(1+AN1222*$U1220),"")</f>
        <v/>
      </c>
      <c r="AP1220" s="178" t="str">
        <f>IF($AA$16,$E$9*$Y$16/(1+AP1222*$T1220),"")</f>
        <v/>
      </c>
      <c r="AQ1220" s="181" t="str">
        <f>IF($AA$16,-1*AP1220*$U1220/(1+AP1222*$U1220),"")</f>
        <v/>
      </c>
      <c r="AR1220" s="178" t="str">
        <f>IF($AA$16,$E$9*$Y$16/(1+AR1222*$T1220),"")</f>
        <v/>
      </c>
      <c r="AS1220" s="181" t="str">
        <f>IF($AA$16,-1*AR1220*$U1220/(1+AR1222*$U1220),"")</f>
        <v/>
      </c>
      <c r="AT1220" s="178" t="str">
        <f>IF($AA$16,$E$9*$Y$16/(1+AT1222*$T1220),"")</f>
        <v/>
      </c>
      <c r="AU1220" s="181" t="str">
        <f>IF($AA$16,-1*AT1220*$U1220/(1+AT1222*$U1220),"")</f>
        <v/>
      </c>
      <c r="AV1220" s="178" t="str">
        <f>IF($AA$16,$E$9*$Y$16/(1+AV1222*$T1220),"")</f>
        <v/>
      </c>
      <c r="AW1220" s="181" t="str">
        <f>IF($AA$16,-1*AV1220*$U1220/(1+AV1222*$U1220),"")</f>
        <v/>
      </c>
      <c r="AX1220" s="178" t="str">
        <f>IF($AA$16,$E$9*$Y$16/(1+AX1222*$T1220),"")</f>
        <v/>
      </c>
      <c r="AY1220" s="181" t="str">
        <f>IF($AA$16,-1*AX1220*$U1220/(1+AX1222*$U1220),"")</f>
        <v/>
      </c>
      <c r="AZ1220" s="178" t="str">
        <f>IF($AA$16,$E$9*$Y$16/(1+AZ1222*$T1220),"")</f>
        <v/>
      </c>
      <c r="BA1220" s="181" t="str">
        <f>IF($AA$16,-1*AZ1220*$U1220/(1+AZ1222*$U1220),"")</f>
        <v/>
      </c>
      <c r="BB1220" s="178" t="str">
        <f>IF($AA$16,$E$9*$Y$16/(1+BB1222*$T1220),"")</f>
        <v/>
      </c>
      <c r="BC1220" s="181" t="str">
        <f>IF($AA$16,-1*BB1220*$U1220/(1+BB1222*$U1220),"")</f>
        <v/>
      </c>
      <c r="BD1220" s="178" t="str">
        <f>IF($AA$16,$E$9*$Y$16/(1+BD1222*$T1220),"")</f>
        <v/>
      </c>
      <c r="BE1220" s="181" t="str">
        <f>IF($AA$16,-1*BD1220*$U1220/(1+BD1222*$U1220),"")</f>
        <v/>
      </c>
      <c r="BF1220" s="178" t="str">
        <f>IF($AA$16,$E$9*$Y$16/(1+BF1222*$T1220),"")</f>
        <v/>
      </c>
      <c r="BG1220" s="181" t="str">
        <f>IF($AA$16,-1*BF1220*$U1220/(1+BF1222*$U1220),"")</f>
        <v/>
      </c>
      <c r="BH1220" s="178" t="str">
        <f>IF($AA$16,$E$9*$Y$16/(1+BH1222*$T1220),"")</f>
        <v/>
      </c>
      <c r="BI1220" s="181" t="str">
        <f>IF($AA$16,-1*BH1220*$U1220/(1+BH1222*$U1220),"")</f>
        <v/>
      </c>
      <c r="BJ1220" s="178" t="str">
        <f>IF($AA$16,$E$9*$Y$16/(1+BJ1222*$T1220),"")</f>
        <v/>
      </c>
      <c r="BK1220" s="181" t="str">
        <f>IF($AA$16,-1*BJ1220*$U1220/(1+BJ1222*$U1220),"")</f>
        <v/>
      </c>
      <c r="BL1220" s="178" t="str">
        <f>IF($AA$16,$E$9*$Y$16/(1+BL1222*$T1220),"")</f>
        <v/>
      </c>
      <c r="BM1220" s="181" t="str">
        <f>IF($AA$16,-1*BL1220*$U1220/(1+BL1222*$U1220),"")</f>
        <v/>
      </c>
      <c r="BN1220" s="178" t="str">
        <f>IF($AA$16,$E$9*$Y$16/(1+BN1222*$T1220),"")</f>
        <v/>
      </c>
      <c r="BO1220" s="181" t="str">
        <f>IF($AA$16,-1*BN1220*$U1220/(1+BN1222*$U1220),"")</f>
        <v/>
      </c>
      <c r="BP1220" s="178" t="str">
        <f>IF($AA$16,$E$9*$Y$16/(1+BP1222*$T1220),"")</f>
        <v/>
      </c>
      <c r="BQ1220" s="181" t="str">
        <f>IF($AA$16,-1*BP1220*$U1220/(1+BP1222*$U1220),"")</f>
        <v/>
      </c>
      <c r="BR1220" s="178" t="str">
        <f>IF($AA$16,$E$9*$Y$16/(1+BR1222*$T1220),"")</f>
        <v/>
      </c>
      <c r="BS1220" s="181" t="str">
        <f>IF($AA$16,-1*BR1220*$U1220/(1+BR1222*$U1220),"")</f>
        <v/>
      </c>
      <c r="BT1220" s="178" t="str">
        <f>IF($AA$16,$E$9*$Y$16/(1+BT1222*$T1220),"")</f>
        <v/>
      </c>
      <c r="BU1220" s="181" t="str">
        <f>IF($AA$16,-1*BT1220*$U1220/(1+BT1222*$U1220),"")</f>
        <v/>
      </c>
      <c r="BV1220" s="178" t="str">
        <f>IF($AA$16,$E$9*$Y$16/(1+BV1222*$T1220),"")</f>
        <v/>
      </c>
      <c r="BW1220" s="181" t="str">
        <f>IF($AA$16,-1*BV1220*$U1220/(1+BV1222*$U1220),"")</f>
        <v/>
      </c>
      <c r="BX1220" s="178" t="str">
        <f>IF($AA$16,$E$9*$Y$16/(1+BX1222*$T1220),"")</f>
        <v/>
      </c>
      <c r="BY1220" s="181" t="str">
        <f>IF($AA$16,-1*BX1220*$U1220/(1+BX1222*$U1220),"")</f>
        <v/>
      </c>
      <c r="BZ1220" s="178" t="str">
        <f>IF($AA$16,$E$9*$Y$16/(1+BZ1222*$T1220),"")</f>
        <v/>
      </c>
      <c r="CA1220" s="181" t="str">
        <f>IF($AA$16,-1*BZ1220*$U1220/(1+BZ1222*$U1220),"")</f>
        <v/>
      </c>
      <c r="CB1220" s="178" t="str">
        <f>IF($AA$16,$E$9*$Y$16/(1+CB1222*$T1220),"")</f>
        <v/>
      </c>
      <c r="CC1220" s="181" t="str">
        <f>IF($AA$16,-1*CB1220*$U1220/(1+CB1222*$U1220),"")</f>
        <v/>
      </c>
      <c r="CD1220" s="103" t="str">
        <f>IF($AA$16,$E$9*$Y$16/(1+CD1222*U1220),"")</f>
        <v/>
      </c>
      <c r="CE1220" s="189" t="str">
        <f>IF($AA$16,CD1220*CD1222*U1220,"")</f>
        <v/>
      </c>
      <c r="CF1220" s="32"/>
      <c r="CG1220" s="32"/>
      <c r="CH1220" s="32"/>
      <c r="CI1220" s="32"/>
      <c r="CJ1220" s="32"/>
      <c r="CK1220" s="32"/>
      <c r="CL1220" s="32"/>
      <c r="CM1220" s="32"/>
      <c r="CN1220" s="32"/>
      <c r="CO1220" s="32"/>
      <c r="CP1220" s="32"/>
      <c r="CQ1220" s="32"/>
      <c r="CR1220" s="32"/>
      <c r="CS1220" s="32"/>
      <c r="CT1220" s="32"/>
      <c r="CU1220" s="32"/>
      <c r="CV1220" s="32"/>
      <c r="CW1220" s="32"/>
      <c r="CX1220" s="32"/>
      <c r="CY1220" s="32"/>
      <c r="CZ1220" s="32"/>
      <c r="DA1220" s="32"/>
      <c r="DB1220" s="32"/>
      <c r="DC1220" s="32"/>
      <c r="DD1220" s="32"/>
      <c r="DE1220" s="32"/>
      <c r="DF1220" s="32"/>
      <c r="DG1220" s="32"/>
      <c r="DH1220" s="32"/>
      <c r="DI1220" s="32"/>
      <c r="DJ1220" s="32"/>
      <c r="DK1220" s="32"/>
      <c r="DL1220" s="32"/>
      <c r="DM1220" s="32"/>
      <c r="DN1220" s="32"/>
      <c r="DO1220" s="32"/>
      <c r="DP1220" s="32"/>
      <c r="DQ1220" s="32"/>
      <c r="DR1220" s="32"/>
      <c r="DS1220" s="32"/>
      <c r="DT1220" s="32"/>
      <c r="DU1220" s="32"/>
      <c r="DV1220" s="32"/>
      <c r="DW1220" s="32"/>
      <c r="DX1220" s="32"/>
      <c r="DY1220" s="32"/>
      <c r="DZ1220" s="32"/>
      <c r="EA1220" s="32"/>
      <c r="EB1220" s="32"/>
      <c r="EC1220" s="32"/>
      <c r="ED1220" s="32"/>
      <c r="EE1220" s="32"/>
      <c r="EF1220" s="32"/>
      <c r="EG1220" s="32"/>
      <c r="EH1220" s="32"/>
      <c r="EI1220" s="32"/>
      <c r="EJ1220" s="32"/>
      <c r="EK1220" s="32"/>
      <c r="EL1220" s="32"/>
      <c r="EM1220" s="32"/>
      <c r="EN1220" s="32"/>
      <c r="EO1220" s="32"/>
      <c r="EP1220" s="32"/>
      <c r="EQ1220" s="32"/>
      <c r="ER1220" s="32"/>
      <c r="ES1220" s="32"/>
      <c r="ET1220" s="32"/>
      <c r="EU1220" s="32"/>
      <c r="EV1220" s="32"/>
      <c r="EW1220" s="32"/>
      <c r="EX1220" s="32"/>
      <c r="EY1220" s="32"/>
      <c r="EZ1220" s="32"/>
      <c r="FA1220" s="32"/>
      <c r="FB1220" s="32"/>
      <c r="FC1220" s="32"/>
      <c r="FD1220" s="32"/>
      <c r="FE1220" s="32"/>
      <c r="FF1220" s="32"/>
      <c r="FG1220" s="32"/>
      <c r="FH1220" s="32"/>
      <c r="FI1220" s="32"/>
      <c r="FJ1220" s="32"/>
      <c r="FK1220" s="32"/>
      <c r="FL1220" s="32"/>
      <c r="FM1220" s="32"/>
      <c r="FN1220" s="32"/>
      <c r="FO1220" s="32"/>
      <c r="FP1220" s="32"/>
      <c r="FQ1220" s="32"/>
      <c r="FR1220" s="32"/>
      <c r="FS1220" s="32"/>
      <c r="FT1220" s="32"/>
      <c r="FU1220" s="32"/>
      <c r="FV1220" s="32"/>
      <c r="FW1220" s="32"/>
      <c r="FX1220" s="32"/>
      <c r="FY1220" s="32"/>
      <c r="FZ1220" s="32"/>
      <c r="GA1220" s="32"/>
      <c r="GB1220" s="32"/>
      <c r="GC1220" s="32"/>
      <c r="GD1220" s="32"/>
      <c r="GE1220" s="32"/>
      <c r="GF1220" s="32"/>
      <c r="GG1220" s="32"/>
      <c r="GH1220" s="32"/>
      <c r="GI1220" s="32"/>
      <c r="GJ1220" s="32"/>
      <c r="GK1220" s="32"/>
      <c r="GL1220" s="32"/>
      <c r="GM1220" s="32"/>
      <c r="GN1220" s="32"/>
      <c r="GO1220" s="32"/>
      <c r="GP1220" s="32"/>
      <c r="GQ1220" s="32"/>
      <c r="GR1220" s="32"/>
      <c r="GS1220" s="32"/>
      <c r="GT1220" s="32"/>
      <c r="GU1220" s="32"/>
      <c r="GV1220" s="32"/>
      <c r="GW1220" s="32"/>
      <c r="GX1220" s="32"/>
      <c r="GY1220" s="32"/>
      <c r="GZ1220" s="32"/>
      <c r="HA1220" s="32"/>
      <c r="HB1220" s="32"/>
      <c r="HC1220" s="32"/>
      <c r="HD1220" s="32"/>
      <c r="HE1220" s="32"/>
      <c r="HF1220" s="32"/>
      <c r="HG1220" s="32"/>
      <c r="HH1220" s="32"/>
      <c r="HI1220" s="32"/>
      <c r="HJ1220" s="32"/>
      <c r="HK1220" s="32"/>
      <c r="HL1220" s="32"/>
      <c r="HM1220" s="32"/>
      <c r="HN1220" s="32"/>
      <c r="HO1220" s="32"/>
      <c r="HP1220" s="32"/>
      <c r="HQ1220" s="32"/>
      <c r="HR1220" s="32"/>
      <c r="HS1220" s="32"/>
      <c r="HT1220" s="32"/>
      <c r="HU1220" s="32"/>
      <c r="HV1220" s="32"/>
      <c r="HW1220" s="32"/>
      <c r="HX1220" s="32"/>
      <c r="HY1220" s="32"/>
      <c r="HZ1220" s="32"/>
      <c r="IA1220" s="32"/>
      <c r="IB1220" s="32"/>
      <c r="IC1220" s="32"/>
      <c r="ID1220" s="32"/>
      <c r="IE1220" s="32"/>
      <c r="IF1220" s="32"/>
      <c r="IG1220" s="32"/>
      <c r="IH1220" s="32"/>
      <c r="II1220" s="32"/>
      <c r="IJ1220" s="32"/>
      <c r="IK1220" s="32"/>
      <c r="IL1220" s="32"/>
      <c r="IM1220" s="32"/>
      <c r="IN1220" s="32"/>
      <c r="IO1220" s="32"/>
      <c r="IP1220" s="32"/>
      <c r="IQ1220" s="32"/>
      <c r="IR1220" s="32"/>
      <c r="IS1220" s="32"/>
      <c r="IT1220" s="32"/>
      <c r="IU1220" s="32"/>
      <c r="IV1220" s="32"/>
      <c r="IW1220" s="32"/>
      <c r="IX1220" s="32"/>
      <c r="IY1220" s="32"/>
      <c r="IZ1220" s="32"/>
      <c r="JA1220" s="32"/>
      <c r="JB1220" s="32"/>
      <c r="JC1220" s="32"/>
      <c r="JD1220" s="32"/>
      <c r="JE1220" s="32"/>
      <c r="JF1220" s="32"/>
      <c r="JG1220" s="32"/>
      <c r="JH1220" s="32"/>
      <c r="JI1220" s="32"/>
      <c r="JJ1220" s="32"/>
      <c r="JK1220" s="32"/>
      <c r="JL1220" s="32"/>
      <c r="JM1220" s="32"/>
      <c r="JN1220" s="32"/>
      <c r="JO1220" s="32"/>
      <c r="JP1220" s="32"/>
      <c r="JQ1220" s="32"/>
      <c r="JR1220" s="32"/>
      <c r="JS1220" s="32"/>
      <c r="JT1220" s="32"/>
      <c r="JU1220" s="32"/>
      <c r="JV1220" s="32"/>
      <c r="JW1220" s="32"/>
      <c r="JX1220" s="32"/>
      <c r="JY1220" s="32"/>
      <c r="JZ1220" s="32"/>
      <c r="KA1220" s="32"/>
      <c r="KB1220" s="32"/>
      <c r="KC1220" s="32"/>
      <c r="KD1220" s="32"/>
      <c r="KE1220" s="32"/>
      <c r="KF1220" s="32"/>
      <c r="KG1220" s="32"/>
      <c r="KH1220" s="32"/>
      <c r="KI1220" s="32"/>
      <c r="KJ1220" s="32"/>
      <c r="KK1220" s="32"/>
      <c r="KL1220" s="32"/>
      <c r="KM1220" s="32"/>
      <c r="KN1220" s="32"/>
      <c r="KO1220" s="32"/>
      <c r="KP1220" s="32"/>
      <c r="KQ1220" s="32"/>
      <c r="KR1220" s="32"/>
      <c r="KS1220" s="32"/>
      <c r="KT1220" s="32"/>
      <c r="KU1220" s="32"/>
      <c r="KV1220" s="32"/>
      <c r="KW1220" s="32"/>
      <c r="KX1220" s="32"/>
      <c r="KY1220" s="32"/>
      <c r="KZ1220" s="32"/>
      <c r="LA1220" s="32"/>
      <c r="LB1220" s="32"/>
      <c r="LC1220" s="32"/>
      <c r="LD1220" s="32"/>
      <c r="LE1220" s="32"/>
      <c r="LF1220" s="32"/>
      <c r="LG1220" s="32"/>
      <c r="LH1220" s="32"/>
      <c r="LI1220" s="32"/>
      <c r="LJ1220" s="32"/>
      <c r="LK1220" s="32"/>
      <c r="LL1220" s="32"/>
      <c r="LM1220" s="32"/>
      <c r="LN1220" s="32"/>
      <c r="LO1220" s="32"/>
      <c r="LP1220" s="32"/>
      <c r="LQ1220" s="32"/>
      <c r="LR1220" s="32"/>
      <c r="LS1220" s="32"/>
      <c r="LT1220" s="32"/>
      <c r="LU1220" s="32"/>
      <c r="LV1220" s="32"/>
      <c r="LW1220" s="32"/>
      <c r="LX1220" s="32"/>
      <c r="LY1220" s="32"/>
      <c r="LZ1220" s="32"/>
      <c r="MA1220" s="32"/>
      <c r="MB1220" s="32"/>
      <c r="MC1220" s="32"/>
      <c r="MD1220" s="32"/>
      <c r="ME1220" s="32"/>
      <c r="MF1220" s="32"/>
      <c r="MG1220" s="32"/>
      <c r="MH1220" s="32"/>
      <c r="MI1220" s="32"/>
      <c r="MJ1220" s="32"/>
      <c r="MK1220" s="32"/>
      <c r="ML1220" s="32"/>
      <c r="MM1220" s="32"/>
      <c r="MN1220" s="32"/>
      <c r="MO1220" s="32"/>
      <c r="MP1220" s="32"/>
      <c r="MQ1220" s="32"/>
      <c r="MR1220" s="32"/>
      <c r="MS1220" s="32"/>
      <c r="MT1220" s="32"/>
      <c r="MU1220" s="32"/>
      <c r="MV1220" s="32"/>
      <c r="MW1220" s="32"/>
      <c r="MX1220" s="32"/>
      <c r="MY1220" s="32"/>
      <c r="MZ1220" s="32"/>
      <c r="NA1220" s="32"/>
      <c r="NB1220" s="32"/>
      <c r="NC1220" s="32"/>
      <c r="ND1220" s="32"/>
      <c r="NE1220" s="32"/>
      <c r="NF1220" s="32"/>
      <c r="NG1220" s="32"/>
      <c r="NH1220" s="32"/>
      <c r="NI1220" s="32"/>
      <c r="NJ1220" s="32"/>
      <c r="NK1220" s="32"/>
      <c r="NL1220" s="32"/>
      <c r="NM1220" s="32"/>
      <c r="NN1220" s="32"/>
      <c r="NO1220" s="32"/>
      <c r="NP1220" s="32"/>
      <c r="NQ1220" s="32"/>
      <c r="NR1220" s="32"/>
      <c r="NS1220" s="32"/>
      <c r="NT1220" s="32"/>
      <c r="NU1220" s="32"/>
      <c r="NV1220" s="32"/>
      <c r="NW1220" s="32"/>
      <c r="NX1220" s="32"/>
      <c r="NY1220" s="32"/>
      <c r="NZ1220" s="32"/>
      <c r="OA1220" s="32"/>
      <c r="OB1220" s="32"/>
      <c r="OC1220" s="32"/>
      <c r="OD1220" s="32"/>
      <c r="OE1220" s="32"/>
      <c r="OF1220" s="32"/>
      <c r="OG1220" s="32"/>
      <c r="OH1220" s="32"/>
      <c r="OI1220" s="32"/>
      <c r="OJ1220" s="32"/>
      <c r="OK1220" s="32"/>
      <c r="OL1220" s="32"/>
      <c r="OM1220" s="32"/>
      <c r="ON1220" s="32"/>
      <c r="OO1220" s="32"/>
      <c r="OP1220" s="32"/>
      <c r="OQ1220" s="32"/>
      <c r="OR1220" s="32"/>
      <c r="OS1220" s="32"/>
      <c r="OT1220" s="32"/>
      <c r="OU1220" s="32"/>
      <c r="OV1220" s="32"/>
      <c r="OW1220" s="32"/>
      <c r="OX1220" s="32"/>
      <c r="OY1220" s="32"/>
      <c r="OZ1220" s="32"/>
      <c r="PA1220" s="32"/>
      <c r="PB1220" s="32"/>
      <c r="PC1220" s="32"/>
      <c r="PD1220" s="32"/>
      <c r="PE1220" s="32"/>
      <c r="PF1220" s="32"/>
      <c r="PG1220" s="32"/>
      <c r="PH1220" s="32"/>
      <c r="PI1220" s="32"/>
      <c r="PJ1220" s="32"/>
      <c r="PK1220" s="32"/>
      <c r="PL1220" s="32"/>
      <c r="PM1220" s="32"/>
      <c r="PN1220" s="32"/>
      <c r="PO1220" s="32"/>
      <c r="PP1220" s="32"/>
      <c r="PQ1220" s="32"/>
      <c r="PR1220" s="32"/>
      <c r="PS1220" s="32"/>
      <c r="PT1220" s="32"/>
      <c r="PU1220" s="32"/>
      <c r="PV1220" s="32"/>
      <c r="PW1220" s="32"/>
      <c r="PX1220" s="32"/>
      <c r="PY1220" s="32"/>
      <c r="PZ1220" s="32"/>
      <c r="QA1220" s="32"/>
      <c r="QB1220" s="32"/>
      <c r="QC1220" s="32"/>
      <c r="QD1220" s="32"/>
      <c r="QE1220" s="32"/>
      <c r="QF1220" s="32"/>
      <c r="QG1220" s="32"/>
      <c r="QH1220" s="32"/>
      <c r="QI1220" s="32"/>
      <c r="QJ1220" s="32"/>
      <c r="QK1220" s="32"/>
      <c r="QL1220" s="32"/>
      <c r="QM1220" s="32"/>
      <c r="QN1220" s="32"/>
      <c r="QO1220" s="32"/>
      <c r="QP1220" s="32"/>
      <c r="QQ1220" s="32"/>
      <c r="QR1220" s="32"/>
      <c r="QS1220" s="32"/>
      <c r="QT1220" s="32"/>
      <c r="QU1220" s="32"/>
      <c r="QV1220" s="32"/>
      <c r="QW1220" s="32"/>
      <c r="QX1220" s="32"/>
      <c r="QY1220" s="32"/>
      <c r="QZ1220" s="32"/>
      <c r="RA1220" s="32"/>
      <c r="RB1220" s="32"/>
      <c r="RC1220" s="32"/>
      <c r="RD1220" s="32"/>
      <c r="RE1220" s="32"/>
      <c r="RF1220" s="32"/>
      <c r="RG1220" s="32"/>
      <c r="RH1220" s="32"/>
      <c r="RI1220" s="32"/>
      <c r="RJ1220" s="32"/>
      <c r="RK1220" s="32"/>
      <c r="RL1220" s="32"/>
      <c r="RM1220" s="32"/>
      <c r="RN1220" s="32"/>
      <c r="RO1220" s="32"/>
      <c r="RP1220" s="32"/>
      <c r="RQ1220" s="32"/>
      <c r="RR1220" s="32"/>
      <c r="RS1220" s="32"/>
      <c r="RT1220" s="32"/>
      <c r="RU1220" s="32"/>
      <c r="RV1220" s="32"/>
      <c r="RW1220" s="32"/>
      <c r="RX1220" s="32"/>
      <c r="RY1220" s="32"/>
      <c r="RZ1220" s="32"/>
      <c r="SA1220" s="32"/>
      <c r="SB1220" s="32"/>
      <c r="SC1220" s="32"/>
      <c r="SD1220" s="32"/>
      <c r="SE1220" s="32"/>
      <c r="SF1220" s="32"/>
      <c r="SG1220" s="32"/>
      <c r="SH1220" s="32"/>
      <c r="SI1220" s="32"/>
      <c r="SJ1220" s="32"/>
      <c r="SK1220" s="32"/>
      <c r="SL1220" s="32"/>
      <c r="SM1220" s="32"/>
      <c r="SN1220" s="32"/>
      <c r="SO1220" s="32"/>
      <c r="SP1220" s="32"/>
      <c r="SQ1220" s="32"/>
      <c r="SR1220" s="32"/>
      <c r="SS1220" s="32"/>
      <c r="ST1220" s="32"/>
      <c r="SU1220" s="32"/>
      <c r="SV1220" s="32"/>
      <c r="SW1220" s="32"/>
      <c r="SX1220" s="32"/>
      <c r="SY1220" s="32"/>
      <c r="SZ1220" s="32"/>
      <c r="TA1220" s="32"/>
      <c r="TB1220" s="32"/>
      <c r="TC1220" s="32"/>
      <c r="TD1220" s="32"/>
      <c r="TE1220" s="32"/>
      <c r="TF1220" s="32"/>
      <c r="TG1220" s="32"/>
      <c r="TH1220" s="32"/>
      <c r="TI1220" s="32"/>
      <c r="TJ1220" s="32"/>
      <c r="TK1220" s="32"/>
      <c r="TL1220" s="32"/>
      <c r="TM1220" s="32"/>
      <c r="TN1220" s="32"/>
      <c r="TO1220" s="32"/>
      <c r="TP1220" s="32"/>
      <c r="TQ1220" s="32"/>
      <c r="TR1220" s="32"/>
      <c r="TS1220" s="32"/>
      <c r="TT1220" s="32"/>
      <c r="TU1220" s="32"/>
      <c r="TV1220" s="32"/>
      <c r="TW1220" s="32"/>
      <c r="TX1220" s="32"/>
      <c r="TY1220" s="32"/>
      <c r="TZ1220" s="32"/>
      <c r="UA1220" s="32"/>
      <c r="UB1220" s="32"/>
      <c r="UC1220" s="32"/>
      <c r="UD1220" s="32"/>
      <c r="UE1220" s="32"/>
      <c r="UF1220" s="32"/>
      <c r="UG1220" s="32"/>
      <c r="UH1220" s="32"/>
      <c r="UI1220" s="32"/>
      <c r="UJ1220" s="32"/>
      <c r="UK1220" s="32"/>
      <c r="UL1220" s="32"/>
      <c r="UM1220" s="32"/>
      <c r="UN1220" s="32"/>
      <c r="UO1220" s="32"/>
      <c r="UP1220" s="32"/>
      <c r="UQ1220" s="32"/>
      <c r="UR1220" s="32"/>
      <c r="US1220" s="32"/>
      <c r="UT1220" s="32"/>
      <c r="UU1220" s="32"/>
      <c r="UV1220" s="32"/>
      <c r="UW1220" s="32"/>
      <c r="UX1220" s="36"/>
    </row>
    <row r="1221" spans="19:570" x14ac:dyDescent="0.25">
      <c r="S1221" s="163"/>
      <c r="T1221" s="163"/>
      <c r="U1221" s="179"/>
      <c r="V1221" s="182">
        <f>SUM(V1211:V1220)-$E$10</f>
        <v>50</v>
      </c>
      <c r="W1221" s="183">
        <f>SUM(W1211:W1220)</f>
        <v>-121049.60684981983</v>
      </c>
      <c r="X1221" s="184">
        <f>SUM(X1211:X1220)-$E$10</f>
        <v>30.172488536408792</v>
      </c>
      <c r="Y1221" s="185">
        <f>SUM(Y1211:Y1220)</f>
        <v>-22030.447213683954</v>
      </c>
      <c r="Z1221" s="184">
        <f>SUM(Z1211:Z1220)-$E$10</f>
        <v>17.974397384800966</v>
      </c>
      <c r="AA1221" s="185">
        <f>SUM(AA1211:AA1220)</f>
        <v>-3730.6747574789147</v>
      </c>
      <c r="AB1221" s="184">
        <f>SUM(AB1211:AB1220)-$E$10</f>
        <v>11.920627756584558</v>
      </c>
      <c r="AC1221" s="185">
        <f>SUM(AC1211:AC1220)</f>
        <v>-431.77846276748488</v>
      </c>
      <c r="AD1221" s="184">
        <f>SUM(AD1211:AD1220)-$E$10</f>
        <v>9.1033520575263864</v>
      </c>
      <c r="AE1221" s="185">
        <f>SUM(AE1211:AE1220)</f>
        <v>-33.101550626772202</v>
      </c>
      <c r="AF1221" s="184">
        <f>SUM(AF1211:AF1220)-$E$10</f>
        <v>5.1051889986887531</v>
      </c>
      <c r="AG1221" s="185">
        <f>SUM(AG1211:AG1220)</f>
        <v>-10.633744405241725</v>
      </c>
      <c r="AH1221" s="184">
        <f>SUM(AH1211:AH1220)-$E$10</f>
        <v>1.1986329300797749</v>
      </c>
      <c r="AI1221" s="185">
        <f>SUM(AI1211:AI1220)</f>
        <v>-6.259369274979159</v>
      </c>
      <c r="AJ1221" s="184">
        <f>SUM(AJ1211:AJ1220)-$E$10</f>
        <v>0.1000749197765245</v>
      </c>
      <c r="AK1221" s="185">
        <f>SUM(AK1211:AK1220)</f>
        <v>-5.2582714656827108</v>
      </c>
      <c r="AL1221" s="184">
        <f>SUM(AL1211:AL1220)-$E$10</f>
        <v>8.2199823617656875E-4</v>
      </c>
      <c r="AM1221" s="185">
        <f>SUM(AM1211:AM1220)</f>
        <v>-5.1722481029274157</v>
      </c>
      <c r="AN1221" s="184">
        <f>SUM(AN1211:AN1220)-$E$10</f>
        <v>5.6368456569089176E-8</v>
      </c>
      <c r="AO1221" s="185">
        <f>SUM(AO1211:AO1220)</f>
        <v>-5.1715387546677976</v>
      </c>
      <c r="AP1221" s="184">
        <f>SUM(AP1211:AP1220)-$E$10</f>
        <v>0</v>
      </c>
      <c r="AQ1221" s="185">
        <f>SUM(AQ1211:AQ1220)</f>
        <v>-5.1715387060226794</v>
      </c>
      <c r="AR1221" s="184">
        <f>SUM(AR1211:AR1220)-$E$10</f>
        <v>0</v>
      </c>
      <c r="AS1221" s="185">
        <f>SUM(AS1211:AS1220)</f>
        <v>-5.1715387060226794</v>
      </c>
      <c r="AT1221" s="184">
        <f>SUM(AT1211:AT1220)-$E$10</f>
        <v>0</v>
      </c>
      <c r="AU1221" s="185">
        <f>SUM(AU1211:AU1220)</f>
        <v>-5.1715387060226794</v>
      </c>
      <c r="AV1221" s="184">
        <f>SUM(AV1211:AV1220)-$E$10</f>
        <v>0</v>
      </c>
      <c r="AW1221" s="185">
        <f>SUM(AW1211:AW1220)</f>
        <v>-5.1715387060226794</v>
      </c>
      <c r="AX1221" s="184">
        <f>SUM(AX1211:AX1220)-$E$10</f>
        <v>0</v>
      </c>
      <c r="AY1221" s="185">
        <f>SUM(AY1211:AY1220)</f>
        <v>-5.1715387060226794</v>
      </c>
      <c r="AZ1221" s="184">
        <f>SUM(AZ1211:AZ1220)-$E$10</f>
        <v>0</v>
      </c>
      <c r="BA1221" s="185">
        <f>SUM(BA1211:BA1220)</f>
        <v>-5.1715387060226794</v>
      </c>
      <c r="BB1221" s="184">
        <f>SUM(BB1211:BB1220)-$E$10</f>
        <v>0</v>
      </c>
      <c r="BC1221" s="185">
        <f>SUM(BC1211:BC1220)</f>
        <v>-5.1715387060226794</v>
      </c>
      <c r="BD1221" s="184">
        <f>SUM(BD1211:BD1220)-$E$10</f>
        <v>0</v>
      </c>
      <c r="BE1221" s="185">
        <f>SUM(BE1211:BE1220)</f>
        <v>-5.1715387060226794</v>
      </c>
      <c r="BF1221" s="184">
        <f>SUM(BF1211:BF1220)-$E$10</f>
        <v>0</v>
      </c>
      <c r="BG1221" s="185">
        <f>SUM(BG1211:BG1220)</f>
        <v>-5.1715387060226794</v>
      </c>
      <c r="BH1221" s="184">
        <f>SUM(BH1211:BH1220)-$E$10</f>
        <v>0</v>
      </c>
      <c r="BI1221" s="185">
        <f>SUM(BI1211:BI1220)</f>
        <v>-5.1715387060226794</v>
      </c>
      <c r="BJ1221" s="184">
        <f>SUM(BJ1211:BJ1220)-$E$10</f>
        <v>0</v>
      </c>
      <c r="BK1221" s="185">
        <f>SUM(BK1211:BK1220)</f>
        <v>-5.1715387060226794</v>
      </c>
      <c r="BL1221" s="184">
        <f>SUM(BL1211:BL1220)-$E$10</f>
        <v>0</v>
      </c>
      <c r="BM1221" s="185">
        <f>SUM(BM1211:BM1220)</f>
        <v>-5.1715387060226794</v>
      </c>
      <c r="BN1221" s="184">
        <f>SUM(BN1211:BN1220)-$E$10</f>
        <v>0</v>
      </c>
      <c r="BO1221" s="185">
        <f>SUM(BO1211:BO1220)</f>
        <v>-5.1715387060226794</v>
      </c>
      <c r="BP1221" s="184">
        <f>SUM(BP1211:BP1220)-$E$10</f>
        <v>0</v>
      </c>
      <c r="BQ1221" s="185">
        <f>SUM(BQ1211:BQ1220)</f>
        <v>-5.1715387060226794</v>
      </c>
      <c r="BR1221" s="184">
        <f>SUM(BR1211:BR1220)-$E$10</f>
        <v>0</v>
      </c>
      <c r="BS1221" s="185">
        <f>SUM(BS1211:BS1220)</f>
        <v>-5.1715387060226794</v>
      </c>
      <c r="BT1221" s="184">
        <f>SUM(BT1211:BT1220)-$E$10</f>
        <v>0</v>
      </c>
      <c r="BU1221" s="185">
        <f>SUM(BU1211:BU1220)</f>
        <v>-5.1715387060226794</v>
      </c>
      <c r="BV1221" s="184">
        <f>SUM(BV1211:BV1220)-$E$10</f>
        <v>0</v>
      </c>
      <c r="BW1221" s="185">
        <f>SUM(BW1211:BW1220)</f>
        <v>-5.1715387060226794</v>
      </c>
      <c r="BX1221" s="184">
        <f>SUM(BX1211:BX1220)-$E$10</f>
        <v>0</v>
      </c>
      <c r="BY1221" s="185">
        <f>SUM(BY1211:BY1220)</f>
        <v>-5.1715387060226794</v>
      </c>
      <c r="BZ1221" s="184">
        <f>SUM(BZ1211:BZ1220)-$E$10</f>
        <v>0</v>
      </c>
      <c r="CA1221" s="185">
        <f>SUM(CA1211:CA1220)</f>
        <v>-5.1715387060226794</v>
      </c>
      <c r="CB1221" s="184">
        <f>SUM(CB1211:CB1220)-$E$10</f>
        <v>0</v>
      </c>
      <c r="CC1221" s="185">
        <f>SUM(CC1211:CC1220)</f>
        <v>-5.1715387060226794</v>
      </c>
      <c r="CD1221" s="179"/>
      <c r="CE1221" s="165"/>
      <c r="CF1221" s="32"/>
      <c r="CG1221" s="32"/>
      <c r="CH1221" s="32"/>
      <c r="CI1221" s="32"/>
      <c r="CJ1221" s="32"/>
      <c r="CK1221" s="32"/>
      <c r="CL1221" s="32"/>
      <c r="CM1221" s="32"/>
      <c r="CN1221" s="32"/>
      <c r="CO1221" s="32"/>
      <c r="CP1221" s="32"/>
      <c r="CQ1221" s="32"/>
      <c r="CR1221" s="32"/>
      <c r="CS1221" s="32"/>
      <c r="CT1221" s="32"/>
      <c r="CU1221" s="32"/>
      <c r="CV1221" s="32"/>
      <c r="CW1221" s="32"/>
      <c r="CX1221" s="32"/>
      <c r="CY1221" s="32"/>
      <c r="CZ1221" s="32"/>
      <c r="DA1221" s="32"/>
      <c r="DB1221" s="32"/>
      <c r="DC1221" s="32"/>
      <c r="DD1221" s="32"/>
      <c r="DE1221" s="32"/>
      <c r="DF1221" s="32"/>
      <c r="DG1221" s="32"/>
      <c r="DH1221" s="32"/>
      <c r="DI1221" s="32"/>
      <c r="DJ1221" s="32"/>
      <c r="DK1221" s="32"/>
      <c r="DL1221" s="32"/>
      <c r="DM1221" s="32"/>
      <c r="DN1221" s="32"/>
      <c r="DO1221" s="32"/>
      <c r="DP1221" s="32"/>
      <c r="DQ1221" s="32"/>
      <c r="DR1221" s="32"/>
      <c r="DS1221" s="32"/>
      <c r="DT1221" s="32"/>
      <c r="DU1221" s="32"/>
      <c r="DV1221" s="32"/>
      <c r="DW1221" s="32"/>
      <c r="DX1221" s="32"/>
      <c r="DY1221" s="32"/>
      <c r="DZ1221" s="32"/>
      <c r="EA1221" s="32"/>
      <c r="EB1221" s="32"/>
      <c r="EC1221" s="32"/>
      <c r="ED1221" s="32"/>
      <c r="EE1221" s="32"/>
      <c r="EF1221" s="32"/>
      <c r="EG1221" s="32"/>
      <c r="EH1221" s="32"/>
      <c r="EI1221" s="32"/>
      <c r="EJ1221" s="32"/>
      <c r="EK1221" s="32"/>
      <c r="EL1221" s="32"/>
      <c r="EM1221" s="32"/>
      <c r="EN1221" s="32"/>
      <c r="EO1221" s="32"/>
      <c r="EP1221" s="32"/>
      <c r="EQ1221" s="32"/>
      <c r="ER1221" s="32"/>
      <c r="ES1221" s="32"/>
      <c r="ET1221" s="32"/>
      <c r="EU1221" s="32"/>
      <c r="EV1221" s="32"/>
      <c r="EW1221" s="32"/>
      <c r="EX1221" s="32"/>
      <c r="EY1221" s="32"/>
      <c r="EZ1221" s="32"/>
      <c r="FA1221" s="32"/>
      <c r="FB1221" s="32"/>
      <c r="FC1221" s="32"/>
      <c r="FD1221" s="32"/>
      <c r="FE1221" s="32"/>
      <c r="FF1221" s="32"/>
      <c r="FG1221" s="32"/>
      <c r="FH1221" s="32"/>
      <c r="FI1221" s="32"/>
      <c r="FJ1221" s="32"/>
      <c r="FK1221" s="32"/>
      <c r="FL1221" s="32"/>
      <c r="FM1221" s="32"/>
      <c r="FN1221" s="32"/>
      <c r="FO1221" s="32"/>
      <c r="FP1221" s="32"/>
      <c r="FQ1221" s="32"/>
      <c r="FR1221" s="32"/>
      <c r="FS1221" s="32"/>
      <c r="FT1221" s="32"/>
      <c r="FU1221" s="32"/>
      <c r="FV1221" s="32"/>
      <c r="FW1221" s="32"/>
      <c r="FX1221" s="32"/>
      <c r="FY1221" s="32"/>
      <c r="FZ1221" s="32"/>
      <c r="GA1221" s="32"/>
      <c r="GB1221" s="32"/>
      <c r="GC1221" s="32"/>
      <c r="GD1221" s="32"/>
      <c r="GE1221" s="32"/>
      <c r="GF1221" s="32"/>
      <c r="GG1221" s="32"/>
      <c r="GH1221" s="32"/>
      <c r="GI1221" s="32"/>
      <c r="GJ1221" s="32"/>
      <c r="GK1221" s="32"/>
      <c r="GL1221" s="32"/>
      <c r="GM1221" s="32"/>
      <c r="GN1221" s="32"/>
      <c r="GO1221" s="32"/>
      <c r="GP1221" s="32"/>
      <c r="GQ1221" s="32"/>
      <c r="GR1221" s="32"/>
      <c r="GS1221" s="32"/>
      <c r="GT1221" s="32"/>
      <c r="GU1221" s="32"/>
      <c r="GV1221" s="32"/>
      <c r="GW1221" s="32"/>
      <c r="GX1221" s="32"/>
      <c r="GY1221" s="32"/>
      <c r="GZ1221" s="32"/>
      <c r="HA1221" s="32"/>
      <c r="HB1221" s="32"/>
      <c r="HC1221" s="32"/>
      <c r="HD1221" s="32"/>
      <c r="HE1221" s="32"/>
      <c r="HF1221" s="32"/>
      <c r="HG1221" s="32"/>
      <c r="HH1221" s="32"/>
      <c r="HI1221" s="32"/>
      <c r="HJ1221" s="32"/>
      <c r="HK1221" s="32"/>
      <c r="HL1221" s="32"/>
      <c r="HM1221" s="32"/>
      <c r="HN1221" s="32"/>
      <c r="HO1221" s="32"/>
      <c r="HP1221" s="32"/>
      <c r="HQ1221" s="32"/>
      <c r="HR1221" s="32"/>
      <c r="HS1221" s="32"/>
      <c r="HT1221" s="32"/>
      <c r="HU1221" s="32"/>
      <c r="HV1221" s="32"/>
      <c r="HW1221" s="32"/>
      <c r="HX1221" s="32"/>
      <c r="HY1221" s="32"/>
      <c r="HZ1221" s="32"/>
      <c r="IA1221" s="32"/>
      <c r="IB1221" s="32"/>
      <c r="IC1221" s="32"/>
      <c r="ID1221" s="32"/>
      <c r="IE1221" s="32"/>
      <c r="IF1221" s="32"/>
      <c r="IG1221" s="32"/>
      <c r="IH1221" s="32"/>
      <c r="II1221" s="32"/>
      <c r="IJ1221" s="32"/>
      <c r="IK1221" s="32"/>
      <c r="IL1221" s="32"/>
      <c r="IM1221" s="32"/>
      <c r="IN1221" s="32"/>
      <c r="IO1221" s="32"/>
      <c r="IP1221" s="32"/>
      <c r="IQ1221" s="32"/>
      <c r="IR1221" s="32"/>
      <c r="IS1221" s="32"/>
      <c r="IT1221" s="32"/>
      <c r="IU1221" s="32"/>
      <c r="IV1221" s="32"/>
      <c r="IW1221" s="32"/>
      <c r="IX1221" s="32"/>
      <c r="IY1221" s="32"/>
      <c r="IZ1221" s="32"/>
      <c r="JA1221" s="32"/>
      <c r="JB1221" s="32"/>
      <c r="JC1221" s="32"/>
      <c r="JD1221" s="32"/>
      <c r="JE1221" s="32"/>
      <c r="JF1221" s="32"/>
      <c r="JG1221" s="32"/>
      <c r="JH1221" s="32"/>
      <c r="JI1221" s="32"/>
      <c r="JJ1221" s="32"/>
      <c r="JK1221" s="32"/>
      <c r="JL1221" s="32"/>
      <c r="JM1221" s="32"/>
      <c r="JN1221" s="32"/>
      <c r="JO1221" s="32"/>
      <c r="JP1221" s="32"/>
      <c r="JQ1221" s="32"/>
      <c r="JR1221" s="32"/>
      <c r="JS1221" s="32"/>
      <c r="JT1221" s="32"/>
      <c r="JU1221" s="32"/>
      <c r="JV1221" s="32"/>
      <c r="JW1221" s="32"/>
      <c r="JX1221" s="32"/>
      <c r="JY1221" s="32"/>
      <c r="JZ1221" s="32"/>
      <c r="KA1221" s="32"/>
      <c r="KB1221" s="32"/>
      <c r="KC1221" s="32"/>
      <c r="KD1221" s="32"/>
      <c r="KE1221" s="32"/>
      <c r="KF1221" s="32"/>
      <c r="KG1221" s="32"/>
      <c r="KH1221" s="32"/>
      <c r="KI1221" s="32"/>
      <c r="KJ1221" s="32"/>
      <c r="KK1221" s="32"/>
      <c r="KL1221" s="32"/>
      <c r="KM1221" s="32"/>
      <c r="KN1221" s="32"/>
      <c r="KO1221" s="32"/>
      <c r="KP1221" s="32"/>
      <c r="KQ1221" s="32"/>
      <c r="KR1221" s="32"/>
      <c r="KS1221" s="32"/>
      <c r="KT1221" s="32"/>
      <c r="KU1221" s="32"/>
      <c r="KV1221" s="32"/>
      <c r="KW1221" s="32"/>
      <c r="KX1221" s="32"/>
      <c r="KY1221" s="32"/>
      <c r="KZ1221" s="32"/>
      <c r="LA1221" s="32"/>
      <c r="LB1221" s="32"/>
      <c r="LC1221" s="32"/>
      <c r="LD1221" s="32"/>
      <c r="LE1221" s="32"/>
      <c r="LF1221" s="32"/>
      <c r="LG1221" s="32"/>
      <c r="LH1221" s="32"/>
      <c r="LI1221" s="32"/>
      <c r="LJ1221" s="32"/>
      <c r="LK1221" s="32"/>
      <c r="LL1221" s="32"/>
      <c r="LM1221" s="32"/>
      <c r="LN1221" s="32"/>
      <c r="LO1221" s="32"/>
      <c r="LP1221" s="32"/>
      <c r="LQ1221" s="32"/>
      <c r="LR1221" s="32"/>
      <c r="LS1221" s="32"/>
      <c r="LT1221" s="32"/>
      <c r="LU1221" s="32"/>
      <c r="LV1221" s="32"/>
      <c r="LW1221" s="32"/>
      <c r="LX1221" s="32"/>
      <c r="LY1221" s="32"/>
      <c r="LZ1221" s="32"/>
      <c r="MA1221" s="32"/>
      <c r="MB1221" s="32"/>
      <c r="MC1221" s="32"/>
      <c r="MD1221" s="32"/>
      <c r="ME1221" s="32"/>
      <c r="MF1221" s="32"/>
      <c r="MG1221" s="32"/>
      <c r="MH1221" s="32"/>
      <c r="MI1221" s="32"/>
      <c r="MJ1221" s="32"/>
      <c r="MK1221" s="32"/>
      <c r="ML1221" s="32"/>
      <c r="MM1221" s="32"/>
      <c r="MN1221" s="32"/>
      <c r="MO1221" s="32"/>
      <c r="MP1221" s="32"/>
      <c r="MQ1221" s="32"/>
      <c r="MR1221" s="32"/>
      <c r="MS1221" s="32"/>
      <c r="MT1221" s="32"/>
      <c r="MU1221" s="32"/>
      <c r="MV1221" s="32"/>
      <c r="MW1221" s="32"/>
      <c r="MX1221" s="32"/>
      <c r="MY1221" s="32"/>
      <c r="MZ1221" s="32"/>
      <c r="NA1221" s="32"/>
      <c r="NB1221" s="32"/>
      <c r="NC1221" s="32"/>
      <c r="ND1221" s="32"/>
      <c r="NE1221" s="32"/>
      <c r="NF1221" s="32"/>
      <c r="NG1221" s="32"/>
      <c r="NH1221" s="32"/>
      <c r="NI1221" s="32"/>
      <c r="NJ1221" s="32"/>
      <c r="NK1221" s="32"/>
      <c r="NL1221" s="32"/>
      <c r="NM1221" s="32"/>
      <c r="NN1221" s="32"/>
      <c r="NO1221" s="32"/>
      <c r="NP1221" s="32"/>
      <c r="NQ1221" s="32"/>
      <c r="NR1221" s="32"/>
      <c r="NS1221" s="32"/>
      <c r="NT1221" s="32"/>
      <c r="NU1221" s="32"/>
      <c r="NV1221" s="32"/>
      <c r="NW1221" s="32"/>
      <c r="NX1221" s="32"/>
      <c r="NY1221" s="32"/>
      <c r="NZ1221" s="32"/>
      <c r="OA1221" s="32"/>
      <c r="OB1221" s="32"/>
      <c r="OC1221" s="32"/>
      <c r="OD1221" s="32"/>
      <c r="OE1221" s="32"/>
      <c r="OF1221" s="32"/>
      <c r="OG1221" s="32"/>
      <c r="OH1221" s="32"/>
      <c r="OI1221" s="32"/>
      <c r="OJ1221" s="32"/>
      <c r="OK1221" s="32"/>
      <c r="OL1221" s="32"/>
      <c r="OM1221" s="32"/>
      <c r="ON1221" s="32"/>
      <c r="OO1221" s="32"/>
      <c r="OP1221" s="32"/>
      <c r="OQ1221" s="32"/>
      <c r="OR1221" s="32"/>
      <c r="OS1221" s="32"/>
      <c r="OT1221" s="32"/>
      <c r="OU1221" s="32"/>
      <c r="OV1221" s="32"/>
      <c r="OW1221" s="32"/>
      <c r="OX1221" s="32"/>
      <c r="OY1221" s="32"/>
      <c r="OZ1221" s="32"/>
      <c r="PA1221" s="32"/>
      <c r="PB1221" s="32"/>
      <c r="PC1221" s="32"/>
      <c r="PD1221" s="32"/>
      <c r="PE1221" s="32"/>
      <c r="PF1221" s="32"/>
      <c r="PG1221" s="32"/>
      <c r="PH1221" s="32"/>
      <c r="PI1221" s="32"/>
      <c r="PJ1221" s="32"/>
      <c r="PK1221" s="32"/>
      <c r="PL1221" s="32"/>
      <c r="PM1221" s="32"/>
      <c r="PN1221" s="32"/>
      <c r="PO1221" s="32"/>
      <c r="PP1221" s="32"/>
      <c r="PQ1221" s="32"/>
      <c r="PR1221" s="32"/>
      <c r="PS1221" s="32"/>
      <c r="PT1221" s="32"/>
      <c r="PU1221" s="32"/>
      <c r="PV1221" s="32"/>
      <c r="PW1221" s="32"/>
      <c r="PX1221" s="32"/>
      <c r="PY1221" s="32"/>
      <c r="PZ1221" s="32"/>
      <c r="QA1221" s="32"/>
      <c r="QB1221" s="32"/>
      <c r="QC1221" s="32"/>
      <c r="QD1221" s="32"/>
      <c r="QE1221" s="32"/>
      <c r="QF1221" s="32"/>
      <c r="QG1221" s="32"/>
      <c r="QH1221" s="32"/>
      <c r="QI1221" s="32"/>
      <c r="QJ1221" s="32"/>
      <c r="QK1221" s="32"/>
      <c r="QL1221" s="32"/>
      <c r="QM1221" s="32"/>
      <c r="QN1221" s="32"/>
      <c r="QO1221" s="32"/>
      <c r="QP1221" s="32"/>
      <c r="QQ1221" s="32"/>
      <c r="QR1221" s="32"/>
      <c r="QS1221" s="32"/>
      <c r="QT1221" s="32"/>
      <c r="QU1221" s="32"/>
      <c r="QV1221" s="32"/>
      <c r="QW1221" s="32"/>
      <c r="QX1221" s="32"/>
      <c r="QY1221" s="32"/>
      <c r="QZ1221" s="32"/>
      <c r="RA1221" s="32"/>
      <c r="RB1221" s="32"/>
      <c r="RC1221" s="32"/>
      <c r="RD1221" s="32"/>
      <c r="RE1221" s="32"/>
      <c r="RF1221" s="32"/>
      <c r="RG1221" s="32"/>
      <c r="RH1221" s="32"/>
      <c r="RI1221" s="32"/>
      <c r="RJ1221" s="32"/>
      <c r="RK1221" s="32"/>
      <c r="RL1221" s="32"/>
      <c r="RM1221" s="32"/>
      <c r="RN1221" s="32"/>
      <c r="RO1221" s="32"/>
      <c r="RP1221" s="32"/>
      <c r="RQ1221" s="32"/>
      <c r="RR1221" s="32"/>
      <c r="RS1221" s="32"/>
      <c r="RT1221" s="32"/>
      <c r="RU1221" s="32"/>
      <c r="RV1221" s="32"/>
      <c r="RW1221" s="32"/>
      <c r="RX1221" s="32"/>
      <c r="RY1221" s="32"/>
      <c r="RZ1221" s="32"/>
      <c r="SA1221" s="32"/>
      <c r="SB1221" s="32"/>
      <c r="SC1221" s="32"/>
      <c r="SD1221" s="32"/>
      <c r="SE1221" s="32"/>
      <c r="SF1221" s="32"/>
      <c r="SG1221" s="32"/>
      <c r="SH1221" s="32"/>
      <c r="SI1221" s="32"/>
      <c r="SJ1221" s="32"/>
      <c r="SK1221" s="32"/>
      <c r="SL1221" s="32"/>
      <c r="SM1221" s="32"/>
      <c r="SN1221" s="32"/>
      <c r="SO1221" s="32"/>
      <c r="SP1221" s="32"/>
      <c r="SQ1221" s="32"/>
      <c r="SR1221" s="32"/>
      <c r="SS1221" s="32"/>
      <c r="ST1221" s="32"/>
      <c r="SU1221" s="32"/>
      <c r="SV1221" s="32"/>
      <c r="SW1221" s="32"/>
      <c r="SX1221" s="32"/>
      <c r="SY1221" s="32"/>
      <c r="SZ1221" s="32"/>
      <c r="TA1221" s="32"/>
      <c r="TB1221" s="32"/>
      <c r="TC1221" s="32"/>
      <c r="TD1221" s="32"/>
      <c r="TE1221" s="32"/>
      <c r="TF1221" s="32"/>
      <c r="TG1221" s="32"/>
      <c r="TH1221" s="32"/>
      <c r="TI1221" s="32"/>
      <c r="TJ1221" s="32"/>
      <c r="TK1221" s="32"/>
      <c r="TL1221" s="32"/>
      <c r="TM1221" s="32"/>
      <c r="TN1221" s="32"/>
      <c r="TO1221" s="32"/>
      <c r="TP1221" s="32"/>
      <c r="TQ1221" s="32"/>
      <c r="TR1221" s="32"/>
      <c r="TS1221" s="32"/>
      <c r="TT1221" s="32"/>
      <c r="TU1221" s="32"/>
      <c r="TV1221" s="32"/>
      <c r="TW1221" s="32"/>
      <c r="TX1221" s="32"/>
      <c r="TY1221" s="32"/>
      <c r="TZ1221" s="32"/>
      <c r="UA1221" s="32"/>
      <c r="UB1221" s="32"/>
      <c r="UC1221" s="32"/>
      <c r="UD1221" s="32"/>
      <c r="UE1221" s="32"/>
      <c r="UF1221" s="32"/>
      <c r="UG1221" s="32"/>
      <c r="UH1221" s="32"/>
      <c r="UI1221" s="32"/>
      <c r="UJ1221" s="32"/>
      <c r="UK1221" s="32"/>
      <c r="UL1221" s="32"/>
      <c r="UM1221" s="32"/>
      <c r="UN1221" s="32"/>
      <c r="UO1221" s="32"/>
      <c r="UP1221" s="32"/>
      <c r="UQ1221" s="32"/>
      <c r="UR1221" s="32"/>
      <c r="US1221" s="32"/>
      <c r="UT1221" s="32"/>
      <c r="UU1221" s="32"/>
      <c r="UV1221" s="32"/>
      <c r="UW1221" s="32"/>
      <c r="UX1221" s="36"/>
    </row>
    <row r="1222" spans="19:570" x14ac:dyDescent="0.25">
      <c r="S1222" s="34"/>
      <c r="T1222" s="34"/>
      <c r="U1222" s="106" t="s">
        <v>571</v>
      </c>
      <c r="V1222" s="53">
        <v>0</v>
      </c>
      <c r="W1222" s="106"/>
      <c r="X1222" s="186">
        <f>V1222-V1221/W1221</f>
        <v>4.1305379919186761E-4</v>
      </c>
      <c r="Y1222" s="168"/>
      <c r="Z1222" s="186">
        <f>X1222-X1221/Y1221</f>
        <v>1.7826350992785724E-3</v>
      </c>
      <c r="AA1222" s="168"/>
      <c r="AB1222" s="186">
        <f>Z1222-Z1221/AA1221</f>
        <v>6.6006368156617933E-3</v>
      </c>
      <c r="AC1222" s="168"/>
      <c r="AD1222" s="186">
        <f>AB1222-AB1221/AC1221</f>
        <v>3.4208840523135463E-2</v>
      </c>
      <c r="AE1222" s="168"/>
      <c r="AF1222" s="186">
        <f>AD1222-AD1221/AE1221</f>
        <v>0.30922169898915808</v>
      </c>
      <c r="AG1222" s="168"/>
      <c r="AH1222" s="186">
        <f>AF1222-AF1221/AG1221</f>
        <v>0.78931495721833245</v>
      </c>
      <c r="AI1222" s="168"/>
      <c r="AJ1222" s="186">
        <f>AH1222-AH1221/AI1221</f>
        <v>0.98080916013604824</v>
      </c>
      <c r="AK1222" s="168"/>
      <c r="AL1222" s="186">
        <f>AJ1222-AJ1221/AK1221</f>
        <v>0.99984106452319288</v>
      </c>
      <c r="AM1222" s="168"/>
      <c r="AN1222" s="186">
        <f>AL1222-AL1221/AM1221</f>
        <v>0.99999998927309253</v>
      </c>
      <c r="AO1222" s="168"/>
      <c r="AP1222" s="186">
        <f>AN1222-AN1221/AO1221</f>
        <v>1.0000000001728382</v>
      </c>
      <c r="AQ1222" s="168"/>
      <c r="AR1222" s="186">
        <f>AP1222-AP1221/AQ1221</f>
        <v>1.0000000001728382</v>
      </c>
      <c r="AS1222" s="168"/>
      <c r="AT1222" s="186">
        <f>AR1222-AR1221/AS1221</f>
        <v>1.0000000001728382</v>
      </c>
      <c r="AU1222" s="168"/>
      <c r="AV1222" s="186">
        <f>AT1222-AT1221/AU1221</f>
        <v>1.0000000001728382</v>
      </c>
      <c r="AW1222" s="168"/>
      <c r="AX1222" s="186">
        <f>AV1222-AV1221/AW1221</f>
        <v>1.0000000001728382</v>
      </c>
      <c r="AY1222" s="168"/>
      <c r="AZ1222" s="186">
        <f>AX1222-AX1221/AY1221</f>
        <v>1.0000000001728382</v>
      </c>
      <c r="BA1222" s="168"/>
      <c r="BB1222" s="186">
        <f>AZ1222-AZ1221/BA1221</f>
        <v>1.0000000001728382</v>
      </c>
      <c r="BC1222" s="168"/>
      <c r="BD1222" s="186">
        <f>BB1222-BB1221/BC1221</f>
        <v>1.0000000001728382</v>
      </c>
      <c r="BE1222" s="168"/>
      <c r="BF1222" s="186">
        <f>BD1222-BD1221/BE1221</f>
        <v>1.0000000001728382</v>
      </c>
      <c r="BG1222" s="168"/>
      <c r="BH1222" s="186">
        <f>BF1222-BF1221/BG1221</f>
        <v>1.0000000001728382</v>
      </c>
      <c r="BI1222" s="168"/>
      <c r="BJ1222" s="186">
        <f>BH1222-BH1221/BI1221</f>
        <v>1.0000000001728382</v>
      </c>
      <c r="BK1222" s="168"/>
      <c r="BL1222" s="186">
        <f>BJ1222-BJ1221/BK1221</f>
        <v>1.0000000001728382</v>
      </c>
      <c r="BM1222" s="168"/>
      <c r="BN1222" s="186">
        <f>BL1222-BL1221/BM1221</f>
        <v>1.0000000001728382</v>
      </c>
      <c r="BO1222" s="168"/>
      <c r="BP1222" s="186">
        <f>BN1222-BN1221/BO1221</f>
        <v>1.0000000001728382</v>
      </c>
      <c r="BQ1222" s="168"/>
      <c r="BR1222" s="186">
        <f>BP1222-BP1221/BQ1221</f>
        <v>1.0000000001728382</v>
      </c>
      <c r="BS1222" s="168"/>
      <c r="BT1222" s="186">
        <f>BR1222-BR1221/BS1221</f>
        <v>1.0000000001728382</v>
      </c>
      <c r="BU1222" s="168"/>
      <c r="BV1222" s="186">
        <f>BT1222-BT1221/BU1221</f>
        <v>1.0000000001728382</v>
      </c>
      <c r="BW1222" s="168"/>
      <c r="BX1222" s="186">
        <f>BV1222-BV1221/BW1221</f>
        <v>1.0000000001728382</v>
      </c>
      <c r="BY1222" s="168"/>
      <c r="BZ1222" s="186">
        <f>BX1222-BX1221/BY1221</f>
        <v>1.0000000001728382</v>
      </c>
      <c r="CA1222" s="168"/>
      <c r="CB1222" s="186">
        <f>BZ1222-BZ1221/CA1221</f>
        <v>1.0000000001728382</v>
      </c>
      <c r="CC1222" s="168"/>
      <c r="CD1222" s="147">
        <f>CB1222</f>
        <v>1.0000000001728382</v>
      </c>
      <c r="CE1222" s="187" t="b">
        <f>IF(CB1222-BZ1222&lt;0.0001,TRUE,FALSE)</f>
        <v>1</v>
      </c>
      <c r="CF1222" s="35"/>
      <c r="CG1222" s="35"/>
      <c r="CH1222" s="35"/>
      <c r="CI1222" s="35"/>
      <c r="CJ1222" s="35"/>
      <c r="CK1222" s="35"/>
      <c r="CL1222" s="35"/>
      <c r="CM1222" s="35"/>
      <c r="CN1222" s="35"/>
      <c r="CO1222" s="35"/>
      <c r="CP1222" s="35"/>
      <c r="CQ1222" s="35"/>
      <c r="CR1222" s="35"/>
      <c r="CS1222" s="35"/>
      <c r="CT1222" s="35"/>
      <c r="CU1222" s="35"/>
      <c r="CV1222" s="35"/>
      <c r="CW1222" s="35"/>
      <c r="CX1222" s="35"/>
      <c r="CY1222" s="35"/>
      <c r="CZ1222" s="35"/>
      <c r="DA1222" s="35"/>
      <c r="DB1222" s="35"/>
      <c r="DC1222" s="35"/>
      <c r="DD1222" s="35"/>
      <c r="DE1222" s="35"/>
      <c r="DF1222" s="35"/>
      <c r="DG1222" s="35"/>
      <c r="DH1222" s="35"/>
      <c r="DI1222" s="35"/>
      <c r="DJ1222" s="35"/>
      <c r="DK1222" s="35"/>
      <c r="DL1222" s="35"/>
      <c r="DM1222" s="35"/>
      <c r="DN1222" s="35"/>
      <c r="DO1222" s="35"/>
      <c r="DP1222" s="35"/>
      <c r="DQ1222" s="35"/>
      <c r="DR1222" s="35"/>
      <c r="DS1222" s="35"/>
      <c r="DT1222" s="35"/>
      <c r="DU1222" s="35"/>
      <c r="DV1222" s="35"/>
      <c r="DW1222" s="35"/>
      <c r="DX1222" s="35"/>
      <c r="DY1222" s="35"/>
      <c r="DZ1222" s="35"/>
      <c r="EA1222" s="35"/>
      <c r="EB1222" s="35"/>
      <c r="EC1222" s="35"/>
      <c r="ED1222" s="35"/>
      <c r="EE1222" s="35"/>
      <c r="EF1222" s="35"/>
      <c r="EG1222" s="35"/>
      <c r="EH1222" s="35"/>
      <c r="EI1222" s="35"/>
      <c r="EJ1222" s="35"/>
      <c r="EK1222" s="35"/>
      <c r="EL1222" s="35"/>
      <c r="EM1222" s="35"/>
      <c r="EN1222" s="35"/>
      <c r="EO1222" s="35"/>
      <c r="EP1222" s="35"/>
      <c r="EQ1222" s="35"/>
      <c r="ER1222" s="35"/>
      <c r="ES1222" s="35"/>
      <c r="ET1222" s="35"/>
      <c r="EU1222" s="35"/>
      <c r="EV1222" s="35"/>
      <c r="EW1222" s="35"/>
      <c r="EX1222" s="35"/>
      <c r="EY1222" s="35"/>
      <c r="EZ1222" s="35"/>
      <c r="FA1222" s="35"/>
      <c r="FB1222" s="35"/>
      <c r="FC1222" s="35"/>
      <c r="FD1222" s="35"/>
      <c r="FE1222" s="35"/>
      <c r="FF1222" s="35"/>
      <c r="FG1222" s="35"/>
      <c r="FH1222" s="35"/>
      <c r="FI1222" s="35"/>
      <c r="FJ1222" s="35"/>
      <c r="FK1222" s="35"/>
      <c r="FL1222" s="35"/>
      <c r="FM1222" s="35"/>
      <c r="FN1222" s="35"/>
      <c r="FO1222" s="35"/>
      <c r="FP1222" s="35"/>
      <c r="FQ1222" s="35"/>
      <c r="FR1222" s="35"/>
      <c r="FS1222" s="35"/>
      <c r="FT1222" s="35"/>
      <c r="FU1222" s="35"/>
      <c r="FV1222" s="35"/>
      <c r="FW1222" s="35"/>
      <c r="FX1222" s="35"/>
      <c r="FY1222" s="35"/>
      <c r="FZ1222" s="35"/>
      <c r="GA1222" s="35"/>
      <c r="GB1222" s="35"/>
      <c r="GC1222" s="35"/>
      <c r="GD1222" s="35"/>
      <c r="GE1222" s="35"/>
      <c r="GF1222" s="35"/>
      <c r="GG1222" s="35"/>
      <c r="GH1222" s="35"/>
      <c r="GI1222" s="35"/>
      <c r="GJ1222" s="35"/>
      <c r="GK1222" s="35"/>
      <c r="GL1222" s="35"/>
      <c r="GM1222" s="35"/>
      <c r="GN1222" s="35"/>
      <c r="GO1222" s="35"/>
      <c r="GP1222" s="35"/>
      <c r="GQ1222" s="35"/>
      <c r="GR1222" s="35"/>
      <c r="GS1222" s="35"/>
      <c r="GT1222" s="35"/>
      <c r="GU1222" s="35"/>
      <c r="GV1222" s="35"/>
      <c r="GW1222" s="35"/>
      <c r="GX1222" s="35"/>
      <c r="GY1222" s="35"/>
      <c r="GZ1222" s="35"/>
      <c r="HA1222" s="35"/>
      <c r="HB1222" s="35"/>
      <c r="HC1222" s="35"/>
      <c r="HD1222" s="35"/>
      <c r="HE1222" s="35"/>
      <c r="HF1222" s="35"/>
      <c r="HG1222" s="35"/>
      <c r="HH1222" s="35"/>
      <c r="HI1222" s="35"/>
      <c r="HJ1222" s="35"/>
      <c r="HK1222" s="35"/>
      <c r="HL1222" s="35"/>
      <c r="HM1222" s="35"/>
      <c r="HN1222" s="35"/>
      <c r="HO1222" s="35"/>
      <c r="HP1222" s="35"/>
      <c r="HQ1222" s="35"/>
      <c r="HR1222" s="35"/>
      <c r="HS1222" s="35"/>
      <c r="HT1222" s="35"/>
      <c r="HU1222" s="35"/>
      <c r="HV1222" s="35"/>
      <c r="HW1222" s="35"/>
      <c r="HX1222" s="35"/>
      <c r="HY1222" s="35"/>
      <c r="HZ1222" s="35"/>
      <c r="IA1222" s="35"/>
      <c r="IB1222" s="35"/>
      <c r="IC1222" s="35"/>
      <c r="ID1222" s="35"/>
      <c r="IE1222" s="35"/>
      <c r="IF1222" s="35"/>
      <c r="IG1222" s="35"/>
      <c r="IH1222" s="35"/>
      <c r="II1222" s="35"/>
      <c r="IJ1222" s="35"/>
      <c r="IK1222" s="35"/>
      <c r="IL1222" s="35"/>
      <c r="IM1222" s="35"/>
      <c r="IN1222" s="35"/>
      <c r="IO1222" s="35"/>
      <c r="IP1222" s="35"/>
      <c r="IQ1222" s="35"/>
      <c r="IR1222" s="35"/>
      <c r="IS1222" s="35"/>
      <c r="IT1222" s="35"/>
      <c r="IU1222" s="35"/>
      <c r="IV1222" s="35"/>
      <c r="IW1222" s="35"/>
      <c r="IX1222" s="35"/>
      <c r="IY1222" s="35"/>
      <c r="IZ1222" s="35"/>
      <c r="JA1222" s="35"/>
      <c r="JB1222" s="35"/>
      <c r="JC1222" s="35"/>
      <c r="JD1222" s="35"/>
      <c r="JE1222" s="35"/>
      <c r="JF1222" s="35"/>
      <c r="JG1222" s="35"/>
      <c r="JH1222" s="35"/>
      <c r="JI1222" s="35"/>
      <c r="JJ1222" s="35"/>
      <c r="JK1222" s="35"/>
      <c r="JL1222" s="35"/>
      <c r="JM1222" s="35"/>
      <c r="JN1222" s="35"/>
      <c r="JO1222" s="35"/>
      <c r="JP1222" s="35"/>
      <c r="JQ1222" s="35"/>
      <c r="JR1222" s="35"/>
      <c r="JS1222" s="35"/>
      <c r="JT1222" s="35"/>
      <c r="JU1222" s="35"/>
      <c r="JV1222" s="35"/>
      <c r="JW1222" s="35"/>
      <c r="JX1222" s="35"/>
      <c r="JY1222" s="35"/>
      <c r="JZ1222" s="35"/>
      <c r="KA1222" s="35"/>
      <c r="KB1222" s="35"/>
      <c r="KC1222" s="35"/>
      <c r="KD1222" s="35"/>
      <c r="KE1222" s="35"/>
      <c r="KF1222" s="35"/>
      <c r="KG1222" s="35"/>
      <c r="KH1222" s="35"/>
      <c r="KI1222" s="35"/>
      <c r="KJ1222" s="35"/>
      <c r="KK1222" s="35"/>
      <c r="KL1222" s="35"/>
      <c r="KM1222" s="35"/>
      <c r="KN1222" s="35"/>
      <c r="KO1222" s="35"/>
      <c r="KP1222" s="35"/>
      <c r="KQ1222" s="35"/>
      <c r="KR1222" s="35"/>
      <c r="KS1222" s="35"/>
      <c r="KT1222" s="35"/>
      <c r="KU1222" s="35"/>
      <c r="KV1222" s="35"/>
      <c r="KW1222" s="35"/>
      <c r="KX1222" s="35"/>
      <c r="KY1222" s="35"/>
      <c r="KZ1222" s="35"/>
      <c r="LA1222" s="35"/>
      <c r="LB1222" s="35"/>
      <c r="LC1222" s="35"/>
      <c r="LD1222" s="35"/>
      <c r="LE1222" s="35"/>
      <c r="LF1222" s="35"/>
      <c r="LG1222" s="35"/>
      <c r="LH1222" s="35"/>
      <c r="LI1222" s="35"/>
      <c r="LJ1222" s="35"/>
      <c r="LK1222" s="35"/>
      <c r="LL1222" s="35"/>
      <c r="LM1222" s="35"/>
      <c r="LN1222" s="35"/>
      <c r="LO1222" s="35"/>
      <c r="LP1222" s="35"/>
      <c r="LQ1222" s="35"/>
      <c r="LR1222" s="35"/>
      <c r="LS1222" s="35"/>
      <c r="LT1222" s="35"/>
      <c r="LU1222" s="35"/>
      <c r="LV1222" s="35"/>
      <c r="LW1222" s="35"/>
      <c r="LX1222" s="35"/>
      <c r="LY1222" s="35"/>
      <c r="LZ1222" s="35"/>
      <c r="MA1222" s="35"/>
      <c r="MB1222" s="35"/>
      <c r="MC1222" s="35"/>
      <c r="MD1222" s="35"/>
      <c r="ME1222" s="35"/>
      <c r="MF1222" s="35"/>
      <c r="MG1222" s="35"/>
      <c r="MH1222" s="35"/>
      <c r="MI1222" s="35"/>
      <c r="MJ1222" s="35"/>
      <c r="MK1222" s="35"/>
      <c r="ML1222" s="35"/>
      <c r="MM1222" s="35"/>
      <c r="MN1222" s="35"/>
      <c r="MO1222" s="35"/>
      <c r="MP1222" s="35"/>
      <c r="MQ1222" s="35"/>
      <c r="MR1222" s="35"/>
      <c r="MS1222" s="35"/>
      <c r="MT1222" s="35"/>
      <c r="MU1222" s="35"/>
      <c r="MV1222" s="35"/>
      <c r="MW1222" s="35"/>
      <c r="MX1222" s="35"/>
      <c r="MY1222" s="35"/>
      <c r="MZ1222" s="35"/>
      <c r="NA1222" s="35"/>
      <c r="NB1222" s="35"/>
      <c r="NC1222" s="35"/>
      <c r="ND1222" s="35"/>
      <c r="NE1222" s="35"/>
      <c r="NF1222" s="35"/>
      <c r="NG1222" s="35"/>
      <c r="NH1222" s="35"/>
      <c r="NI1222" s="35"/>
      <c r="NJ1222" s="35"/>
      <c r="NK1222" s="35"/>
      <c r="NL1222" s="35"/>
      <c r="NM1222" s="35"/>
      <c r="NN1222" s="35"/>
      <c r="NO1222" s="35"/>
      <c r="NP1222" s="35"/>
      <c r="NQ1222" s="35"/>
      <c r="NR1222" s="35"/>
      <c r="NS1222" s="35"/>
      <c r="NT1222" s="35"/>
      <c r="NU1222" s="35"/>
      <c r="NV1222" s="35"/>
      <c r="NW1222" s="35"/>
      <c r="NX1222" s="35"/>
      <c r="NY1222" s="35"/>
      <c r="NZ1222" s="35"/>
      <c r="OA1222" s="35"/>
      <c r="OB1222" s="35"/>
      <c r="OC1222" s="35"/>
      <c r="OD1222" s="35"/>
      <c r="OE1222" s="35"/>
      <c r="OF1222" s="35"/>
      <c r="OG1222" s="35"/>
      <c r="OH1222" s="35"/>
      <c r="OI1222" s="35"/>
      <c r="OJ1222" s="35"/>
      <c r="OK1222" s="35"/>
      <c r="OL1222" s="35"/>
      <c r="OM1222" s="35"/>
      <c r="ON1222" s="35"/>
      <c r="OO1222" s="35"/>
      <c r="OP1222" s="35"/>
      <c r="OQ1222" s="35"/>
      <c r="OR1222" s="35"/>
      <c r="OS1222" s="35"/>
      <c r="OT1222" s="35"/>
      <c r="OU1222" s="35"/>
      <c r="OV1222" s="35"/>
      <c r="OW1222" s="35"/>
      <c r="OX1222" s="35"/>
      <c r="OY1222" s="35"/>
      <c r="OZ1222" s="35"/>
      <c r="PA1222" s="35"/>
      <c r="PB1222" s="35"/>
      <c r="PC1222" s="35"/>
      <c r="PD1222" s="35"/>
      <c r="PE1222" s="35"/>
      <c r="PF1222" s="35"/>
      <c r="PG1222" s="35"/>
      <c r="PH1222" s="35"/>
      <c r="PI1222" s="35"/>
      <c r="PJ1222" s="35"/>
      <c r="PK1222" s="35"/>
      <c r="PL1222" s="35"/>
      <c r="PM1222" s="35"/>
      <c r="PN1222" s="35"/>
      <c r="PO1222" s="35"/>
      <c r="PP1222" s="35"/>
      <c r="PQ1222" s="35"/>
      <c r="PR1222" s="35"/>
      <c r="PS1222" s="35"/>
      <c r="PT1222" s="35"/>
      <c r="PU1222" s="35"/>
      <c r="PV1222" s="35"/>
      <c r="PW1222" s="35"/>
      <c r="PX1222" s="35"/>
      <c r="PY1222" s="35"/>
      <c r="PZ1222" s="35"/>
      <c r="QA1222" s="35"/>
      <c r="QB1222" s="35"/>
      <c r="QC1222" s="35"/>
      <c r="QD1222" s="35"/>
      <c r="QE1222" s="35"/>
      <c r="QF1222" s="35"/>
      <c r="QG1222" s="35"/>
      <c r="QH1222" s="35"/>
      <c r="QI1222" s="35"/>
      <c r="QJ1222" s="35"/>
      <c r="QK1222" s="35"/>
      <c r="QL1222" s="35"/>
      <c r="QM1222" s="35"/>
      <c r="QN1222" s="35"/>
      <c r="QO1222" s="35"/>
      <c r="QP1222" s="35"/>
      <c r="QQ1222" s="35"/>
      <c r="QR1222" s="35"/>
      <c r="QS1222" s="35"/>
      <c r="QT1222" s="35"/>
      <c r="QU1222" s="35"/>
      <c r="QV1222" s="35"/>
      <c r="QW1222" s="35"/>
      <c r="QX1222" s="35"/>
      <c r="QY1222" s="35"/>
      <c r="QZ1222" s="35"/>
      <c r="RA1222" s="35"/>
      <c r="RB1222" s="35"/>
      <c r="RC1222" s="35"/>
      <c r="RD1222" s="35"/>
      <c r="RE1222" s="35"/>
      <c r="RF1222" s="35"/>
      <c r="RG1222" s="35"/>
      <c r="RH1222" s="35"/>
      <c r="RI1222" s="35"/>
      <c r="RJ1222" s="35"/>
      <c r="RK1222" s="35"/>
      <c r="RL1222" s="35"/>
      <c r="RM1222" s="35"/>
      <c r="RN1222" s="35"/>
      <c r="RO1222" s="35"/>
      <c r="RP1222" s="35"/>
      <c r="RQ1222" s="35"/>
      <c r="RR1222" s="35"/>
      <c r="RS1222" s="35"/>
      <c r="RT1222" s="35"/>
      <c r="RU1222" s="35"/>
      <c r="RV1222" s="35"/>
      <c r="RW1222" s="35"/>
      <c r="RX1222" s="35"/>
      <c r="RY1222" s="35"/>
      <c r="RZ1222" s="35"/>
      <c r="SA1222" s="35"/>
      <c r="SB1222" s="35"/>
      <c r="SC1222" s="35"/>
      <c r="SD1222" s="35"/>
      <c r="SE1222" s="35"/>
      <c r="SF1222" s="35"/>
      <c r="SG1222" s="35"/>
      <c r="SH1222" s="35"/>
      <c r="SI1222" s="35"/>
      <c r="SJ1222" s="35"/>
      <c r="SK1222" s="35"/>
      <c r="SL1222" s="35"/>
      <c r="SM1222" s="35"/>
      <c r="SN1222" s="35"/>
      <c r="SO1222" s="35"/>
      <c r="SP1222" s="35"/>
      <c r="SQ1222" s="35"/>
      <c r="SR1222" s="35"/>
      <c r="SS1222" s="35"/>
      <c r="ST1222" s="35"/>
      <c r="SU1222" s="35"/>
      <c r="SV1222" s="35"/>
      <c r="SW1222" s="35"/>
      <c r="SX1222" s="35"/>
      <c r="SY1222" s="35"/>
      <c r="SZ1222" s="35"/>
      <c r="TA1222" s="35"/>
      <c r="TB1222" s="35"/>
      <c r="TC1222" s="35"/>
      <c r="TD1222" s="35"/>
      <c r="TE1222" s="35"/>
      <c r="TF1222" s="35"/>
      <c r="TG1222" s="35"/>
      <c r="TH1222" s="35"/>
      <c r="TI1222" s="35"/>
      <c r="TJ1222" s="35"/>
      <c r="TK1222" s="35"/>
      <c r="TL1222" s="35"/>
      <c r="TM1222" s="35"/>
      <c r="TN1222" s="35"/>
      <c r="TO1222" s="35"/>
      <c r="TP1222" s="35"/>
      <c r="TQ1222" s="35"/>
      <c r="TR1222" s="35"/>
      <c r="TS1222" s="35"/>
      <c r="TT1222" s="35"/>
      <c r="TU1222" s="35"/>
      <c r="TV1222" s="35"/>
      <c r="TW1222" s="35"/>
      <c r="TX1222" s="35"/>
      <c r="TY1222" s="35"/>
      <c r="TZ1222" s="35"/>
      <c r="UA1222" s="35"/>
      <c r="UB1222" s="35"/>
      <c r="UC1222" s="35"/>
      <c r="UD1222" s="35"/>
      <c r="UE1222" s="35"/>
      <c r="UF1222" s="35"/>
      <c r="UG1222" s="35"/>
      <c r="UH1222" s="35"/>
      <c r="UI1222" s="35"/>
      <c r="UJ1222" s="35"/>
      <c r="UK1222" s="35"/>
      <c r="UL1222" s="35"/>
      <c r="UM1222" s="35"/>
      <c r="UN1222" s="35"/>
      <c r="UO1222" s="35"/>
      <c r="UP1222" s="35"/>
      <c r="UQ1222" s="35"/>
      <c r="UR1222" s="35"/>
      <c r="US1222" s="35"/>
      <c r="UT1222" s="35"/>
      <c r="UU1222" s="35"/>
      <c r="UV1222" s="35"/>
      <c r="UW1222" s="35"/>
      <c r="UX1222" s="37"/>
    </row>
  </sheetData>
  <mergeCells count="835">
    <mergeCell ref="UC1079:UL1079"/>
    <mergeCell ref="UM1079:UV1079"/>
    <mergeCell ref="C218:D218"/>
    <mergeCell ref="C219:D219"/>
    <mergeCell ref="C220:D220"/>
    <mergeCell ref="C221:D221"/>
    <mergeCell ref="C222:D222"/>
    <mergeCell ref="QL1079:QU1079"/>
    <mergeCell ref="QW1079:RF1079"/>
    <mergeCell ref="RG1079:RP1079"/>
    <mergeCell ref="RR1079:SA1079"/>
    <mergeCell ref="SB1079:SK1079"/>
    <mergeCell ref="SM1079:SV1079"/>
    <mergeCell ref="SW1079:TF1079"/>
    <mergeCell ref="TH1079:TQ1079"/>
    <mergeCell ref="TR1079:UA1079"/>
    <mergeCell ref="MV1079:NE1079"/>
    <mergeCell ref="NF1079:NO1079"/>
    <mergeCell ref="NQ1079:NZ1079"/>
    <mergeCell ref="OA1079:OJ1079"/>
    <mergeCell ref="OL1079:OU1079"/>
    <mergeCell ref="OV1079:PE1079"/>
    <mergeCell ref="PG1079:PP1079"/>
    <mergeCell ref="PQ1079:PZ1079"/>
    <mergeCell ref="QB1079:QK1079"/>
    <mergeCell ref="JE1079:JN1079"/>
    <mergeCell ref="JP1079:JY1079"/>
    <mergeCell ref="JZ1079:KI1079"/>
    <mergeCell ref="KK1079:KT1079"/>
    <mergeCell ref="KU1079:LD1079"/>
    <mergeCell ref="LF1079:LO1079"/>
    <mergeCell ref="LP1079:LY1079"/>
    <mergeCell ref="MA1079:MJ1079"/>
    <mergeCell ref="MK1079:MT1079"/>
    <mergeCell ref="TH1007:TQ1007"/>
    <mergeCell ref="TR1007:UA1007"/>
    <mergeCell ref="UC1007:UL1007"/>
    <mergeCell ref="UM1007:UV1007"/>
    <mergeCell ref="BC1079:BL1079"/>
    <mergeCell ref="BN1079:BW1079"/>
    <mergeCell ref="BX1079:CG1079"/>
    <mergeCell ref="CI1079:CR1079"/>
    <mergeCell ref="CS1079:DB1079"/>
    <mergeCell ref="DD1079:DM1079"/>
    <mergeCell ref="DN1079:DW1079"/>
    <mergeCell ref="DY1079:EH1079"/>
    <mergeCell ref="EI1079:ER1079"/>
    <mergeCell ref="ET1079:FC1079"/>
    <mergeCell ref="FD1079:FM1079"/>
    <mergeCell ref="FO1079:FX1079"/>
    <mergeCell ref="FY1079:GH1079"/>
    <mergeCell ref="GJ1079:GS1079"/>
    <mergeCell ref="GT1079:HC1079"/>
    <mergeCell ref="HE1079:HN1079"/>
    <mergeCell ref="HO1079:HX1079"/>
    <mergeCell ref="HZ1079:II1079"/>
    <mergeCell ref="IJ1079:IS1079"/>
    <mergeCell ref="IU1079:JD1079"/>
    <mergeCell ref="PQ1007:PZ1007"/>
    <mergeCell ref="QB1007:QK1007"/>
    <mergeCell ref="QL1007:QU1007"/>
    <mergeCell ref="QW1007:RF1007"/>
    <mergeCell ref="RG1007:RP1007"/>
    <mergeCell ref="RR1007:SA1007"/>
    <mergeCell ref="SB1007:SK1007"/>
    <mergeCell ref="SM1007:SV1007"/>
    <mergeCell ref="SW1007:TF1007"/>
    <mergeCell ref="MA1007:MJ1007"/>
    <mergeCell ref="MK1007:MT1007"/>
    <mergeCell ref="MV1007:NE1007"/>
    <mergeCell ref="NF1007:NO1007"/>
    <mergeCell ref="NQ1007:NZ1007"/>
    <mergeCell ref="OA1007:OJ1007"/>
    <mergeCell ref="OL1007:OU1007"/>
    <mergeCell ref="OV1007:PE1007"/>
    <mergeCell ref="PG1007:PP1007"/>
    <mergeCell ref="IJ1007:IS1007"/>
    <mergeCell ref="IU1007:JD1007"/>
    <mergeCell ref="JE1007:JN1007"/>
    <mergeCell ref="JP1007:JY1007"/>
    <mergeCell ref="JZ1007:KI1007"/>
    <mergeCell ref="KK1007:KT1007"/>
    <mergeCell ref="KU1007:LD1007"/>
    <mergeCell ref="LF1007:LO1007"/>
    <mergeCell ref="LP1007:LY1007"/>
    <mergeCell ref="ET1007:FC1007"/>
    <mergeCell ref="FD1007:FM1007"/>
    <mergeCell ref="FO1007:FX1007"/>
    <mergeCell ref="FY1007:GH1007"/>
    <mergeCell ref="GJ1007:GS1007"/>
    <mergeCell ref="GT1007:HC1007"/>
    <mergeCell ref="HE1007:HN1007"/>
    <mergeCell ref="HO1007:HX1007"/>
    <mergeCell ref="HZ1007:II1007"/>
    <mergeCell ref="BC1007:BL1007"/>
    <mergeCell ref="BN1007:BW1007"/>
    <mergeCell ref="BX1007:CG1007"/>
    <mergeCell ref="CI1007:CR1007"/>
    <mergeCell ref="CS1007:DB1007"/>
    <mergeCell ref="DD1007:DM1007"/>
    <mergeCell ref="DN1007:DW1007"/>
    <mergeCell ref="DY1007:EH1007"/>
    <mergeCell ref="EI1007:ER1007"/>
    <mergeCell ref="RG935:RP935"/>
    <mergeCell ref="RR935:SA935"/>
    <mergeCell ref="SB935:SK935"/>
    <mergeCell ref="SM935:SV935"/>
    <mergeCell ref="SW935:TF935"/>
    <mergeCell ref="TH935:TQ935"/>
    <mergeCell ref="TR935:UA935"/>
    <mergeCell ref="UC935:UL935"/>
    <mergeCell ref="UM935:UV935"/>
    <mergeCell ref="NQ935:NZ935"/>
    <mergeCell ref="OA935:OJ935"/>
    <mergeCell ref="OL935:OU935"/>
    <mergeCell ref="OV935:PE935"/>
    <mergeCell ref="PG935:PP935"/>
    <mergeCell ref="PQ935:PZ935"/>
    <mergeCell ref="QB935:QK935"/>
    <mergeCell ref="QL935:QU935"/>
    <mergeCell ref="QW935:RF935"/>
    <mergeCell ref="JZ935:KI935"/>
    <mergeCell ref="KK935:KT935"/>
    <mergeCell ref="KU935:LD935"/>
    <mergeCell ref="LF935:LO935"/>
    <mergeCell ref="LP935:LY935"/>
    <mergeCell ref="MA935:MJ935"/>
    <mergeCell ref="MK935:MT935"/>
    <mergeCell ref="MV935:NE935"/>
    <mergeCell ref="NF935:NO935"/>
    <mergeCell ref="UC863:UL863"/>
    <mergeCell ref="UM863:UV863"/>
    <mergeCell ref="BC935:BL935"/>
    <mergeCell ref="BN935:BW935"/>
    <mergeCell ref="BX935:CG935"/>
    <mergeCell ref="CI935:CR935"/>
    <mergeCell ref="CS935:DB935"/>
    <mergeCell ref="DD935:DM935"/>
    <mergeCell ref="DN935:DW935"/>
    <mergeCell ref="DY935:EH935"/>
    <mergeCell ref="EI935:ER935"/>
    <mergeCell ref="ET935:FC935"/>
    <mergeCell ref="FD935:FM935"/>
    <mergeCell ref="FO935:FX935"/>
    <mergeCell ref="FY935:GH935"/>
    <mergeCell ref="GJ935:GS935"/>
    <mergeCell ref="GT935:HC935"/>
    <mergeCell ref="HE935:HN935"/>
    <mergeCell ref="HO935:HX935"/>
    <mergeCell ref="HZ935:II935"/>
    <mergeCell ref="IJ935:IS935"/>
    <mergeCell ref="IU935:JD935"/>
    <mergeCell ref="JE935:JN935"/>
    <mergeCell ref="JP935:JY935"/>
    <mergeCell ref="QL863:QU863"/>
    <mergeCell ref="QW863:RF863"/>
    <mergeCell ref="RG863:RP863"/>
    <mergeCell ref="RR863:SA863"/>
    <mergeCell ref="SB863:SK863"/>
    <mergeCell ref="SM863:SV863"/>
    <mergeCell ref="SW863:TF863"/>
    <mergeCell ref="TH863:TQ863"/>
    <mergeCell ref="TR863:UA863"/>
    <mergeCell ref="MV863:NE863"/>
    <mergeCell ref="NF863:NO863"/>
    <mergeCell ref="NQ863:NZ863"/>
    <mergeCell ref="OA863:OJ863"/>
    <mergeCell ref="OL863:OU863"/>
    <mergeCell ref="OV863:PE863"/>
    <mergeCell ref="PG863:PP863"/>
    <mergeCell ref="PQ863:PZ863"/>
    <mergeCell ref="QB863:QK863"/>
    <mergeCell ref="JE863:JN863"/>
    <mergeCell ref="JP863:JY863"/>
    <mergeCell ref="JZ863:KI863"/>
    <mergeCell ref="KK863:KT863"/>
    <mergeCell ref="KU863:LD863"/>
    <mergeCell ref="LF863:LO863"/>
    <mergeCell ref="LP863:LY863"/>
    <mergeCell ref="MA863:MJ863"/>
    <mergeCell ref="MK863:MT863"/>
    <mergeCell ref="TH791:TQ791"/>
    <mergeCell ref="TR791:UA791"/>
    <mergeCell ref="UC791:UL791"/>
    <mergeCell ref="UM791:UV791"/>
    <mergeCell ref="BC863:BL863"/>
    <mergeCell ref="BN863:BW863"/>
    <mergeCell ref="BX863:CG863"/>
    <mergeCell ref="CI863:CR863"/>
    <mergeCell ref="CS863:DB863"/>
    <mergeCell ref="DD863:DM863"/>
    <mergeCell ref="DN863:DW863"/>
    <mergeCell ref="DY863:EH863"/>
    <mergeCell ref="EI863:ER863"/>
    <mergeCell ref="ET863:FC863"/>
    <mergeCell ref="FD863:FM863"/>
    <mergeCell ref="FO863:FX863"/>
    <mergeCell ref="FY863:GH863"/>
    <mergeCell ref="GJ863:GS863"/>
    <mergeCell ref="GT863:HC863"/>
    <mergeCell ref="HE863:HN863"/>
    <mergeCell ref="HO863:HX863"/>
    <mergeCell ref="HZ863:II863"/>
    <mergeCell ref="IJ863:IS863"/>
    <mergeCell ref="IU863:JD863"/>
    <mergeCell ref="PQ791:PZ791"/>
    <mergeCell ref="QB791:QK791"/>
    <mergeCell ref="QL791:QU791"/>
    <mergeCell ref="QW791:RF791"/>
    <mergeCell ref="RG791:RP791"/>
    <mergeCell ref="RR791:SA791"/>
    <mergeCell ref="SB791:SK791"/>
    <mergeCell ref="SM791:SV791"/>
    <mergeCell ref="SW791:TF791"/>
    <mergeCell ref="MA791:MJ791"/>
    <mergeCell ref="MK791:MT791"/>
    <mergeCell ref="MV791:NE791"/>
    <mergeCell ref="NF791:NO791"/>
    <mergeCell ref="NQ791:NZ791"/>
    <mergeCell ref="OA791:OJ791"/>
    <mergeCell ref="OL791:OU791"/>
    <mergeCell ref="OV791:PE791"/>
    <mergeCell ref="PG791:PP791"/>
    <mergeCell ref="IJ791:IS791"/>
    <mergeCell ref="IU791:JD791"/>
    <mergeCell ref="JE791:JN791"/>
    <mergeCell ref="JP791:JY791"/>
    <mergeCell ref="JZ791:KI791"/>
    <mergeCell ref="KK791:KT791"/>
    <mergeCell ref="KU791:LD791"/>
    <mergeCell ref="LF791:LO791"/>
    <mergeCell ref="LP791:LY791"/>
    <mergeCell ref="AJ5:AL5"/>
    <mergeCell ref="AM5:AO5"/>
    <mergeCell ref="AM19:AO19"/>
    <mergeCell ref="SB1151:SK1151"/>
    <mergeCell ref="SM1151:SV1151"/>
    <mergeCell ref="SW1151:TF1151"/>
    <mergeCell ref="TH1151:TQ1151"/>
    <mergeCell ref="TR1151:UA1151"/>
    <mergeCell ref="QB1151:QK1151"/>
    <mergeCell ref="QL1151:QU1151"/>
    <mergeCell ref="QW1151:RF1151"/>
    <mergeCell ref="RG1151:RP1151"/>
    <mergeCell ref="RR1151:SA1151"/>
    <mergeCell ref="OA1151:OJ1151"/>
    <mergeCell ref="OL1151:OU1151"/>
    <mergeCell ref="OV1151:PE1151"/>
    <mergeCell ref="PG1151:PP1151"/>
    <mergeCell ref="PQ1151:PZ1151"/>
    <mergeCell ref="MA1151:MJ1151"/>
    <mergeCell ref="MK1151:MT1151"/>
    <mergeCell ref="MV1151:NE1151"/>
    <mergeCell ref="BC791:BL791"/>
    <mergeCell ref="BN791:BW791"/>
    <mergeCell ref="BX791:CG791"/>
    <mergeCell ref="LP1151:LY1151"/>
    <mergeCell ref="HZ1151:II1151"/>
    <mergeCell ref="IJ1151:IS1151"/>
    <mergeCell ref="IU1151:JD1151"/>
    <mergeCell ref="JE1151:JN1151"/>
    <mergeCell ref="JP1151:JY1151"/>
    <mergeCell ref="UC1151:UL1151"/>
    <mergeCell ref="UM1151:UV1151"/>
    <mergeCell ref="AJ19:AL19"/>
    <mergeCell ref="CI791:CR791"/>
    <mergeCell ref="CS791:DB791"/>
    <mergeCell ref="DD791:DM791"/>
    <mergeCell ref="DN791:DW791"/>
    <mergeCell ref="DY791:EH791"/>
    <mergeCell ref="EI791:ER791"/>
    <mergeCell ref="ET791:FC791"/>
    <mergeCell ref="FD791:FM791"/>
    <mergeCell ref="FO791:FX791"/>
    <mergeCell ref="FY791:GH791"/>
    <mergeCell ref="GJ791:GS791"/>
    <mergeCell ref="GT791:HC791"/>
    <mergeCell ref="HE791:HN791"/>
    <mergeCell ref="HO791:HX791"/>
    <mergeCell ref="HZ791:II791"/>
    <mergeCell ref="FY1151:GH1151"/>
    <mergeCell ref="GJ1151:GS1151"/>
    <mergeCell ref="GT1151:HC1151"/>
    <mergeCell ref="HE1151:HN1151"/>
    <mergeCell ref="HO1151:HX1151"/>
    <mergeCell ref="TH719:TQ719"/>
    <mergeCell ref="TR719:UA719"/>
    <mergeCell ref="UC719:UL719"/>
    <mergeCell ref="UM719:UV719"/>
    <mergeCell ref="JP719:JY719"/>
    <mergeCell ref="JZ719:KI719"/>
    <mergeCell ref="KK719:KT719"/>
    <mergeCell ref="KU719:LD719"/>
    <mergeCell ref="HE719:HN719"/>
    <mergeCell ref="HO719:HX719"/>
    <mergeCell ref="HZ719:II719"/>
    <mergeCell ref="IJ719:IS719"/>
    <mergeCell ref="IU719:JD719"/>
    <mergeCell ref="NF1151:NO1151"/>
    <mergeCell ref="NQ1151:NZ1151"/>
    <mergeCell ref="JZ1151:KI1151"/>
    <mergeCell ref="KK1151:KT1151"/>
    <mergeCell ref="KU1151:LD1151"/>
    <mergeCell ref="LF1151:LO1151"/>
    <mergeCell ref="BC1151:BL1151"/>
    <mergeCell ref="BN1151:BW1151"/>
    <mergeCell ref="BX1151:CG1151"/>
    <mergeCell ref="CI1151:CR1151"/>
    <mergeCell ref="CS1151:DB1151"/>
    <mergeCell ref="DD1151:DM1151"/>
    <mergeCell ref="DN1151:DW1151"/>
    <mergeCell ref="DY1151:EH1151"/>
    <mergeCell ref="EI1151:ER1151"/>
    <mergeCell ref="ET1151:FC1151"/>
    <mergeCell ref="FD1151:FM1151"/>
    <mergeCell ref="FO1151:FX1151"/>
    <mergeCell ref="RG719:RP719"/>
    <mergeCell ref="RR719:SA719"/>
    <mergeCell ref="SB719:SK719"/>
    <mergeCell ref="SM719:SV719"/>
    <mergeCell ref="SW719:TF719"/>
    <mergeCell ref="PG719:PP719"/>
    <mergeCell ref="PQ719:PZ719"/>
    <mergeCell ref="QB719:QK719"/>
    <mergeCell ref="QL719:QU719"/>
    <mergeCell ref="QW719:RF719"/>
    <mergeCell ref="NF719:NO719"/>
    <mergeCell ref="NQ719:NZ719"/>
    <mergeCell ref="OA719:OJ719"/>
    <mergeCell ref="OL719:OU719"/>
    <mergeCell ref="OV719:PE719"/>
    <mergeCell ref="LF719:LO719"/>
    <mergeCell ref="LP719:LY719"/>
    <mergeCell ref="MA719:MJ719"/>
    <mergeCell ref="MK719:MT719"/>
    <mergeCell ref="MV719:NE719"/>
    <mergeCell ref="JE719:JN719"/>
    <mergeCell ref="FD719:FM719"/>
    <mergeCell ref="FO719:FX719"/>
    <mergeCell ref="FY719:GH719"/>
    <mergeCell ref="GJ719:GS719"/>
    <mergeCell ref="GT719:HC719"/>
    <mergeCell ref="DD719:DM719"/>
    <mergeCell ref="DN719:DW719"/>
    <mergeCell ref="DY719:EH719"/>
    <mergeCell ref="EI719:ER719"/>
    <mergeCell ref="ET719:FC719"/>
    <mergeCell ref="BC719:BL719"/>
    <mergeCell ref="BN719:BW719"/>
    <mergeCell ref="BX719:CG719"/>
    <mergeCell ref="CI719:CR719"/>
    <mergeCell ref="CS719:DB719"/>
    <mergeCell ref="SW647:TF647"/>
    <mergeCell ref="TH647:TQ647"/>
    <mergeCell ref="TR647:UA647"/>
    <mergeCell ref="UC647:UL647"/>
    <mergeCell ref="MV647:NE647"/>
    <mergeCell ref="NF647:NO647"/>
    <mergeCell ref="NQ647:NZ647"/>
    <mergeCell ref="OA647:OJ647"/>
    <mergeCell ref="OL647:OU647"/>
    <mergeCell ref="KU647:LD647"/>
    <mergeCell ref="LF647:LO647"/>
    <mergeCell ref="LP647:LY647"/>
    <mergeCell ref="MA647:MJ647"/>
    <mergeCell ref="MK647:MT647"/>
    <mergeCell ref="IU647:JD647"/>
    <mergeCell ref="JE647:JN647"/>
    <mergeCell ref="JP647:JY647"/>
    <mergeCell ref="JZ647:KI647"/>
    <mergeCell ref="KK647:KT647"/>
    <mergeCell ref="UM647:UV647"/>
    <mergeCell ref="QW647:RF647"/>
    <mergeCell ref="RG647:RP647"/>
    <mergeCell ref="RR647:SA647"/>
    <mergeCell ref="SB647:SK647"/>
    <mergeCell ref="SM647:SV647"/>
    <mergeCell ref="OV647:PE647"/>
    <mergeCell ref="PG647:PP647"/>
    <mergeCell ref="PQ647:PZ647"/>
    <mergeCell ref="QB647:QK647"/>
    <mergeCell ref="QL647:QU647"/>
    <mergeCell ref="GT647:HC647"/>
    <mergeCell ref="HE647:HN647"/>
    <mergeCell ref="HO647:HX647"/>
    <mergeCell ref="HZ647:II647"/>
    <mergeCell ref="IJ647:IS647"/>
    <mergeCell ref="UC575:UL575"/>
    <mergeCell ref="UM575:UV575"/>
    <mergeCell ref="BC647:BL647"/>
    <mergeCell ref="BN647:BW647"/>
    <mergeCell ref="BX647:CG647"/>
    <mergeCell ref="CI647:CR647"/>
    <mergeCell ref="CS647:DB647"/>
    <mergeCell ref="DD647:DM647"/>
    <mergeCell ref="DN647:DW647"/>
    <mergeCell ref="DY647:EH647"/>
    <mergeCell ref="EI647:ER647"/>
    <mergeCell ref="ET647:FC647"/>
    <mergeCell ref="FD647:FM647"/>
    <mergeCell ref="FO647:FX647"/>
    <mergeCell ref="FY647:GH647"/>
    <mergeCell ref="GJ647:GS647"/>
    <mergeCell ref="SB575:SK575"/>
    <mergeCell ref="SM575:SV575"/>
    <mergeCell ref="SW575:TF575"/>
    <mergeCell ref="TH575:TQ575"/>
    <mergeCell ref="TR575:UA575"/>
    <mergeCell ref="QB575:QK575"/>
    <mergeCell ref="QL575:QU575"/>
    <mergeCell ref="QW575:RF575"/>
    <mergeCell ref="RG575:RP575"/>
    <mergeCell ref="RR575:SA575"/>
    <mergeCell ref="OA575:OJ575"/>
    <mergeCell ref="OL575:OU575"/>
    <mergeCell ref="OV575:PE575"/>
    <mergeCell ref="PG575:PP575"/>
    <mergeCell ref="PQ575:PZ575"/>
    <mergeCell ref="MA575:MJ575"/>
    <mergeCell ref="MK575:MT575"/>
    <mergeCell ref="MV575:NE575"/>
    <mergeCell ref="NF575:NO575"/>
    <mergeCell ref="NQ575:NZ575"/>
    <mergeCell ref="JZ575:KI575"/>
    <mergeCell ref="KK575:KT575"/>
    <mergeCell ref="KU575:LD575"/>
    <mergeCell ref="LF575:LO575"/>
    <mergeCell ref="LP575:LY575"/>
    <mergeCell ref="HZ575:II575"/>
    <mergeCell ref="IJ575:IS575"/>
    <mergeCell ref="IU575:JD575"/>
    <mergeCell ref="JE575:JN575"/>
    <mergeCell ref="JP575:JY575"/>
    <mergeCell ref="FY575:GH575"/>
    <mergeCell ref="GJ575:GS575"/>
    <mergeCell ref="GT575:HC575"/>
    <mergeCell ref="HE575:HN575"/>
    <mergeCell ref="HO575:HX575"/>
    <mergeCell ref="TH503:TQ503"/>
    <mergeCell ref="TR503:UA503"/>
    <mergeCell ref="UC503:UL503"/>
    <mergeCell ref="UM503:UV503"/>
    <mergeCell ref="BC575:BL575"/>
    <mergeCell ref="BN575:BW575"/>
    <mergeCell ref="BX575:CG575"/>
    <mergeCell ref="CI575:CR575"/>
    <mergeCell ref="CS575:DB575"/>
    <mergeCell ref="DD575:DM575"/>
    <mergeCell ref="DN575:DW575"/>
    <mergeCell ref="DY575:EH575"/>
    <mergeCell ref="EI575:ER575"/>
    <mergeCell ref="ET575:FC575"/>
    <mergeCell ref="FD575:FM575"/>
    <mergeCell ref="FO575:FX575"/>
    <mergeCell ref="RG503:RP503"/>
    <mergeCell ref="RR503:SA503"/>
    <mergeCell ref="SB503:SK503"/>
    <mergeCell ref="SM503:SV503"/>
    <mergeCell ref="SW503:TF503"/>
    <mergeCell ref="PG503:PP503"/>
    <mergeCell ref="PQ503:PZ503"/>
    <mergeCell ref="QB503:QK503"/>
    <mergeCell ref="QL503:QU503"/>
    <mergeCell ref="QW503:RF503"/>
    <mergeCell ref="NF503:NO503"/>
    <mergeCell ref="NQ503:NZ503"/>
    <mergeCell ref="OA503:OJ503"/>
    <mergeCell ref="OL503:OU503"/>
    <mergeCell ref="OV503:PE503"/>
    <mergeCell ref="LF503:LO503"/>
    <mergeCell ref="LP503:LY503"/>
    <mergeCell ref="MA503:MJ503"/>
    <mergeCell ref="MK503:MT503"/>
    <mergeCell ref="MV503:NE503"/>
    <mergeCell ref="JE503:JN503"/>
    <mergeCell ref="JP503:JY503"/>
    <mergeCell ref="JZ503:KI503"/>
    <mergeCell ref="KK503:KT503"/>
    <mergeCell ref="KU503:LD503"/>
    <mergeCell ref="HE503:HN503"/>
    <mergeCell ref="HO503:HX503"/>
    <mergeCell ref="HZ503:II503"/>
    <mergeCell ref="IJ503:IS503"/>
    <mergeCell ref="IU503:JD503"/>
    <mergeCell ref="FD503:FM503"/>
    <mergeCell ref="FO503:FX503"/>
    <mergeCell ref="FY503:GH503"/>
    <mergeCell ref="GJ503:GS503"/>
    <mergeCell ref="GT503:HC503"/>
    <mergeCell ref="DD503:DM503"/>
    <mergeCell ref="DN503:DW503"/>
    <mergeCell ref="DY503:EH503"/>
    <mergeCell ref="EI503:ER503"/>
    <mergeCell ref="ET503:FC503"/>
    <mergeCell ref="BC503:BL503"/>
    <mergeCell ref="BN503:BW503"/>
    <mergeCell ref="BX503:CG503"/>
    <mergeCell ref="CI503:CR503"/>
    <mergeCell ref="CS503:DB503"/>
    <mergeCell ref="SW431:TF431"/>
    <mergeCell ref="TH431:TQ431"/>
    <mergeCell ref="TR431:UA431"/>
    <mergeCell ref="UC431:UL431"/>
    <mergeCell ref="MV431:NE431"/>
    <mergeCell ref="NF431:NO431"/>
    <mergeCell ref="NQ431:NZ431"/>
    <mergeCell ref="OA431:OJ431"/>
    <mergeCell ref="OL431:OU431"/>
    <mergeCell ref="KU431:LD431"/>
    <mergeCell ref="LF431:LO431"/>
    <mergeCell ref="LP431:LY431"/>
    <mergeCell ref="MA431:MJ431"/>
    <mergeCell ref="MK431:MT431"/>
    <mergeCell ref="IU431:JD431"/>
    <mergeCell ref="JE431:JN431"/>
    <mergeCell ref="JP431:JY431"/>
    <mergeCell ref="JZ431:KI431"/>
    <mergeCell ref="KK431:KT431"/>
    <mergeCell ref="UM431:UV431"/>
    <mergeCell ref="QW431:RF431"/>
    <mergeCell ref="RG431:RP431"/>
    <mergeCell ref="RR431:SA431"/>
    <mergeCell ref="SB431:SK431"/>
    <mergeCell ref="SM431:SV431"/>
    <mergeCell ref="OV431:PE431"/>
    <mergeCell ref="PG431:PP431"/>
    <mergeCell ref="PQ431:PZ431"/>
    <mergeCell ref="QB431:QK431"/>
    <mergeCell ref="QL431:QU431"/>
    <mergeCell ref="GT431:HC431"/>
    <mergeCell ref="HE431:HN431"/>
    <mergeCell ref="HO431:HX431"/>
    <mergeCell ref="HZ431:II431"/>
    <mergeCell ref="IJ431:IS431"/>
    <mergeCell ref="UC359:UL359"/>
    <mergeCell ref="UM359:UV359"/>
    <mergeCell ref="BC431:BL431"/>
    <mergeCell ref="BN431:BW431"/>
    <mergeCell ref="BX431:CG431"/>
    <mergeCell ref="CI431:CR431"/>
    <mergeCell ref="CS431:DB431"/>
    <mergeCell ref="DD431:DM431"/>
    <mergeCell ref="DN431:DW431"/>
    <mergeCell ref="DY431:EH431"/>
    <mergeCell ref="EI431:ER431"/>
    <mergeCell ref="ET431:FC431"/>
    <mergeCell ref="FD431:FM431"/>
    <mergeCell ref="FO431:FX431"/>
    <mergeCell ref="FY431:GH431"/>
    <mergeCell ref="GJ431:GS431"/>
    <mergeCell ref="SB359:SK359"/>
    <mergeCell ref="SM359:SV359"/>
    <mergeCell ref="SW359:TF359"/>
    <mergeCell ref="TH359:TQ359"/>
    <mergeCell ref="TR359:UA359"/>
    <mergeCell ref="QB359:QK359"/>
    <mergeCell ref="QL359:QU359"/>
    <mergeCell ref="QW359:RF359"/>
    <mergeCell ref="RG359:RP359"/>
    <mergeCell ref="RR359:SA359"/>
    <mergeCell ref="OA359:OJ359"/>
    <mergeCell ref="OL359:OU359"/>
    <mergeCell ref="OV359:PE359"/>
    <mergeCell ref="PG359:PP359"/>
    <mergeCell ref="PQ359:PZ359"/>
    <mergeCell ref="MA359:MJ359"/>
    <mergeCell ref="MK359:MT359"/>
    <mergeCell ref="MV359:NE359"/>
    <mergeCell ref="NF359:NO359"/>
    <mergeCell ref="NQ359:NZ359"/>
    <mergeCell ref="JZ359:KI359"/>
    <mergeCell ref="KK359:KT359"/>
    <mergeCell ref="KU359:LD359"/>
    <mergeCell ref="LF359:LO359"/>
    <mergeCell ref="LP359:LY359"/>
    <mergeCell ref="HZ359:II359"/>
    <mergeCell ref="IJ359:IS359"/>
    <mergeCell ref="IU359:JD359"/>
    <mergeCell ref="JE359:JN359"/>
    <mergeCell ref="JP359:JY359"/>
    <mergeCell ref="FY359:GH359"/>
    <mergeCell ref="GJ359:GS359"/>
    <mergeCell ref="GT359:HC359"/>
    <mergeCell ref="HE359:HN359"/>
    <mergeCell ref="HO359:HX359"/>
    <mergeCell ref="TH287:TQ287"/>
    <mergeCell ref="TR287:UA287"/>
    <mergeCell ref="UC287:UL287"/>
    <mergeCell ref="UM287:UV287"/>
    <mergeCell ref="BC359:BL359"/>
    <mergeCell ref="BN359:BW359"/>
    <mergeCell ref="BX359:CG359"/>
    <mergeCell ref="CI359:CR359"/>
    <mergeCell ref="CS359:DB359"/>
    <mergeCell ref="DD359:DM359"/>
    <mergeCell ref="DN359:DW359"/>
    <mergeCell ref="DY359:EH359"/>
    <mergeCell ref="EI359:ER359"/>
    <mergeCell ref="ET359:FC359"/>
    <mergeCell ref="FD359:FM359"/>
    <mergeCell ref="FO359:FX359"/>
    <mergeCell ref="RG287:RP287"/>
    <mergeCell ref="RR287:SA287"/>
    <mergeCell ref="SB287:SK287"/>
    <mergeCell ref="SM287:SV287"/>
    <mergeCell ref="SW287:TF287"/>
    <mergeCell ref="PG287:PP287"/>
    <mergeCell ref="PQ287:PZ287"/>
    <mergeCell ref="QB287:QK287"/>
    <mergeCell ref="QL287:QU287"/>
    <mergeCell ref="QW287:RF287"/>
    <mergeCell ref="NF287:NO287"/>
    <mergeCell ref="NQ287:NZ287"/>
    <mergeCell ref="OA287:OJ287"/>
    <mergeCell ref="OL287:OU287"/>
    <mergeCell ref="OV287:PE287"/>
    <mergeCell ref="LF287:LO287"/>
    <mergeCell ref="LP287:LY287"/>
    <mergeCell ref="MA287:MJ287"/>
    <mergeCell ref="MK287:MT287"/>
    <mergeCell ref="MV287:NE287"/>
    <mergeCell ref="JE287:JN287"/>
    <mergeCell ref="JP287:JY287"/>
    <mergeCell ref="JZ287:KI287"/>
    <mergeCell ref="KK287:KT287"/>
    <mergeCell ref="KU287:LD287"/>
    <mergeCell ref="HE287:HN287"/>
    <mergeCell ref="HO287:HX287"/>
    <mergeCell ref="HZ287:II287"/>
    <mergeCell ref="IJ287:IS287"/>
    <mergeCell ref="IU287:JD287"/>
    <mergeCell ref="FD287:FM287"/>
    <mergeCell ref="FO287:FX287"/>
    <mergeCell ref="FY287:GH287"/>
    <mergeCell ref="GJ287:GS287"/>
    <mergeCell ref="GT287:HC287"/>
    <mergeCell ref="DD287:DM287"/>
    <mergeCell ref="DN287:DW287"/>
    <mergeCell ref="DY287:EH287"/>
    <mergeCell ref="EI287:ER287"/>
    <mergeCell ref="ET287:FC287"/>
    <mergeCell ref="BC287:BL287"/>
    <mergeCell ref="BN287:BW287"/>
    <mergeCell ref="BX287:CG287"/>
    <mergeCell ref="CI287:CR287"/>
    <mergeCell ref="CS287:DB287"/>
    <mergeCell ref="SW215:TF215"/>
    <mergeCell ref="TH215:TQ215"/>
    <mergeCell ref="TR215:UA215"/>
    <mergeCell ref="UC215:UL215"/>
    <mergeCell ref="MV215:NE215"/>
    <mergeCell ref="NF215:NO215"/>
    <mergeCell ref="NQ215:NZ215"/>
    <mergeCell ref="OA215:OJ215"/>
    <mergeCell ref="OL215:OU215"/>
    <mergeCell ref="KU215:LD215"/>
    <mergeCell ref="LF215:LO215"/>
    <mergeCell ref="LP215:LY215"/>
    <mergeCell ref="MA215:MJ215"/>
    <mergeCell ref="MK215:MT215"/>
    <mergeCell ref="IU215:JD215"/>
    <mergeCell ref="JE215:JN215"/>
    <mergeCell ref="JP215:JY215"/>
    <mergeCell ref="JZ215:KI215"/>
    <mergeCell ref="KK215:KT215"/>
    <mergeCell ref="UM215:UV215"/>
    <mergeCell ref="QW215:RF215"/>
    <mergeCell ref="RG215:RP215"/>
    <mergeCell ref="RR215:SA215"/>
    <mergeCell ref="SB215:SK215"/>
    <mergeCell ref="SM215:SV215"/>
    <mergeCell ref="OV215:PE215"/>
    <mergeCell ref="PG215:PP215"/>
    <mergeCell ref="PQ215:PZ215"/>
    <mergeCell ref="QB215:QK215"/>
    <mergeCell ref="QL215:QU215"/>
    <mergeCell ref="GT215:HC215"/>
    <mergeCell ref="HE215:HN215"/>
    <mergeCell ref="HO215:HX215"/>
    <mergeCell ref="HZ215:II215"/>
    <mergeCell ref="IJ215:IS215"/>
    <mergeCell ref="UC143:UL143"/>
    <mergeCell ref="UM143:UV143"/>
    <mergeCell ref="BC215:BL215"/>
    <mergeCell ref="BN215:BW215"/>
    <mergeCell ref="BX215:CG215"/>
    <mergeCell ref="CI215:CR215"/>
    <mergeCell ref="CS215:DB215"/>
    <mergeCell ref="DD215:DM215"/>
    <mergeCell ref="DN215:DW215"/>
    <mergeCell ref="DY215:EH215"/>
    <mergeCell ref="EI215:ER215"/>
    <mergeCell ref="ET215:FC215"/>
    <mergeCell ref="FD215:FM215"/>
    <mergeCell ref="FO215:FX215"/>
    <mergeCell ref="FY215:GH215"/>
    <mergeCell ref="GJ215:GS215"/>
    <mergeCell ref="SB143:SK143"/>
    <mergeCell ref="SM143:SV143"/>
    <mergeCell ref="SW143:TF143"/>
    <mergeCell ref="TH143:TQ143"/>
    <mergeCell ref="TR143:UA143"/>
    <mergeCell ref="QB143:QK143"/>
    <mergeCell ref="QL143:QU143"/>
    <mergeCell ref="QW143:RF143"/>
    <mergeCell ref="RG143:RP143"/>
    <mergeCell ref="RR143:SA143"/>
    <mergeCell ref="OA143:OJ143"/>
    <mergeCell ref="OL143:OU143"/>
    <mergeCell ref="OV143:PE143"/>
    <mergeCell ref="PG143:PP143"/>
    <mergeCell ref="PQ143:PZ143"/>
    <mergeCell ref="MA143:MJ143"/>
    <mergeCell ref="MK143:MT143"/>
    <mergeCell ref="MV143:NE143"/>
    <mergeCell ref="NF143:NO143"/>
    <mergeCell ref="NQ143:NZ143"/>
    <mergeCell ref="JZ143:KI143"/>
    <mergeCell ref="KK143:KT143"/>
    <mergeCell ref="KU143:LD143"/>
    <mergeCell ref="LF143:LO143"/>
    <mergeCell ref="LP143:LY143"/>
    <mergeCell ref="HZ143:II143"/>
    <mergeCell ref="IJ143:IS143"/>
    <mergeCell ref="IU143:JD143"/>
    <mergeCell ref="JE143:JN143"/>
    <mergeCell ref="JP143:JY143"/>
    <mergeCell ref="FY143:GH143"/>
    <mergeCell ref="GJ143:GS143"/>
    <mergeCell ref="GT143:HC143"/>
    <mergeCell ref="HE143:HN143"/>
    <mergeCell ref="HO143:HX143"/>
    <mergeCell ref="TH71:TQ71"/>
    <mergeCell ref="TR71:UA71"/>
    <mergeCell ref="UC71:UL71"/>
    <mergeCell ref="UM71:UV71"/>
    <mergeCell ref="BC143:BL143"/>
    <mergeCell ref="BN143:BW143"/>
    <mergeCell ref="BX143:CG143"/>
    <mergeCell ref="CI143:CR143"/>
    <mergeCell ref="CS143:DB143"/>
    <mergeCell ref="DD143:DM143"/>
    <mergeCell ref="DN143:DW143"/>
    <mergeCell ref="DY143:EH143"/>
    <mergeCell ref="EI143:ER143"/>
    <mergeCell ref="ET143:FC143"/>
    <mergeCell ref="FD143:FM143"/>
    <mergeCell ref="FO143:FX143"/>
    <mergeCell ref="RG71:RP71"/>
    <mergeCell ref="RR71:SA71"/>
    <mergeCell ref="SB71:SK71"/>
    <mergeCell ref="SM71:SV71"/>
    <mergeCell ref="SW71:TF71"/>
    <mergeCell ref="PG71:PP71"/>
    <mergeCell ref="PQ71:PZ71"/>
    <mergeCell ref="QB71:QK71"/>
    <mergeCell ref="QL71:QU71"/>
    <mergeCell ref="QW71:RF71"/>
    <mergeCell ref="NF71:NO71"/>
    <mergeCell ref="NQ71:NZ71"/>
    <mergeCell ref="OA71:OJ71"/>
    <mergeCell ref="OL71:OU71"/>
    <mergeCell ref="OV71:PE71"/>
    <mergeCell ref="LF71:LO71"/>
    <mergeCell ref="LP71:LY71"/>
    <mergeCell ref="MA71:MJ71"/>
    <mergeCell ref="MK71:MT71"/>
    <mergeCell ref="MV71:NE71"/>
    <mergeCell ref="JE71:JN71"/>
    <mergeCell ref="JP71:JY71"/>
    <mergeCell ref="JZ71:KI71"/>
    <mergeCell ref="KK71:KT71"/>
    <mergeCell ref="KU71:LD71"/>
    <mergeCell ref="HE71:HN71"/>
    <mergeCell ref="HO71:HX71"/>
    <mergeCell ref="HZ71:II71"/>
    <mergeCell ref="IJ71:IS71"/>
    <mergeCell ref="IU71:JD71"/>
    <mergeCell ref="FD71:FM71"/>
    <mergeCell ref="FO71:FX71"/>
    <mergeCell ref="FY71:GH71"/>
    <mergeCell ref="GJ71:GS71"/>
    <mergeCell ref="GT71:HC71"/>
    <mergeCell ref="DD71:DM71"/>
    <mergeCell ref="DN71:DW71"/>
    <mergeCell ref="DY71:EH71"/>
    <mergeCell ref="EI71:ER71"/>
    <mergeCell ref="ET71:FC71"/>
    <mergeCell ref="BC71:BL71"/>
    <mergeCell ref="BN71:BW71"/>
    <mergeCell ref="BX71:CG71"/>
    <mergeCell ref="CI71:CR71"/>
    <mergeCell ref="CS71:DB71"/>
    <mergeCell ref="E9:F9"/>
    <mergeCell ref="E10:F10"/>
    <mergeCell ref="E11:F11"/>
    <mergeCell ref="E12:F12"/>
    <mergeCell ref="E14:F14"/>
    <mergeCell ref="E13:F13"/>
    <mergeCell ref="I9:N9"/>
    <mergeCell ref="I10:N10"/>
    <mergeCell ref="I11:N11"/>
    <mergeCell ref="I15:N15"/>
    <mergeCell ref="I16:N16"/>
    <mergeCell ref="I12:N12"/>
    <mergeCell ref="I13:N13"/>
    <mergeCell ref="I14:N14"/>
    <mergeCell ref="I17:N17"/>
    <mergeCell ref="E15:F15"/>
    <mergeCell ref="I18:N18"/>
    <mergeCell ref="E16:F16"/>
    <mergeCell ref="F23:G23"/>
    <mergeCell ref="F21:G21"/>
    <mergeCell ref="B2:O2"/>
    <mergeCell ref="D6:E6"/>
    <mergeCell ref="M5:O5"/>
    <mergeCell ref="M6:O6"/>
    <mergeCell ref="M3:O3"/>
    <mergeCell ref="M4:O4"/>
    <mergeCell ref="F3:I3"/>
    <mergeCell ref="C230:D230"/>
    <mergeCell ref="C231:D231"/>
    <mergeCell ref="C232:D232"/>
    <mergeCell ref="C208:D208"/>
    <mergeCell ref="C209:D209"/>
    <mergeCell ref="C210:D210"/>
    <mergeCell ref="C211:D211"/>
    <mergeCell ref="C212:D212"/>
    <mergeCell ref="C213:D213"/>
    <mergeCell ref="C214:D214"/>
    <mergeCell ref="C215:D215"/>
    <mergeCell ref="C216:D216"/>
    <mergeCell ref="C217:D217"/>
    <mergeCell ref="C223:D223"/>
    <mergeCell ref="C227:D227"/>
  </mergeCells>
  <dataValidations count="1">
    <dataValidation type="list" allowBlank="1" showInputMessage="1" showErrorMessage="1" sqref="E14:F14">
      <formula1>$AE$11:$AE$12</formula1>
    </dataValidation>
  </dataValidations>
  <hyperlinks>
    <hyperlink ref="B3" r:id="rId1"/>
  </hyperlinks>
  <pageMargins left="0.25" right="0.25" top="0.75" bottom="0.75" header="0.3" footer="0.3"/>
  <pageSetup paperSize="9" scale="98" orientation="portrait" horizontalDpi="4294967293" verticalDpi="4294967293" r:id="rId2"/>
  <rowBreaks count="1" manualBreakCount="1">
    <brk id="50" max="14" man="1"/>
  </rowBreaks>
  <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Dbk!$B$15:$B$483</xm:f>
          </x14:formula1>
          <xm:sqref>I9:I1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2:AQ483"/>
  <sheetViews>
    <sheetView topLeftCell="A7" zoomScale="70" workbookViewId="0">
      <pane ySplit="6" topLeftCell="A471" activePane="bottomLeft" state="frozen"/>
      <selection activeCell="A7" sqref="A7"/>
      <selection pane="bottomLeft" activeCell="B35" sqref="B35:B36"/>
    </sheetView>
  </sheetViews>
  <sheetFormatPr defaultColWidth="16.28515625" defaultRowHeight="12.75" x14ac:dyDescent="0.2"/>
  <cols>
    <col min="1" max="1" width="11.140625" style="2" customWidth="1"/>
    <col min="2" max="2" width="52.28515625" style="2" customWidth="1"/>
    <col min="3" max="256" width="16.28515625" style="2"/>
    <col min="257" max="257" width="11.140625" style="2" customWidth="1"/>
    <col min="258" max="258" width="52.28515625" style="2" customWidth="1"/>
    <col min="259" max="512" width="16.28515625" style="2"/>
    <col min="513" max="513" width="11.140625" style="2" customWidth="1"/>
    <col min="514" max="514" width="52.28515625" style="2" customWidth="1"/>
    <col min="515" max="768" width="16.28515625" style="2"/>
    <col min="769" max="769" width="11.140625" style="2" customWidth="1"/>
    <col min="770" max="770" width="52.28515625" style="2" customWidth="1"/>
    <col min="771" max="1024" width="16.28515625" style="2"/>
    <col min="1025" max="1025" width="11.140625" style="2" customWidth="1"/>
    <col min="1026" max="1026" width="52.28515625" style="2" customWidth="1"/>
    <col min="1027" max="1280" width="16.28515625" style="2"/>
    <col min="1281" max="1281" width="11.140625" style="2" customWidth="1"/>
    <col min="1282" max="1282" width="52.28515625" style="2" customWidth="1"/>
    <col min="1283" max="1536" width="16.28515625" style="2"/>
    <col min="1537" max="1537" width="11.140625" style="2" customWidth="1"/>
    <col min="1538" max="1538" width="52.28515625" style="2" customWidth="1"/>
    <col min="1539" max="1792" width="16.28515625" style="2"/>
    <col min="1793" max="1793" width="11.140625" style="2" customWidth="1"/>
    <col min="1794" max="1794" width="52.28515625" style="2" customWidth="1"/>
    <col min="1795" max="2048" width="16.28515625" style="2"/>
    <col min="2049" max="2049" width="11.140625" style="2" customWidth="1"/>
    <col min="2050" max="2050" width="52.28515625" style="2" customWidth="1"/>
    <col min="2051" max="2304" width="16.28515625" style="2"/>
    <col min="2305" max="2305" width="11.140625" style="2" customWidth="1"/>
    <col min="2306" max="2306" width="52.28515625" style="2" customWidth="1"/>
    <col min="2307" max="2560" width="16.28515625" style="2"/>
    <col min="2561" max="2561" width="11.140625" style="2" customWidth="1"/>
    <col min="2562" max="2562" width="52.28515625" style="2" customWidth="1"/>
    <col min="2563" max="2816" width="16.28515625" style="2"/>
    <col min="2817" max="2817" width="11.140625" style="2" customWidth="1"/>
    <col min="2818" max="2818" width="52.28515625" style="2" customWidth="1"/>
    <col min="2819" max="3072" width="16.28515625" style="2"/>
    <col min="3073" max="3073" width="11.140625" style="2" customWidth="1"/>
    <col min="3074" max="3074" width="52.28515625" style="2" customWidth="1"/>
    <col min="3075" max="3328" width="16.28515625" style="2"/>
    <col min="3329" max="3329" width="11.140625" style="2" customWidth="1"/>
    <col min="3330" max="3330" width="52.28515625" style="2" customWidth="1"/>
    <col min="3331" max="3584" width="16.28515625" style="2"/>
    <col min="3585" max="3585" width="11.140625" style="2" customWidth="1"/>
    <col min="3586" max="3586" width="52.28515625" style="2" customWidth="1"/>
    <col min="3587" max="3840" width="16.28515625" style="2"/>
    <col min="3841" max="3841" width="11.140625" style="2" customWidth="1"/>
    <col min="3842" max="3842" width="52.28515625" style="2" customWidth="1"/>
    <col min="3843" max="4096" width="16.28515625" style="2"/>
    <col min="4097" max="4097" width="11.140625" style="2" customWidth="1"/>
    <col min="4098" max="4098" width="52.28515625" style="2" customWidth="1"/>
    <col min="4099" max="4352" width="16.28515625" style="2"/>
    <col min="4353" max="4353" width="11.140625" style="2" customWidth="1"/>
    <col min="4354" max="4354" width="52.28515625" style="2" customWidth="1"/>
    <col min="4355" max="4608" width="16.28515625" style="2"/>
    <col min="4609" max="4609" width="11.140625" style="2" customWidth="1"/>
    <col min="4610" max="4610" width="52.28515625" style="2" customWidth="1"/>
    <col min="4611" max="4864" width="16.28515625" style="2"/>
    <col min="4865" max="4865" width="11.140625" style="2" customWidth="1"/>
    <col min="4866" max="4866" width="52.28515625" style="2" customWidth="1"/>
    <col min="4867" max="5120" width="16.28515625" style="2"/>
    <col min="5121" max="5121" width="11.140625" style="2" customWidth="1"/>
    <col min="5122" max="5122" width="52.28515625" style="2" customWidth="1"/>
    <col min="5123" max="5376" width="16.28515625" style="2"/>
    <col min="5377" max="5377" width="11.140625" style="2" customWidth="1"/>
    <col min="5378" max="5378" width="52.28515625" style="2" customWidth="1"/>
    <col min="5379" max="5632" width="16.28515625" style="2"/>
    <col min="5633" max="5633" width="11.140625" style="2" customWidth="1"/>
    <col min="5634" max="5634" width="52.28515625" style="2" customWidth="1"/>
    <col min="5635" max="5888" width="16.28515625" style="2"/>
    <col min="5889" max="5889" width="11.140625" style="2" customWidth="1"/>
    <col min="5890" max="5890" width="52.28515625" style="2" customWidth="1"/>
    <col min="5891" max="6144" width="16.28515625" style="2"/>
    <col min="6145" max="6145" width="11.140625" style="2" customWidth="1"/>
    <col min="6146" max="6146" width="52.28515625" style="2" customWidth="1"/>
    <col min="6147" max="6400" width="16.28515625" style="2"/>
    <col min="6401" max="6401" width="11.140625" style="2" customWidth="1"/>
    <col min="6402" max="6402" width="52.28515625" style="2" customWidth="1"/>
    <col min="6403" max="6656" width="16.28515625" style="2"/>
    <col min="6657" max="6657" width="11.140625" style="2" customWidth="1"/>
    <col min="6658" max="6658" width="52.28515625" style="2" customWidth="1"/>
    <col min="6659" max="6912" width="16.28515625" style="2"/>
    <col min="6913" max="6913" width="11.140625" style="2" customWidth="1"/>
    <col min="6914" max="6914" width="52.28515625" style="2" customWidth="1"/>
    <col min="6915" max="7168" width="16.28515625" style="2"/>
    <col min="7169" max="7169" width="11.140625" style="2" customWidth="1"/>
    <col min="7170" max="7170" width="52.28515625" style="2" customWidth="1"/>
    <col min="7171" max="7424" width="16.28515625" style="2"/>
    <col min="7425" max="7425" width="11.140625" style="2" customWidth="1"/>
    <col min="7426" max="7426" width="52.28515625" style="2" customWidth="1"/>
    <col min="7427" max="7680" width="16.28515625" style="2"/>
    <col min="7681" max="7681" width="11.140625" style="2" customWidth="1"/>
    <col min="7682" max="7682" width="52.28515625" style="2" customWidth="1"/>
    <col min="7683" max="7936" width="16.28515625" style="2"/>
    <col min="7937" max="7937" width="11.140625" style="2" customWidth="1"/>
    <col min="7938" max="7938" width="52.28515625" style="2" customWidth="1"/>
    <col min="7939" max="8192" width="16.28515625" style="2"/>
    <col min="8193" max="8193" width="11.140625" style="2" customWidth="1"/>
    <col min="8194" max="8194" width="52.28515625" style="2" customWidth="1"/>
    <col min="8195" max="8448" width="16.28515625" style="2"/>
    <col min="8449" max="8449" width="11.140625" style="2" customWidth="1"/>
    <col min="8450" max="8450" width="52.28515625" style="2" customWidth="1"/>
    <col min="8451" max="8704" width="16.28515625" style="2"/>
    <col min="8705" max="8705" width="11.140625" style="2" customWidth="1"/>
    <col min="8706" max="8706" width="52.28515625" style="2" customWidth="1"/>
    <col min="8707" max="8960" width="16.28515625" style="2"/>
    <col min="8961" max="8961" width="11.140625" style="2" customWidth="1"/>
    <col min="8962" max="8962" width="52.28515625" style="2" customWidth="1"/>
    <col min="8963" max="9216" width="16.28515625" style="2"/>
    <col min="9217" max="9217" width="11.140625" style="2" customWidth="1"/>
    <col min="9218" max="9218" width="52.28515625" style="2" customWidth="1"/>
    <col min="9219" max="9472" width="16.28515625" style="2"/>
    <col min="9473" max="9473" width="11.140625" style="2" customWidth="1"/>
    <col min="9474" max="9474" width="52.28515625" style="2" customWidth="1"/>
    <col min="9475" max="9728" width="16.28515625" style="2"/>
    <col min="9729" max="9729" width="11.140625" style="2" customWidth="1"/>
    <col min="9730" max="9730" width="52.28515625" style="2" customWidth="1"/>
    <col min="9731" max="9984" width="16.28515625" style="2"/>
    <col min="9985" max="9985" width="11.140625" style="2" customWidth="1"/>
    <col min="9986" max="9986" width="52.28515625" style="2" customWidth="1"/>
    <col min="9987" max="10240" width="16.28515625" style="2"/>
    <col min="10241" max="10241" width="11.140625" style="2" customWidth="1"/>
    <col min="10242" max="10242" width="52.28515625" style="2" customWidth="1"/>
    <col min="10243" max="10496" width="16.28515625" style="2"/>
    <col min="10497" max="10497" width="11.140625" style="2" customWidth="1"/>
    <col min="10498" max="10498" width="52.28515625" style="2" customWidth="1"/>
    <col min="10499" max="10752" width="16.28515625" style="2"/>
    <col min="10753" max="10753" width="11.140625" style="2" customWidth="1"/>
    <col min="10754" max="10754" width="52.28515625" style="2" customWidth="1"/>
    <col min="10755" max="11008" width="16.28515625" style="2"/>
    <col min="11009" max="11009" width="11.140625" style="2" customWidth="1"/>
    <col min="11010" max="11010" width="52.28515625" style="2" customWidth="1"/>
    <col min="11011" max="11264" width="16.28515625" style="2"/>
    <col min="11265" max="11265" width="11.140625" style="2" customWidth="1"/>
    <col min="11266" max="11266" width="52.28515625" style="2" customWidth="1"/>
    <col min="11267" max="11520" width="16.28515625" style="2"/>
    <col min="11521" max="11521" width="11.140625" style="2" customWidth="1"/>
    <col min="11522" max="11522" width="52.28515625" style="2" customWidth="1"/>
    <col min="11523" max="11776" width="16.28515625" style="2"/>
    <col min="11777" max="11777" width="11.140625" style="2" customWidth="1"/>
    <col min="11778" max="11778" width="52.28515625" style="2" customWidth="1"/>
    <col min="11779" max="12032" width="16.28515625" style="2"/>
    <col min="12033" max="12033" width="11.140625" style="2" customWidth="1"/>
    <col min="12034" max="12034" width="52.28515625" style="2" customWidth="1"/>
    <col min="12035" max="12288" width="16.28515625" style="2"/>
    <col min="12289" max="12289" width="11.140625" style="2" customWidth="1"/>
    <col min="12290" max="12290" width="52.28515625" style="2" customWidth="1"/>
    <col min="12291" max="12544" width="16.28515625" style="2"/>
    <col min="12545" max="12545" width="11.140625" style="2" customWidth="1"/>
    <col min="12546" max="12546" width="52.28515625" style="2" customWidth="1"/>
    <col min="12547" max="12800" width="16.28515625" style="2"/>
    <col min="12801" max="12801" width="11.140625" style="2" customWidth="1"/>
    <col min="12802" max="12802" width="52.28515625" style="2" customWidth="1"/>
    <col min="12803" max="13056" width="16.28515625" style="2"/>
    <col min="13057" max="13057" width="11.140625" style="2" customWidth="1"/>
    <col min="13058" max="13058" width="52.28515625" style="2" customWidth="1"/>
    <col min="13059" max="13312" width="16.28515625" style="2"/>
    <col min="13313" max="13313" width="11.140625" style="2" customWidth="1"/>
    <col min="13314" max="13314" width="52.28515625" style="2" customWidth="1"/>
    <col min="13315" max="13568" width="16.28515625" style="2"/>
    <col min="13569" max="13569" width="11.140625" style="2" customWidth="1"/>
    <col min="13570" max="13570" width="52.28515625" style="2" customWidth="1"/>
    <col min="13571" max="13824" width="16.28515625" style="2"/>
    <col min="13825" max="13825" width="11.140625" style="2" customWidth="1"/>
    <col min="13826" max="13826" width="52.28515625" style="2" customWidth="1"/>
    <col min="13827" max="14080" width="16.28515625" style="2"/>
    <col min="14081" max="14081" width="11.140625" style="2" customWidth="1"/>
    <col min="14082" max="14082" width="52.28515625" style="2" customWidth="1"/>
    <col min="14083" max="14336" width="16.28515625" style="2"/>
    <col min="14337" max="14337" width="11.140625" style="2" customWidth="1"/>
    <col min="14338" max="14338" width="52.28515625" style="2" customWidth="1"/>
    <col min="14339" max="14592" width="16.28515625" style="2"/>
    <col min="14593" max="14593" width="11.140625" style="2" customWidth="1"/>
    <col min="14594" max="14594" width="52.28515625" style="2" customWidth="1"/>
    <col min="14595" max="14848" width="16.28515625" style="2"/>
    <col min="14849" max="14849" width="11.140625" style="2" customWidth="1"/>
    <col min="14850" max="14850" width="52.28515625" style="2" customWidth="1"/>
    <col min="14851" max="15104" width="16.28515625" style="2"/>
    <col min="15105" max="15105" width="11.140625" style="2" customWidth="1"/>
    <col min="15106" max="15106" width="52.28515625" style="2" customWidth="1"/>
    <col min="15107" max="15360" width="16.28515625" style="2"/>
    <col min="15361" max="15361" width="11.140625" style="2" customWidth="1"/>
    <col min="15362" max="15362" width="52.28515625" style="2" customWidth="1"/>
    <col min="15363" max="15616" width="16.28515625" style="2"/>
    <col min="15617" max="15617" width="11.140625" style="2" customWidth="1"/>
    <col min="15618" max="15618" width="52.28515625" style="2" customWidth="1"/>
    <col min="15619" max="15872" width="16.28515625" style="2"/>
    <col min="15873" max="15873" width="11.140625" style="2" customWidth="1"/>
    <col min="15874" max="15874" width="52.28515625" style="2" customWidth="1"/>
    <col min="15875" max="16128" width="16.28515625" style="2"/>
    <col min="16129" max="16129" width="11.140625" style="2" customWidth="1"/>
    <col min="16130" max="16130" width="52.28515625" style="2" customWidth="1"/>
    <col min="16131" max="16384" width="16.28515625" style="2"/>
  </cols>
  <sheetData>
    <row r="2" spans="1:43" ht="15" x14ac:dyDescent="0.2">
      <c r="A2" s="1"/>
    </row>
    <row r="3" spans="1:43" ht="15" x14ac:dyDescent="0.2">
      <c r="A3" s="1"/>
    </row>
    <row r="6" spans="1:43" ht="15" x14ac:dyDescent="0.2">
      <c r="AL6" s="1"/>
      <c r="AQ6" s="1"/>
    </row>
    <row r="7" spans="1:43" ht="15" x14ac:dyDescent="0.2">
      <c r="AL7" s="1"/>
      <c r="AQ7" s="1"/>
    </row>
    <row r="8" spans="1:43" ht="15" x14ac:dyDescent="0.2">
      <c r="A8" s="1" t="s">
        <v>0</v>
      </c>
      <c r="B8" s="3" t="s">
        <v>1</v>
      </c>
      <c r="C8" s="3" t="s">
        <v>2</v>
      </c>
      <c r="D8" s="3" t="s">
        <v>3</v>
      </c>
      <c r="E8" s="3" t="s">
        <v>4</v>
      </c>
      <c r="F8" s="3" t="s">
        <v>5</v>
      </c>
      <c r="G8" s="3" t="s">
        <v>5</v>
      </c>
      <c r="H8" s="3" t="s">
        <v>6</v>
      </c>
      <c r="I8" s="3" t="s">
        <v>5</v>
      </c>
      <c r="J8" s="3" t="s">
        <v>7</v>
      </c>
      <c r="K8" s="3" t="s">
        <v>8</v>
      </c>
      <c r="L8" s="3" t="s">
        <v>9</v>
      </c>
      <c r="M8" s="3" t="s">
        <v>10</v>
      </c>
      <c r="O8" s="1" t="s">
        <v>11</v>
      </c>
      <c r="R8" s="1" t="s">
        <v>12</v>
      </c>
      <c r="T8" s="3" t="s">
        <v>13</v>
      </c>
      <c r="U8" s="3" t="s">
        <v>14</v>
      </c>
      <c r="V8" s="4" t="s">
        <v>15</v>
      </c>
      <c r="Y8" s="3" t="s">
        <v>16</v>
      </c>
      <c r="Z8" s="3" t="s">
        <v>16</v>
      </c>
      <c r="AB8" s="3" t="s">
        <v>17</v>
      </c>
      <c r="AE8" s="3" t="s">
        <v>18</v>
      </c>
      <c r="AF8" s="5"/>
      <c r="AI8" s="1"/>
      <c r="AJ8" s="1"/>
      <c r="AL8" s="1"/>
      <c r="AQ8" s="1"/>
    </row>
    <row r="9" spans="1:43" ht="15" x14ac:dyDescent="0.2">
      <c r="D9" s="3" t="s">
        <v>19</v>
      </c>
      <c r="E9" s="3" t="s">
        <v>19</v>
      </c>
      <c r="F9" s="3" t="s">
        <v>20</v>
      </c>
      <c r="G9" s="3" t="s">
        <v>21</v>
      </c>
      <c r="H9" s="3" t="s">
        <v>22</v>
      </c>
      <c r="I9" s="3" t="s">
        <v>23</v>
      </c>
      <c r="J9" s="3" t="s">
        <v>24</v>
      </c>
      <c r="K9" s="3" t="s">
        <v>25</v>
      </c>
      <c r="L9" s="3" t="s">
        <v>26</v>
      </c>
      <c r="M9" s="3" t="s">
        <v>27</v>
      </c>
      <c r="N9" s="1" t="s">
        <v>28</v>
      </c>
      <c r="R9" s="1" t="s">
        <v>29</v>
      </c>
      <c r="T9" s="3" t="s">
        <v>30</v>
      </c>
      <c r="U9" s="3" t="s">
        <v>30</v>
      </c>
      <c r="W9" s="1" t="s">
        <v>31</v>
      </c>
      <c r="Y9" s="3" t="s">
        <v>32</v>
      </c>
      <c r="Z9" s="3" t="s">
        <v>33</v>
      </c>
      <c r="AA9" s="1" t="s">
        <v>34</v>
      </c>
      <c r="AE9" s="3" t="s">
        <v>35</v>
      </c>
      <c r="AI9" s="1"/>
      <c r="AJ9" s="1"/>
      <c r="AL9" s="1"/>
      <c r="AQ9" s="1"/>
    </row>
    <row r="10" spans="1:43" ht="15" x14ac:dyDescent="0.2">
      <c r="D10" s="3" t="s">
        <v>36</v>
      </c>
      <c r="E10" s="3" t="s">
        <v>36</v>
      </c>
      <c r="F10" s="3" t="s">
        <v>36</v>
      </c>
      <c r="G10" s="3" t="s">
        <v>37</v>
      </c>
      <c r="H10" s="3" t="s">
        <v>38</v>
      </c>
      <c r="K10" s="3" t="s">
        <v>39</v>
      </c>
      <c r="L10" s="3" t="s">
        <v>36</v>
      </c>
      <c r="M10" s="3" t="s">
        <v>40</v>
      </c>
      <c r="N10" s="6" t="s">
        <v>41</v>
      </c>
      <c r="R10" s="1" t="s">
        <v>42</v>
      </c>
      <c r="T10" s="1" t="s">
        <v>43</v>
      </c>
      <c r="U10" s="1" t="s">
        <v>43</v>
      </c>
      <c r="V10" s="1" t="s">
        <v>44</v>
      </c>
      <c r="Y10" s="3" t="s">
        <v>36</v>
      </c>
      <c r="Z10" s="3" t="s">
        <v>36</v>
      </c>
      <c r="AB10" s="1" t="s">
        <v>45</v>
      </c>
      <c r="AE10" s="3" t="s">
        <v>46</v>
      </c>
    </row>
    <row r="11" spans="1:43" ht="15" x14ac:dyDescent="0.2">
      <c r="D11" s="3" t="s">
        <v>47</v>
      </c>
      <c r="E11" s="3" t="s">
        <v>48</v>
      </c>
      <c r="F11" s="3" t="s">
        <v>49</v>
      </c>
      <c r="G11" s="3" t="s">
        <v>50</v>
      </c>
      <c r="H11" s="3" t="s">
        <v>51</v>
      </c>
      <c r="I11" s="3" t="s">
        <v>52</v>
      </c>
      <c r="J11" s="3" t="s">
        <v>53</v>
      </c>
      <c r="K11" s="3" t="s">
        <v>54</v>
      </c>
      <c r="L11" s="3" t="s">
        <v>55</v>
      </c>
      <c r="M11" s="3" t="s">
        <v>56</v>
      </c>
      <c r="N11" s="3" t="s">
        <v>57</v>
      </c>
      <c r="O11" s="3" t="s">
        <v>58</v>
      </c>
      <c r="P11" s="3" t="s">
        <v>59</v>
      </c>
      <c r="Q11" s="3" t="s">
        <v>60</v>
      </c>
      <c r="R11" s="3" t="s">
        <v>61</v>
      </c>
      <c r="S11" s="3" t="s">
        <v>62</v>
      </c>
      <c r="T11" s="3" t="s">
        <v>63</v>
      </c>
      <c r="U11" s="3" t="s">
        <v>64</v>
      </c>
      <c r="V11" s="3" t="s">
        <v>65</v>
      </c>
      <c r="W11" s="3" t="s">
        <v>61</v>
      </c>
      <c r="X11" s="3" t="s">
        <v>62</v>
      </c>
      <c r="Y11" s="3" t="s">
        <v>66</v>
      </c>
      <c r="Z11" s="3" t="s">
        <v>67</v>
      </c>
      <c r="AA11" s="3" t="s">
        <v>65</v>
      </c>
      <c r="AB11" s="3" t="s">
        <v>61</v>
      </c>
      <c r="AC11" s="3" t="s">
        <v>62</v>
      </c>
      <c r="AD11" s="3" t="s">
        <v>68</v>
      </c>
      <c r="AE11" s="3" t="s">
        <v>69</v>
      </c>
    </row>
    <row r="12" spans="1:43" ht="15" x14ac:dyDescent="0.2">
      <c r="A12" s="1" t="s">
        <v>70</v>
      </c>
      <c r="B12" s="1" t="s">
        <v>71</v>
      </c>
      <c r="C12" s="1" t="s">
        <v>72</v>
      </c>
      <c r="D12" s="1" t="s">
        <v>72</v>
      </c>
      <c r="E12" s="1" t="s">
        <v>72</v>
      </c>
      <c r="F12" s="1" t="s">
        <v>72</v>
      </c>
      <c r="G12" s="1" t="s">
        <v>72</v>
      </c>
      <c r="H12" s="1" t="s">
        <v>72</v>
      </c>
      <c r="I12" s="1" t="s">
        <v>72</v>
      </c>
      <c r="J12" s="1" t="s">
        <v>72</v>
      </c>
      <c r="K12" s="1" t="s">
        <v>72</v>
      </c>
      <c r="L12" s="1" t="s">
        <v>72</v>
      </c>
      <c r="M12" s="1" t="s">
        <v>72</v>
      </c>
      <c r="N12" s="1" t="s">
        <v>72</v>
      </c>
      <c r="O12" s="1" t="s">
        <v>72</v>
      </c>
      <c r="P12" s="1" t="s">
        <v>72</v>
      </c>
      <c r="Q12" s="1" t="s">
        <v>72</v>
      </c>
      <c r="R12" s="1" t="s">
        <v>72</v>
      </c>
      <c r="S12" s="1" t="s">
        <v>72</v>
      </c>
      <c r="T12" s="1" t="s">
        <v>72</v>
      </c>
      <c r="U12" s="1" t="s">
        <v>72</v>
      </c>
      <c r="V12" s="1" t="s">
        <v>72</v>
      </c>
      <c r="W12" s="1" t="s">
        <v>72</v>
      </c>
      <c r="X12" s="1" t="s">
        <v>72</v>
      </c>
      <c r="Y12" s="1" t="s">
        <v>72</v>
      </c>
      <c r="Z12" s="1" t="s">
        <v>72</v>
      </c>
      <c r="AA12" s="1" t="s">
        <v>72</v>
      </c>
      <c r="AB12" s="1" t="s">
        <v>72</v>
      </c>
      <c r="AC12" s="1" t="s">
        <v>72</v>
      </c>
      <c r="AD12" s="1" t="s">
        <v>72</v>
      </c>
      <c r="AE12" s="1" t="s">
        <v>72</v>
      </c>
    </row>
    <row r="13" spans="1:43" ht="15" x14ac:dyDescent="0.2">
      <c r="AI13" s="1"/>
      <c r="AJ13" s="1"/>
      <c r="AL13" s="1"/>
      <c r="AO13" s="1"/>
      <c r="AP13" s="1"/>
      <c r="AQ13" s="1"/>
    </row>
    <row r="14" spans="1:43" ht="15" x14ac:dyDescent="0.2">
      <c r="AI14" s="1"/>
      <c r="AJ14" s="1"/>
      <c r="AL14" s="1"/>
      <c r="AO14" s="1"/>
      <c r="AP14" s="1"/>
      <c r="AQ14" s="1"/>
    </row>
    <row r="15" spans="1:43" ht="15" x14ac:dyDescent="0.2">
      <c r="A15" s="2">
        <v>1</v>
      </c>
      <c r="B15" s="1" t="s">
        <v>73</v>
      </c>
      <c r="C15" s="7">
        <v>84.040999999999997</v>
      </c>
      <c r="D15" s="8">
        <v>161.9</v>
      </c>
      <c r="E15" s="8">
        <v>225.5</v>
      </c>
      <c r="F15" s="8">
        <v>346.2</v>
      </c>
      <c r="G15" s="8">
        <v>37.1</v>
      </c>
      <c r="H15" s="8">
        <v>221</v>
      </c>
      <c r="I15" s="7">
        <v>0.28899999999999998</v>
      </c>
      <c r="J15" s="7">
        <v>0.25700000000000001</v>
      </c>
      <c r="K15" s="7">
        <v>0</v>
      </c>
      <c r="L15" s="8">
        <v>0</v>
      </c>
      <c r="M15" s="8">
        <v>2.2999999999999998</v>
      </c>
      <c r="N15" s="9">
        <v>1.3720000000000001</v>
      </c>
      <c r="O15" s="10">
        <v>7.5020000000000003E-2</v>
      </c>
      <c r="P15" s="10">
        <v>-6.2030000000000001E-5</v>
      </c>
      <c r="Q15" s="10">
        <v>2.0100000000000001E-8</v>
      </c>
      <c r="R15" s="11">
        <v>0</v>
      </c>
      <c r="S15" s="11">
        <v>0</v>
      </c>
      <c r="T15" s="2">
        <v>-178.2</v>
      </c>
      <c r="U15" s="2">
        <v>-162.22999999999999</v>
      </c>
      <c r="V15" s="9">
        <v>15.8965</v>
      </c>
      <c r="W15" s="11">
        <v>1814.91</v>
      </c>
      <c r="X15" s="11">
        <v>-29.92</v>
      </c>
      <c r="Y15" s="2">
        <v>300</v>
      </c>
      <c r="Z15" s="2">
        <v>270</v>
      </c>
      <c r="AA15" s="7">
        <v>50.588999999999999</v>
      </c>
      <c r="AB15" s="11">
        <v>-3540.17</v>
      </c>
      <c r="AC15" s="7">
        <v>-5.2229999999999999</v>
      </c>
      <c r="AD15" s="7">
        <v>1.79</v>
      </c>
      <c r="AE15" s="2">
        <v>4580</v>
      </c>
      <c r="AI15" s="1"/>
      <c r="AJ15" s="1"/>
      <c r="AL15" s="1"/>
      <c r="AO15" s="1"/>
      <c r="AP15" s="1"/>
      <c r="AQ15" s="1"/>
    </row>
    <row r="16" spans="1:43" ht="15" x14ac:dyDescent="0.2">
      <c r="A16" s="2">
        <v>2</v>
      </c>
      <c r="B16" s="1" t="s">
        <v>74</v>
      </c>
      <c r="C16" s="7">
        <v>203.83099999999999</v>
      </c>
      <c r="D16" s="8">
        <v>298</v>
      </c>
      <c r="E16" s="8">
        <v>364.7</v>
      </c>
      <c r="F16" s="8">
        <v>551</v>
      </c>
      <c r="G16" s="8">
        <v>0</v>
      </c>
      <c r="H16" s="8">
        <v>0</v>
      </c>
      <c r="I16" s="7">
        <v>0</v>
      </c>
      <c r="J16" s="7">
        <v>0</v>
      </c>
      <c r="K16" s="7">
        <v>1.645</v>
      </c>
      <c r="L16" s="8">
        <v>298</v>
      </c>
      <c r="M16" s="8">
        <v>0</v>
      </c>
      <c r="N16" s="9">
        <v>0</v>
      </c>
      <c r="O16" s="10">
        <v>0</v>
      </c>
      <c r="P16" s="10">
        <v>0</v>
      </c>
      <c r="Q16" s="10">
        <v>0</v>
      </c>
      <c r="R16" s="11">
        <v>0</v>
      </c>
      <c r="S16" s="11">
        <v>0</v>
      </c>
      <c r="T16" s="2">
        <v>0</v>
      </c>
      <c r="U16" s="2">
        <v>0</v>
      </c>
      <c r="V16" s="9">
        <v>0</v>
      </c>
      <c r="W16" s="11">
        <v>0</v>
      </c>
      <c r="X16" s="11">
        <v>0</v>
      </c>
      <c r="Y16" s="2">
        <v>0</v>
      </c>
      <c r="Z16" s="2">
        <v>0</v>
      </c>
      <c r="AA16" s="7">
        <v>75.314999999999998</v>
      </c>
      <c r="AB16" s="11">
        <v>-7113.72</v>
      </c>
      <c r="AC16" s="7">
        <v>-8.3439999999999994</v>
      </c>
      <c r="AD16" s="7">
        <v>4.95</v>
      </c>
      <c r="AE16" s="2">
        <v>0</v>
      </c>
      <c r="AL16" s="1"/>
      <c r="AO16" s="1"/>
      <c r="AP16" s="1"/>
      <c r="AQ16" s="1"/>
    </row>
    <row r="17" spans="1:43" ht="15" x14ac:dyDescent="0.2">
      <c r="A17" s="2">
        <v>3</v>
      </c>
      <c r="B17" s="1" t="s">
        <v>75</v>
      </c>
      <c r="C17" s="7">
        <v>133.405</v>
      </c>
      <c r="D17" s="8">
        <v>236.5</v>
      </c>
      <c r="E17" s="8">
        <v>386.9</v>
      </c>
      <c r="F17" s="8">
        <v>602</v>
      </c>
      <c r="G17" s="8">
        <v>41</v>
      </c>
      <c r="H17" s="8">
        <v>294</v>
      </c>
      <c r="I17" s="7">
        <v>0.24</v>
      </c>
      <c r="J17" s="7">
        <v>0.22</v>
      </c>
      <c r="K17" s="7">
        <v>1.4410000000000001</v>
      </c>
      <c r="L17" s="8">
        <v>293</v>
      </c>
      <c r="M17" s="8">
        <v>1.7</v>
      </c>
      <c r="N17" s="9">
        <v>1.51</v>
      </c>
      <c r="O17" s="10">
        <v>8.1939999999999999E-2</v>
      </c>
      <c r="P17" s="10">
        <v>-7.0640000000000001E-5</v>
      </c>
      <c r="Q17" s="10">
        <v>2.339E-8</v>
      </c>
      <c r="R17" s="11">
        <v>346.72</v>
      </c>
      <c r="S17" s="11">
        <v>304.43</v>
      </c>
      <c r="T17" s="2">
        <v>-33.1</v>
      </c>
      <c r="U17" s="2">
        <v>-18.52</v>
      </c>
      <c r="V17" s="9">
        <v>16.0381</v>
      </c>
      <c r="W17" s="11">
        <v>3110.79</v>
      </c>
      <c r="X17" s="11">
        <v>-56.16</v>
      </c>
      <c r="Y17" s="2">
        <v>428</v>
      </c>
      <c r="Z17" s="2">
        <v>302</v>
      </c>
      <c r="AA17" s="7">
        <v>0</v>
      </c>
      <c r="AB17" s="11">
        <v>0</v>
      </c>
      <c r="AC17" s="7">
        <v>0</v>
      </c>
      <c r="AD17" s="7">
        <v>0</v>
      </c>
      <c r="AE17" s="2">
        <v>7960</v>
      </c>
      <c r="AO17" s="1"/>
      <c r="AP17" s="1"/>
      <c r="AQ17" s="1"/>
    </row>
    <row r="18" spans="1:43" ht="15" x14ac:dyDescent="0.2">
      <c r="A18" s="2">
        <v>4</v>
      </c>
      <c r="B18" s="1" t="s">
        <v>76</v>
      </c>
      <c r="C18" s="7">
        <v>112.21599999999999</v>
      </c>
      <c r="D18" s="8">
        <v>0</v>
      </c>
      <c r="E18" s="8">
        <v>386.9</v>
      </c>
      <c r="F18" s="8">
        <v>579.5</v>
      </c>
      <c r="G18" s="8">
        <v>29</v>
      </c>
      <c r="H18" s="8">
        <v>0</v>
      </c>
      <c r="I18" s="7">
        <v>0</v>
      </c>
      <c r="J18" s="7">
        <v>0.252</v>
      </c>
      <c r="K18" s="7">
        <v>0</v>
      </c>
      <c r="L18" s="8">
        <v>0</v>
      </c>
      <c r="M18" s="8">
        <v>0</v>
      </c>
      <c r="N18" s="9">
        <v>0</v>
      </c>
      <c r="O18" s="10">
        <v>0</v>
      </c>
      <c r="P18" s="10">
        <v>0</v>
      </c>
      <c r="Q18" s="10">
        <v>0</v>
      </c>
      <c r="R18" s="11">
        <v>0</v>
      </c>
      <c r="S18" s="11">
        <v>0</v>
      </c>
      <c r="T18" s="2">
        <v>0</v>
      </c>
      <c r="U18" s="2">
        <v>0</v>
      </c>
      <c r="V18" s="9">
        <v>15.708399999999999</v>
      </c>
      <c r="W18" s="11">
        <v>3015.51</v>
      </c>
      <c r="X18" s="11">
        <v>-54.59</v>
      </c>
      <c r="Y18" s="2">
        <v>414</v>
      </c>
      <c r="Z18" s="2">
        <v>279</v>
      </c>
      <c r="AA18" s="7">
        <v>0</v>
      </c>
      <c r="AB18" s="11">
        <v>0</v>
      </c>
      <c r="AC18" s="7">
        <v>0</v>
      </c>
      <c r="AD18" s="7">
        <v>0</v>
      </c>
      <c r="AE18" s="2">
        <v>7790</v>
      </c>
      <c r="AQ18" s="1"/>
    </row>
    <row r="19" spans="1:43" ht="15" x14ac:dyDescent="0.2">
      <c r="A19" s="2">
        <v>5</v>
      </c>
      <c r="B19" s="1" t="s">
        <v>77</v>
      </c>
      <c r="C19" s="7">
        <v>112.21599999999999</v>
      </c>
      <c r="D19" s="8">
        <v>0</v>
      </c>
      <c r="E19" s="8">
        <v>378</v>
      </c>
      <c r="F19" s="8">
        <v>569.5</v>
      </c>
      <c r="G19" s="8">
        <v>27.9</v>
      </c>
      <c r="H19" s="8">
        <v>0</v>
      </c>
      <c r="I19" s="7">
        <v>0</v>
      </c>
      <c r="J19" s="7">
        <v>0.21099999999999999</v>
      </c>
      <c r="K19" s="7">
        <v>0</v>
      </c>
      <c r="L19" s="8">
        <v>0</v>
      </c>
      <c r="M19" s="8">
        <v>0</v>
      </c>
      <c r="N19" s="9">
        <v>0</v>
      </c>
      <c r="O19" s="10">
        <v>0</v>
      </c>
      <c r="P19" s="10">
        <v>0</v>
      </c>
      <c r="Q19" s="10">
        <v>0</v>
      </c>
      <c r="R19" s="11">
        <v>0</v>
      </c>
      <c r="S19" s="11">
        <v>0</v>
      </c>
      <c r="T19" s="2">
        <v>0</v>
      </c>
      <c r="U19" s="2">
        <v>0</v>
      </c>
      <c r="V19" s="9">
        <v>15.679399999999999</v>
      </c>
      <c r="W19" s="11">
        <v>2938.09</v>
      </c>
      <c r="X19" s="11">
        <v>-53.25</v>
      </c>
      <c r="Y19" s="2">
        <v>404</v>
      </c>
      <c r="Z19" s="2">
        <v>273</v>
      </c>
      <c r="AA19" s="7">
        <v>0</v>
      </c>
      <c r="AB19" s="11">
        <v>0</v>
      </c>
      <c r="AC19" s="7">
        <v>0</v>
      </c>
      <c r="AD19" s="7">
        <v>0</v>
      </c>
      <c r="AE19" s="2">
        <v>7570</v>
      </c>
      <c r="AQ19" s="1"/>
    </row>
    <row r="20" spans="1:43" ht="15" x14ac:dyDescent="0.2">
      <c r="A20" s="2">
        <v>6</v>
      </c>
      <c r="B20" s="1" t="s">
        <v>78</v>
      </c>
      <c r="C20" s="7">
        <v>170.922</v>
      </c>
      <c r="D20" s="8">
        <v>179</v>
      </c>
      <c r="E20" s="8">
        <v>277</v>
      </c>
      <c r="F20" s="8">
        <v>418.6</v>
      </c>
      <c r="G20" s="8">
        <v>32.6</v>
      </c>
      <c r="H20" s="8">
        <v>294</v>
      </c>
      <c r="I20" s="7">
        <v>0.27900000000000003</v>
      </c>
      <c r="J20" s="7">
        <v>0</v>
      </c>
      <c r="K20" s="7">
        <v>1.4550000000000001</v>
      </c>
      <c r="L20" s="8">
        <v>298</v>
      </c>
      <c r="M20" s="8">
        <v>0</v>
      </c>
      <c r="N20" s="9">
        <v>9.6620000000000008</v>
      </c>
      <c r="O20" s="10">
        <v>7.8299999999999995E-2</v>
      </c>
      <c r="P20" s="10">
        <v>6.5720000000000001E-5</v>
      </c>
      <c r="Q20" s="10">
        <v>1.8679999999999999E-8</v>
      </c>
      <c r="R20" s="11">
        <v>0</v>
      </c>
      <c r="S20" s="11">
        <v>0</v>
      </c>
      <c r="T20" s="2">
        <v>0</v>
      </c>
      <c r="U20" s="2">
        <v>0</v>
      </c>
      <c r="V20" s="9">
        <v>0</v>
      </c>
      <c r="W20" s="11">
        <v>0</v>
      </c>
      <c r="X20" s="11">
        <v>0</v>
      </c>
      <c r="Y20" s="2">
        <v>0</v>
      </c>
      <c r="Z20" s="2">
        <v>0</v>
      </c>
      <c r="AA20" s="7">
        <v>0</v>
      </c>
      <c r="AB20" s="11">
        <v>0</v>
      </c>
      <c r="AC20" s="7">
        <v>0</v>
      </c>
      <c r="AD20" s="7">
        <v>0</v>
      </c>
      <c r="AE20" s="2">
        <v>0</v>
      </c>
      <c r="AQ20" s="1"/>
    </row>
    <row r="21" spans="1:43" ht="15" x14ac:dyDescent="0.2">
      <c r="A21" s="2">
        <v>7</v>
      </c>
      <c r="B21" s="1" t="s">
        <v>79</v>
      </c>
      <c r="C21" s="7">
        <v>98.96</v>
      </c>
      <c r="D21" s="8">
        <v>176.2</v>
      </c>
      <c r="E21" s="8">
        <v>330.4</v>
      </c>
      <c r="F21" s="8">
        <v>523</v>
      </c>
      <c r="G21" s="8">
        <v>50</v>
      </c>
      <c r="H21" s="8">
        <v>240</v>
      </c>
      <c r="I21" s="7">
        <v>0.28000000000000003</v>
      </c>
      <c r="J21" s="7">
        <v>0.248</v>
      </c>
      <c r="K21" s="7">
        <v>1.1679999999999999</v>
      </c>
      <c r="L21" s="8">
        <v>298</v>
      </c>
      <c r="M21" s="8">
        <v>2</v>
      </c>
      <c r="N21" s="9">
        <v>2.9790000000000001</v>
      </c>
      <c r="O21" s="10">
        <v>6.4390000000000003E-2</v>
      </c>
      <c r="P21" s="10">
        <v>-4.8959999999999999E-5</v>
      </c>
      <c r="Q21" s="10">
        <v>1.5049999999999999E-8</v>
      </c>
      <c r="R21" s="11">
        <v>412.27</v>
      </c>
      <c r="S21" s="11">
        <v>239.1</v>
      </c>
      <c r="T21" s="2">
        <v>-31.05</v>
      </c>
      <c r="U21" s="2">
        <v>-17.47</v>
      </c>
      <c r="V21" s="9">
        <v>16.084199999999999</v>
      </c>
      <c r="W21" s="11">
        <v>2697.29</v>
      </c>
      <c r="X21" s="11">
        <v>-45.03</v>
      </c>
      <c r="Y21" s="2">
        <v>352</v>
      </c>
      <c r="Z21" s="2">
        <v>242</v>
      </c>
      <c r="AA21" s="7">
        <v>56.232999999999997</v>
      </c>
      <c r="AB21" s="11">
        <v>-5422.68</v>
      </c>
      <c r="AC21" s="7">
        <v>-5.726</v>
      </c>
      <c r="AD21" s="7">
        <v>3.17</v>
      </c>
      <c r="AE21" s="2">
        <v>6860</v>
      </c>
      <c r="AQ21" s="1"/>
    </row>
    <row r="22" spans="1:43" ht="15" x14ac:dyDescent="0.2">
      <c r="A22" s="2">
        <v>8</v>
      </c>
      <c r="B22" s="1" t="s">
        <v>80</v>
      </c>
      <c r="C22" s="7">
        <v>66.051000000000002</v>
      </c>
      <c r="D22" s="8">
        <v>156.19999999999999</v>
      </c>
      <c r="E22" s="8">
        <v>248.4</v>
      </c>
      <c r="F22" s="8">
        <v>386.6</v>
      </c>
      <c r="G22" s="8">
        <v>44.4</v>
      </c>
      <c r="H22" s="8">
        <v>181</v>
      </c>
      <c r="I22" s="7">
        <v>0.253</v>
      </c>
      <c r="J22" s="7">
        <v>0.26600000000000001</v>
      </c>
      <c r="K22" s="7">
        <v>0</v>
      </c>
      <c r="L22" s="8">
        <v>0</v>
      </c>
      <c r="M22" s="8">
        <v>2.2999999999999998</v>
      </c>
      <c r="N22" s="9">
        <v>2.0720000000000001</v>
      </c>
      <c r="O22" s="10">
        <v>5.722E-2</v>
      </c>
      <c r="P22" s="10">
        <v>-3.4799999999999999E-5</v>
      </c>
      <c r="Q22" s="10">
        <v>8.1069999999999994E-9</v>
      </c>
      <c r="R22" s="11">
        <v>319.27</v>
      </c>
      <c r="S22" s="11">
        <v>186.56</v>
      </c>
      <c r="T22" s="2">
        <v>-118</v>
      </c>
      <c r="U22" s="2">
        <v>-104.26</v>
      </c>
      <c r="V22" s="9">
        <v>16.187100000000001</v>
      </c>
      <c r="W22" s="11">
        <v>2095.35</v>
      </c>
      <c r="X22" s="11">
        <v>-29.16</v>
      </c>
      <c r="Y22" s="2">
        <v>273</v>
      </c>
      <c r="Z22" s="2">
        <v>238</v>
      </c>
      <c r="AA22" s="7">
        <v>48.591000000000001</v>
      </c>
      <c r="AB22" s="11">
        <v>-3837.61</v>
      </c>
      <c r="AC22" s="7">
        <v>-4.8109999999999999</v>
      </c>
      <c r="AD22" s="7">
        <v>1.87</v>
      </c>
      <c r="AE22" s="2">
        <v>5100</v>
      </c>
      <c r="AQ22" s="1"/>
    </row>
    <row r="23" spans="1:43" ht="15" x14ac:dyDescent="0.2">
      <c r="A23" s="2">
        <v>9</v>
      </c>
      <c r="B23" s="1" t="s">
        <v>81</v>
      </c>
      <c r="C23" s="7">
        <v>64.034999999999997</v>
      </c>
      <c r="D23" s="8">
        <v>0</v>
      </c>
      <c r="E23" s="8">
        <v>0</v>
      </c>
      <c r="F23" s="8">
        <v>302.8</v>
      </c>
      <c r="G23" s="8">
        <v>44</v>
      </c>
      <c r="H23" s="8">
        <v>154</v>
      </c>
      <c r="I23" s="7">
        <v>0.27300000000000002</v>
      </c>
      <c r="J23" s="7">
        <v>0</v>
      </c>
      <c r="K23" s="7">
        <v>0</v>
      </c>
      <c r="L23" s="8">
        <v>0</v>
      </c>
      <c r="M23" s="8">
        <v>1.4</v>
      </c>
      <c r="N23" s="9">
        <v>0.73399999999999999</v>
      </c>
      <c r="O23" s="10">
        <v>5.8389999999999997E-2</v>
      </c>
      <c r="P23" s="10">
        <v>-5.0139999999999998E-5</v>
      </c>
      <c r="Q23" s="10">
        <v>1.6770000000000001E-8</v>
      </c>
      <c r="R23" s="11">
        <v>0</v>
      </c>
      <c r="S23" s="11">
        <v>0</v>
      </c>
      <c r="T23" s="2">
        <v>-82.5</v>
      </c>
      <c r="U23" s="2">
        <v>-76.84</v>
      </c>
      <c r="V23" s="9">
        <v>0</v>
      </c>
      <c r="W23" s="11">
        <v>0</v>
      </c>
      <c r="X23" s="11">
        <v>0</v>
      </c>
      <c r="Y23" s="2">
        <v>0</v>
      </c>
      <c r="Z23" s="2">
        <v>0</v>
      </c>
      <c r="AA23" s="7">
        <v>0</v>
      </c>
      <c r="AB23" s="11">
        <v>0</v>
      </c>
      <c r="AC23" s="7">
        <v>0</v>
      </c>
      <c r="AD23" s="7">
        <v>0</v>
      </c>
      <c r="AE23" s="2">
        <v>0</v>
      </c>
      <c r="AQ23" s="1"/>
    </row>
    <row r="24" spans="1:43" ht="15" x14ac:dyDescent="0.2">
      <c r="A24" s="2">
        <v>10</v>
      </c>
      <c r="B24" s="1" t="s">
        <v>82</v>
      </c>
      <c r="C24" s="7">
        <v>112.21599999999999</v>
      </c>
      <c r="D24" s="8">
        <v>239.7</v>
      </c>
      <c r="E24" s="8">
        <v>392.7</v>
      </c>
      <c r="F24" s="8">
        <v>591</v>
      </c>
      <c r="G24" s="8">
        <v>29.3</v>
      </c>
      <c r="H24" s="8">
        <v>416</v>
      </c>
      <c r="I24" s="7">
        <v>0.25</v>
      </c>
      <c r="J24" s="7">
        <v>0.23799999999999999</v>
      </c>
      <c r="K24" s="7">
        <v>0.78500000000000003</v>
      </c>
      <c r="L24" s="8">
        <v>289</v>
      </c>
      <c r="M24" s="8">
        <v>0</v>
      </c>
      <c r="N24" s="9">
        <v>-17.122</v>
      </c>
      <c r="O24" s="10">
        <v>0.21490000000000001</v>
      </c>
      <c r="P24" s="10">
        <v>-1.199E-4</v>
      </c>
      <c r="Q24" s="10">
        <v>2.461E-8</v>
      </c>
      <c r="R24" s="11">
        <v>0</v>
      </c>
      <c r="S24" s="11">
        <v>0</v>
      </c>
      <c r="T24" s="2">
        <v>-43.26</v>
      </c>
      <c r="U24" s="2">
        <v>8.42</v>
      </c>
      <c r="V24" s="9">
        <v>16.964700000000001</v>
      </c>
      <c r="W24" s="11">
        <v>4276.08</v>
      </c>
      <c r="X24" s="11">
        <v>-52.8</v>
      </c>
      <c r="Y24" s="2">
        <v>480</v>
      </c>
      <c r="Z24" s="2">
        <v>345</v>
      </c>
      <c r="AA24" s="7">
        <v>0</v>
      </c>
      <c r="AB24" s="11">
        <v>0</v>
      </c>
      <c r="AC24" s="7">
        <v>0</v>
      </c>
      <c r="AD24" s="7">
        <v>0</v>
      </c>
      <c r="AE24" s="2">
        <v>0</v>
      </c>
      <c r="AQ24" s="1"/>
    </row>
    <row r="25" spans="1:43" ht="15" x14ac:dyDescent="0.2">
      <c r="A25" s="2">
        <v>11</v>
      </c>
      <c r="B25" s="1" t="s">
        <v>83</v>
      </c>
      <c r="C25" s="7">
        <v>98.188999999999993</v>
      </c>
      <c r="D25" s="8">
        <v>203.4</v>
      </c>
      <c r="E25" s="8">
        <v>361</v>
      </c>
      <c r="F25" s="8">
        <v>547</v>
      </c>
      <c r="G25" s="8">
        <v>34</v>
      </c>
      <c r="H25" s="8">
        <v>360</v>
      </c>
      <c r="I25" s="7">
        <v>0.27</v>
      </c>
      <c r="J25" s="7">
        <v>0.27300000000000002</v>
      </c>
      <c r="K25" s="7">
        <v>0.75900000000000001</v>
      </c>
      <c r="L25" s="8">
        <v>289</v>
      </c>
      <c r="M25" s="8">
        <v>0</v>
      </c>
      <c r="N25" s="9">
        <v>-13.827</v>
      </c>
      <c r="O25" s="10">
        <v>0.1832</v>
      </c>
      <c r="P25" s="10">
        <v>-1.075E-4</v>
      </c>
      <c r="Q25" s="10">
        <v>2.4129999999999998E-8</v>
      </c>
      <c r="R25" s="11">
        <v>0</v>
      </c>
      <c r="S25" s="11">
        <v>0</v>
      </c>
      <c r="T25" s="2">
        <v>-33.049999999999997</v>
      </c>
      <c r="U25" s="2">
        <v>9.33</v>
      </c>
      <c r="V25" s="9">
        <v>15.6973</v>
      </c>
      <c r="W25" s="11">
        <v>2807.94</v>
      </c>
      <c r="X25" s="11">
        <v>-51.2</v>
      </c>
      <c r="Y25" s="2">
        <v>390</v>
      </c>
      <c r="Z25" s="2">
        <v>260</v>
      </c>
      <c r="AA25" s="7">
        <v>0</v>
      </c>
      <c r="AB25" s="11">
        <v>0</v>
      </c>
      <c r="AC25" s="7">
        <v>0</v>
      </c>
      <c r="AD25" s="7">
        <v>0</v>
      </c>
      <c r="AE25" s="2">
        <v>7240</v>
      </c>
      <c r="AQ25" s="1"/>
    </row>
    <row r="26" spans="1:43" ht="15" x14ac:dyDescent="0.2">
      <c r="A26" s="2">
        <v>12</v>
      </c>
      <c r="B26" s="1" t="s">
        <v>84</v>
      </c>
      <c r="C26" s="7">
        <v>187.38</v>
      </c>
      <c r="D26" s="8">
        <v>238.2</v>
      </c>
      <c r="E26" s="8">
        <v>320.7</v>
      </c>
      <c r="F26" s="8">
        <v>487.2</v>
      </c>
      <c r="G26" s="8">
        <v>33.700000000000003</v>
      </c>
      <c r="H26" s="8">
        <v>304</v>
      </c>
      <c r="I26" s="7">
        <v>0.25600000000000001</v>
      </c>
      <c r="J26" s="7">
        <v>0.252</v>
      </c>
      <c r="K26" s="7">
        <v>1.58</v>
      </c>
      <c r="L26" s="8">
        <v>289</v>
      </c>
      <c r="M26" s="8">
        <v>0</v>
      </c>
      <c r="N26" s="9">
        <v>14.603</v>
      </c>
      <c r="O26" s="10">
        <v>6.8650000000000003E-2</v>
      </c>
      <c r="P26" s="10">
        <v>-5.7800000000000002E-5</v>
      </c>
      <c r="Q26" s="10">
        <v>1.6490000000000001E-8</v>
      </c>
      <c r="R26" s="11">
        <v>0</v>
      </c>
      <c r="S26" s="11">
        <v>0</v>
      </c>
      <c r="T26" s="2">
        <v>-178.1</v>
      </c>
      <c r="U26" s="2">
        <v>0</v>
      </c>
      <c r="V26" s="9">
        <v>15.8424</v>
      </c>
      <c r="W26" s="11">
        <v>2523.61</v>
      </c>
      <c r="X26" s="11">
        <v>-45.67</v>
      </c>
      <c r="Y26" s="2">
        <v>360</v>
      </c>
      <c r="Z26" s="2">
        <v>250</v>
      </c>
      <c r="AA26" s="7">
        <v>57.097000000000001</v>
      </c>
      <c r="AB26" s="11">
        <v>-5249.75</v>
      </c>
      <c r="AC26" s="7">
        <v>-5.9130000000000003</v>
      </c>
      <c r="AD26" s="7">
        <v>3.91</v>
      </c>
      <c r="AE26" s="2">
        <v>6570</v>
      </c>
      <c r="AQ26" s="1"/>
    </row>
    <row r="27" spans="1:43" ht="15" x14ac:dyDescent="0.2">
      <c r="A27" s="2">
        <v>13</v>
      </c>
      <c r="B27" s="1" t="s">
        <v>85</v>
      </c>
      <c r="C27" s="7">
        <v>132.20599999999999</v>
      </c>
      <c r="D27" s="8">
        <v>242</v>
      </c>
      <c r="E27" s="8">
        <v>480.7</v>
      </c>
      <c r="F27" s="8">
        <v>719</v>
      </c>
      <c r="G27" s="8">
        <v>34.700000000000003</v>
      </c>
      <c r="H27" s="8">
        <v>0</v>
      </c>
      <c r="I27" s="7">
        <v>0</v>
      </c>
      <c r="J27" s="7">
        <v>0.30299999999999999</v>
      </c>
      <c r="K27" s="7">
        <v>0.97299999999999998</v>
      </c>
      <c r="L27" s="8">
        <v>293</v>
      </c>
      <c r="M27" s="8">
        <v>0</v>
      </c>
      <c r="N27" s="9">
        <v>0</v>
      </c>
      <c r="O27" s="10">
        <v>0</v>
      </c>
      <c r="P27" s="10">
        <v>0</v>
      </c>
      <c r="Q27" s="10">
        <v>0</v>
      </c>
      <c r="R27" s="11">
        <v>0</v>
      </c>
      <c r="S27" s="11">
        <v>0</v>
      </c>
      <c r="T27" s="2">
        <v>6.6</v>
      </c>
      <c r="U27" s="2">
        <v>39.9</v>
      </c>
      <c r="V27" s="9">
        <v>16.2805</v>
      </c>
      <c r="W27" s="11">
        <v>4009.49</v>
      </c>
      <c r="X27" s="11">
        <v>-64.89</v>
      </c>
      <c r="Y27" s="2">
        <v>500</v>
      </c>
      <c r="Z27" s="2">
        <v>365</v>
      </c>
      <c r="AA27" s="7">
        <v>0</v>
      </c>
      <c r="AB27" s="11">
        <v>0</v>
      </c>
      <c r="AC27" s="7">
        <v>0</v>
      </c>
      <c r="AD27" s="7">
        <v>0</v>
      </c>
      <c r="AE27" s="2">
        <v>9490</v>
      </c>
      <c r="AQ27" s="1"/>
    </row>
    <row r="28" spans="1:43" ht="15" x14ac:dyDescent="0.2">
      <c r="A28" s="2">
        <v>14</v>
      </c>
      <c r="B28" s="1" t="s">
        <v>86</v>
      </c>
      <c r="C28" s="7">
        <v>147.43199999999999</v>
      </c>
      <c r="D28" s="8">
        <v>258.5</v>
      </c>
      <c r="E28" s="8">
        <v>429</v>
      </c>
      <c r="F28" s="8">
        <v>651</v>
      </c>
      <c r="G28" s="8">
        <v>39</v>
      </c>
      <c r="H28" s="8">
        <v>348</v>
      </c>
      <c r="I28" s="7">
        <v>0.25</v>
      </c>
      <c r="J28" s="7">
        <v>0.31</v>
      </c>
      <c r="K28" s="7">
        <v>1.389</v>
      </c>
      <c r="L28" s="8">
        <v>293</v>
      </c>
      <c r="M28" s="8">
        <v>0</v>
      </c>
      <c r="N28" s="9">
        <v>6.4210000000000003</v>
      </c>
      <c r="O28" s="10">
        <v>8.6510000000000004E-2</v>
      </c>
      <c r="P28" s="10">
        <v>-6.656E-5</v>
      </c>
      <c r="Q28" s="10">
        <v>2.0990000000000001E-8</v>
      </c>
      <c r="R28" s="11">
        <v>818.63</v>
      </c>
      <c r="S28" s="11">
        <v>342.88</v>
      </c>
      <c r="T28" s="2">
        <v>-44.4</v>
      </c>
      <c r="U28" s="2">
        <v>-23.37</v>
      </c>
      <c r="V28" s="9">
        <v>16.124600000000001</v>
      </c>
      <c r="W28" s="11">
        <v>3417.27</v>
      </c>
      <c r="X28" s="11">
        <v>-69.150000000000006</v>
      </c>
      <c r="Y28" s="2">
        <v>470</v>
      </c>
      <c r="Z28" s="2">
        <v>315</v>
      </c>
      <c r="AA28" s="7">
        <v>0</v>
      </c>
      <c r="AB28" s="11">
        <v>0</v>
      </c>
      <c r="AC28" s="7">
        <v>0</v>
      </c>
      <c r="AD28" s="7">
        <v>0</v>
      </c>
      <c r="AE28" s="2">
        <v>9180</v>
      </c>
      <c r="AQ28" s="1"/>
    </row>
    <row r="29" spans="1:43" ht="15" x14ac:dyDescent="0.2">
      <c r="A29" s="2">
        <v>15</v>
      </c>
      <c r="B29" s="1" t="s">
        <v>87</v>
      </c>
      <c r="C29" s="7">
        <v>120.19499999999999</v>
      </c>
      <c r="D29" s="8">
        <v>247.7</v>
      </c>
      <c r="E29" s="8">
        <v>449.2</v>
      </c>
      <c r="F29" s="8">
        <v>664.5</v>
      </c>
      <c r="G29" s="8">
        <v>34.1</v>
      </c>
      <c r="H29" s="8">
        <v>430</v>
      </c>
      <c r="I29" s="7">
        <v>0.27</v>
      </c>
      <c r="J29" s="7">
        <v>0.39</v>
      </c>
      <c r="K29" s="7">
        <v>0.89400000000000002</v>
      </c>
      <c r="L29" s="8">
        <v>293</v>
      </c>
      <c r="M29" s="8">
        <v>0.6</v>
      </c>
      <c r="N29" s="9">
        <v>-1.6579999999999999</v>
      </c>
      <c r="O29" s="10">
        <v>0.15129999999999999</v>
      </c>
      <c r="P29" s="10">
        <v>-7.9450000000000007E-5</v>
      </c>
      <c r="Q29" s="10">
        <v>1.5790000000000001E-8</v>
      </c>
      <c r="R29" s="11">
        <v>0</v>
      </c>
      <c r="S29" s="11">
        <v>0</v>
      </c>
      <c r="T29" s="2">
        <v>-2.29</v>
      </c>
      <c r="U29" s="2">
        <v>29.77</v>
      </c>
      <c r="V29" s="9">
        <v>16.2121</v>
      </c>
      <c r="W29" s="11">
        <v>3670.22</v>
      </c>
      <c r="X29" s="11">
        <v>-66.069999999999993</v>
      </c>
      <c r="Y29" s="2">
        <v>479</v>
      </c>
      <c r="Z29" s="2">
        <v>329</v>
      </c>
      <c r="AA29" s="7">
        <v>0</v>
      </c>
      <c r="AB29" s="11">
        <v>0</v>
      </c>
      <c r="AC29" s="7">
        <v>0</v>
      </c>
      <c r="AD29" s="7">
        <v>0</v>
      </c>
      <c r="AE29" s="2">
        <v>9570</v>
      </c>
      <c r="AQ29" s="1"/>
    </row>
    <row r="30" spans="1:43" ht="15" x14ac:dyDescent="0.2">
      <c r="A30" s="2">
        <v>16</v>
      </c>
      <c r="B30" s="1" t="s">
        <v>88</v>
      </c>
      <c r="C30" s="7">
        <v>134.22200000000001</v>
      </c>
      <c r="D30" s="8">
        <v>352</v>
      </c>
      <c r="E30" s="8">
        <v>470</v>
      </c>
      <c r="F30" s="8">
        <v>675</v>
      </c>
      <c r="G30" s="8">
        <v>29</v>
      </c>
      <c r="H30" s="8">
        <v>480</v>
      </c>
      <c r="I30" s="7">
        <v>0.25</v>
      </c>
      <c r="J30" s="7">
        <v>0.42599999999999999</v>
      </c>
      <c r="K30" s="7">
        <v>0.83799999999999997</v>
      </c>
      <c r="L30" s="8">
        <v>354</v>
      </c>
      <c r="M30" s="8">
        <v>0</v>
      </c>
      <c r="N30" s="9">
        <v>3.9460000000000002</v>
      </c>
      <c r="O30" s="10">
        <v>0.15570000000000001</v>
      </c>
      <c r="P30" s="10">
        <v>-6.8759999999999999E-5</v>
      </c>
      <c r="Q30" s="10">
        <v>7.7789999999999997E-9</v>
      </c>
      <c r="R30" s="11">
        <v>0</v>
      </c>
      <c r="S30" s="11">
        <v>0</v>
      </c>
      <c r="T30" s="2">
        <v>-10.82</v>
      </c>
      <c r="U30" s="2">
        <v>28.55</v>
      </c>
      <c r="V30" s="9">
        <v>16.302299999999999</v>
      </c>
      <c r="W30" s="11">
        <v>3850.91</v>
      </c>
      <c r="X30" s="11">
        <v>-71.72</v>
      </c>
      <c r="Y30" s="2">
        <v>500</v>
      </c>
      <c r="Z30" s="2">
        <v>361</v>
      </c>
      <c r="AA30" s="7">
        <v>64.138999999999996</v>
      </c>
      <c r="AB30" s="11">
        <v>-8300.92</v>
      </c>
      <c r="AC30" s="7">
        <v>-6.4779999999999998</v>
      </c>
      <c r="AD30" s="7">
        <v>8.8000000000000007</v>
      </c>
      <c r="AE30" s="2">
        <v>10880</v>
      </c>
      <c r="AQ30" s="1"/>
    </row>
    <row r="31" spans="1:43" ht="15" x14ac:dyDescent="0.2">
      <c r="A31" s="2">
        <v>17</v>
      </c>
      <c r="B31" s="1" t="s">
        <v>89</v>
      </c>
      <c r="C31" s="7">
        <v>120.19499999999999</v>
      </c>
      <c r="D31" s="8">
        <v>227</v>
      </c>
      <c r="E31" s="8">
        <v>442.5</v>
      </c>
      <c r="F31" s="8">
        <v>649.1</v>
      </c>
      <c r="G31" s="8">
        <v>31.9</v>
      </c>
      <c r="H31" s="8">
        <v>430</v>
      </c>
      <c r="I31" s="7">
        <v>0.25800000000000001</v>
      </c>
      <c r="J31" s="7">
        <v>0.39</v>
      </c>
      <c r="K31" s="7">
        <v>0.88</v>
      </c>
      <c r="L31" s="8">
        <v>289</v>
      </c>
      <c r="M31" s="8">
        <v>0.3</v>
      </c>
      <c r="N31" s="9">
        <v>-1.115</v>
      </c>
      <c r="O31" s="10">
        <v>0.14899999999999999</v>
      </c>
      <c r="P31" s="10">
        <v>-7.7929999999999994E-5</v>
      </c>
      <c r="Q31" s="10">
        <v>1.5230000000000001E-8</v>
      </c>
      <c r="R31" s="11">
        <v>872.74</v>
      </c>
      <c r="S31" s="11">
        <v>297.75</v>
      </c>
      <c r="T31" s="2">
        <v>-3.33</v>
      </c>
      <c r="U31" s="2">
        <v>27.95</v>
      </c>
      <c r="V31" s="9">
        <v>16.219000000000001</v>
      </c>
      <c r="W31" s="11">
        <v>3622.58</v>
      </c>
      <c r="X31" s="11">
        <v>-64.59</v>
      </c>
      <c r="Y31" s="2">
        <v>471</v>
      </c>
      <c r="Z31" s="2">
        <v>324</v>
      </c>
      <c r="AA31" s="7">
        <v>56.241</v>
      </c>
      <c r="AB31" s="11">
        <v>-7256.56</v>
      </c>
      <c r="AC31" s="7">
        <v>-5.4589999999999996</v>
      </c>
      <c r="AD31" s="7">
        <v>7.27</v>
      </c>
      <c r="AE31" s="2">
        <v>9380</v>
      </c>
      <c r="AQ31" s="1"/>
    </row>
    <row r="32" spans="1:43" ht="15" x14ac:dyDescent="0.2">
      <c r="A32" s="2">
        <v>18</v>
      </c>
      <c r="B32" s="1" t="s">
        <v>90</v>
      </c>
      <c r="C32" s="7">
        <v>54.091999999999999</v>
      </c>
      <c r="D32" s="8">
        <v>137</v>
      </c>
      <c r="E32" s="8">
        <v>284</v>
      </c>
      <c r="F32" s="8">
        <v>443.7</v>
      </c>
      <c r="G32" s="8">
        <v>44.4</v>
      </c>
      <c r="H32" s="8">
        <v>219</v>
      </c>
      <c r="I32" s="7">
        <v>0.26700000000000002</v>
      </c>
      <c r="J32" s="7">
        <v>0.255</v>
      </c>
      <c r="K32" s="7">
        <v>0.65200000000000002</v>
      </c>
      <c r="L32" s="8">
        <v>293</v>
      </c>
      <c r="M32" s="8">
        <v>0.4</v>
      </c>
      <c r="N32" s="9">
        <v>2.6749999999999998</v>
      </c>
      <c r="O32" s="10">
        <v>6.5049999999999997E-2</v>
      </c>
      <c r="P32" s="10">
        <v>-3.5070000000000001E-5</v>
      </c>
      <c r="Q32" s="10">
        <v>7.378E-9</v>
      </c>
      <c r="R32" s="11">
        <v>0</v>
      </c>
      <c r="S32" s="11">
        <v>0</v>
      </c>
      <c r="T32" s="2">
        <v>38.770000000000003</v>
      </c>
      <c r="U32" s="2">
        <v>47.43</v>
      </c>
      <c r="V32" s="9">
        <v>16.103899999999999</v>
      </c>
      <c r="W32" s="11">
        <v>2397.2600000000002</v>
      </c>
      <c r="X32" s="11">
        <v>-30.88</v>
      </c>
      <c r="Y32" s="2">
        <v>305</v>
      </c>
      <c r="Z32" s="2">
        <v>245</v>
      </c>
      <c r="AA32" s="7">
        <v>0</v>
      </c>
      <c r="AB32" s="11">
        <v>0</v>
      </c>
      <c r="AC32" s="7">
        <v>0</v>
      </c>
      <c r="AD32" s="7">
        <v>0</v>
      </c>
      <c r="AE32" s="2">
        <v>5800</v>
      </c>
      <c r="AQ32" s="1"/>
    </row>
    <row r="33" spans="1:43" ht="15" x14ac:dyDescent="0.2">
      <c r="A33" s="2">
        <v>19</v>
      </c>
      <c r="B33" s="1" t="s">
        <v>91</v>
      </c>
      <c r="C33" s="7">
        <v>170.922</v>
      </c>
      <c r="D33" s="8">
        <v>179.3</v>
      </c>
      <c r="E33" s="8">
        <v>276.89999999999998</v>
      </c>
      <c r="F33" s="8">
        <v>418.9</v>
      </c>
      <c r="G33" s="8">
        <v>32.200000000000003</v>
      </c>
      <c r="H33" s="8">
        <v>293</v>
      </c>
      <c r="I33" s="7">
        <v>0.27500000000000002</v>
      </c>
      <c r="J33" s="7">
        <v>0.255</v>
      </c>
      <c r="K33" s="7">
        <v>1.48</v>
      </c>
      <c r="L33" s="8">
        <v>277</v>
      </c>
      <c r="M33" s="8">
        <v>0.5</v>
      </c>
      <c r="N33" s="9">
        <v>9.2620000000000005</v>
      </c>
      <c r="O33" s="10">
        <v>8.2159999999999997E-2</v>
      </c>
      <c r="P33" s="10">
        <v>7.0469999999999994E-5</v>
      </c>
      <c r="Q33" s="10">
        <v>2.0319999999999999E-8</v>
      </c>
      <c r="R33" s="11">
        <v>0</v>
      </c>
      <c r="S33" s="11">
        <v>0</v>
      </c>
      <c r="T33" s="2">
        <v>-214.6</v>
      </c>
      <c r="U33" s="2">
        <v>0</v>
      </c>
      <c r="V33" s="9">
        <v>0</v>
      </c>
      <c r="W33" s="11">
        <v>0</v>
      </c>
      <c r="X33" s="11">
        <v>0</v>
      </c>
      <c r="Y33" s="2">
        <v>0</v>
      </c>
      <c r="Z33" s="2">
        <v>0</v>
      </c>
      <c r="AA33" s="7">
        <v>52.316000000000003</v>
      </c>
      <c r="AB33" s="11">
        <v>-4327.01</v>
      </c>
      <c r="AC33" s="7">
        <v>-5.35</v>
      </c>
      <c r="AD33" s="7">
        <v>3.02</v>
      </c>
      <c r="AE33" s="2">
        <v>5560</v>
      </c>
      <c r="AQ33" s="1"/>
    </row>
    <row r="34" spans="1:43" ht="15" x14ac:dyDescent="0.2">
      <c r="A34" s="2">
        <v>20</v>
      </c>
      <c r="B34" s="1" t="s">
        <v>92</v>
      </c>
      <c r="C34" s="7">
        <v>98.96</v>
      </c>
      <c r="D34" s="8">
        <v>237.5</v>
      </c>
      <c r="E34" s="8">
        <v>356.6</v>
      </c>
      <c r="F34" s="8">
        <v>561</v>
      </c>
      <c r="G34" s="8">
        <v>53</v>
      </c>
      <c r="H34" s="8">
        <v>220</v>
      </c>
      <c r="I34" s="7">
        <v>0.25</v>
      </c>
      <c r="J34" s="7">
        <v>0.28599999999999998</v>
      </c>
      <c r="K34" s="7">
        <v>1.25</v>
      </c>
      <c r="L34" s="8">
        <v>289</v>
      </c>
      <c r="M34" s="8">
        <v>1.8</v>
      </c>
      <c r="N34" s="9">
        <v>4.8929999999999998</v>
      </c>
      <c r="O34" s="10">
        <v>5.518E-2</v>
      </c>
      <c r="P34" s="10">
        <v>-3.4350000000000001E-5</v>
      </c>
      <c r="Q34" s="10">
        <v>8.0939999999999996E-9</v>
      </c>
      <c r="R34" s="11">
        <v>473.95</v>
      </c>
      <c r="S34" s="11">
        <v>277.98</v>
      </c>
      <c r="T34" s="2">
        <v>-31</v>
      </c>
      <c r="U34" s="2">
        <v>-17.649999999999999</v>
      </c>
      <c r="V34" s="9">
        <v>16.176400000000001</v>
      </c>
      <c r="W34" s="11">
        <v>2927.17</v>
      </c>
      <c r="X34" s="11">
        <v>-50.22</v>
      </c>
      <c r="Y34" s="2">
        <v>373</v>
      </c>
      <c r="Z34" s="2">
        <v>240</v>
      </c>
      <c r="AA34" s="7">
        <v>51.956000000000003</v>
      </c>
      <c r="AB34" s="11">
        <v>-5712.66</v>
      </c>
      <c r="AC34" s="7">
        <v>-4.9909999999999997</v>
      </c>
      <c r="AD34" s="7">
        <v>3.3</v>
      </c>
      <c r="AE34" s="2">
        <v>7650</v>
      </c>
      <c r="AQ34" s="1"/>
    </row>
    <row r="35" spans="1:43" ht="15" x14ac:dyDescent="0.2">
      <c r="A35" s="2">
        <v>21</v>
      </c>
      <c r="B35" s="1" t="s">
        <v>93</v>
      </c>
      <c r="C35" s="7">
        <v>112.98699999999999</v>
      </c>
      <c r="D35" s="8">
        <v>172.7</v>
      </c>
      <c r="E35" s="8">
        <v>369.5</v>
      </c>
      <c r="F35" s="8">
        <v>577</v>
      </c>
      <c r="G35" s="8">
        <v>44</v>
      </c>
      <c r="H35" s="8">
        <v>226</v>
      </c>
      <c r="I35" s="7">
        <v>0.21</v>
      </c>
      <c r="J35" s="7">
        <v>0.24</v>
      </c>
      <c r="K35" s="7">
        <v>1.1499999999999999</v>
      </c>
      <c r="L35" s="8">
        <v>293</v>
      </c>
      <c r="M35" s="8">
        <v>1.9</v>
      </c>
      <c r="N35" s="9">
        <v>2.496</v>
      </c>
      <c r="O35" s="10">
        <v>8.7290000000000006E-2</v>
      </c>
      <c r="P35" s="10">
        <v>-6.2189999999999999E-5</v>
      </c>
      <c r="Q35" s="10">
        <v>1.8489999999999999E-8</v>
      </c>
      <c r="R35" s="11">
        <v>514.36</v>
      </c>
      <c r="S35" s="11">
        <v>281.02999999999997</v>
      </c>
      <c r="T35" s="2">
        <v>-39.6</v>
      </c>
      <c r="U35" s="2">
        <v>-19.86</v>
      </c>
      <c r="V35" s="9">
        <v>16.038499999999999</v>
      </c>
      <c r="W35" s="11">
        <v>2985.07</v>
      </c>
      <c r="X35" s="11">
        <v>-52.16</v>
      </c>
      <c r="Y35" s="2">
        <v>408</v>
      </c>
      <c r="Z35" s="2">
        <v>288</v>
      </c>
      <c r="AA35" s="7">
        <v>0</v>
      </c>
      <c r="AB35" s="11">
        <v>0</v>
      </c>
      <c r="AC35" s="7">
        <v>0</v>
      </c>
      <c r="AD35" s="7">
        <v>0</v>
      </c>
      <c r="AE35" s="2">
        <v>7500</v>
      </c>
      <c r="AQ35" s="1"/>
    </row>
    <row r="36" spans="1:43" ht="15" x14ac:dyDescent="0.2">
      <c r="A36" s="2">
        <v>22</v>
      </c>
      <c r="B36" s="1" t="s">
        <v>94</v>
      </c>
      <c r="C36" s="7">
        <v>90.123000000000005</v>
      </c>
      <c r="D36" s="8">
        <v>202</v>
      </c>
      <c r="E36" s="8">
        <v>358.6</v>
      </c>
      <c r="F36" s="8">
        <v>536</v>
      </c>
      <c r="G36" s="8">
        <v>38.200000000000003</v>
      </c>
      <c r="H36" s="8">
        <v>271</v>
      </c>
      <c r="I36" s="7">
        <v>0.23499999999999999</v>
      </c>
      <c r="J36" s="7">
        <v>0.371</v>
      </c>
      <c r="K36" s="7">
        <v>0.86699999999999999</v>
      </c>
      <c r="L36" s="8">
        <v>293</v>
      </c>
      <c r="M36" s="8">
        <v>0</v>
      </c>
      <c r="N36" s="9">
        <v>7.6989999999999998</v>
      </c>
      <c r="O36" s="10">
        <v>8.5199999999999998E-2</v>
      </c>
      <c r="P36" s="10">
        <v>-3.1900000000000003E-5</v>
      </c>
      <c r="Q36" s="10">
        <v>6.0000000000000003E-12</v>
      </c>
      <c r="R36" s="11">
        <v>0</v>
      </c>
      <c r="S36" s="11">
        <v>0</v>
      </c>
      <c r="T36" s="2">
        <v>0</v>
      </c>
      <c r="U36" s="2">
        <v>0</v>
      </c>
      <c r="V36" s="9">
        <v>16.021000000000001</v>
      </c>
      <c r="W36" s="11">
        <v>2869.79</v>
      </c>
      <c r="X36" s="11">
        <v>-53.15</v>
      </c>
      <c r="Y36" s="2">
        <v>393</v>
      </c>
      <c r="Z36" s="2">
        <v>262</v>
      </c>
      <c r="AA36" s="7">
        <v>0</v>
      </c>
      <c r="AB36" s="11">
        <v>0</v>
      </c>
      <c r="AC36" s="7">
        <v>0</v>
      </c>
      <c r="AD36" s="7">
        <v>0</v>
      </c>
      <c r="AE36" s="2">
        <v>7510</v>
      </c>
      <c r="AQ36" s="1"/>
    </row>
    <row r="37" spans="1:43" ht="15" x14ac:dyDescent="0.2">
      <c r="A37" s="2">
        <v>23</v>
      </c>
      <c r="B37" s="1" t="s">
        <v>95</v>
      </c>
      <c r="C37" s="7">
        <v>68.119</v>
      </c>
      <c r="D37" s="8">
        <v>135.9</v>
      </c>
      <c r="E37" s="8">
        <v>318</v>
      </c>
      <c r="F37" s="8">
        <v>503</v>
      </c>
      <c r="G37" s="8">
        <v>40.200000000000003</v>
      </c>
      <c r="H37" s="8">
        <v>276</v>
      </c>
      <c r="I37" s="7">
        <v>0.26900000000000002</v>
      </c>
      <c r="J37" s="7">
        <v>0.17299999999999999</v>
      </c>
      <c r="K37" s="7">
        <v>0.69299999999999995</v>
      </c>
      <c r="L37" s="8">
        <v>293</v>
      </c>
      <c r="M37" s="8">
        <v>0</v>
      </c>
      <c r="N37" s="9">
        <v>2.1080000000000001</v>
      </c>
      <c r="O37" s="10">
        <v>9.2670000000000002E-2</v>
      </c>
      <c r="P37" s="10">
        <v>-5.4459999999999997E-5</v>
      </c>
      <c r="Q37" s="10">
        <v>1.253E-8</v>
      </c>
      <c r="R37" s="11">
        <v>0</v>
      </c>
      <c r="S37" s="11">
        <v>0</v>
      </c>
      <c r="T37" s="2">
        <v>34.799999999999997</v>
      </c>
      <c r="U37" s="2">
        <v>50.29</v>
      </c>
      <c r="V37" s="9">
        <v>15.9297</v>
      </c>
      <c r="W37" s="11">
        <v>2544.34</v>
      </c>
      <c r="X37" s="11">
        <v>-44.3</v>
      </c>
      <c r="Y37" s="2">
        <v>340</v>
      </c>
      <c r="Z37" s="2">
        <v>250</v>
      </c>
      <c r="AA37" s="7">
        <v>0</v>
      </c>
      <c r="AB37" s="11">
        <v>0</v>
      </c>
      <c r="AC37" s="7">
        <v>0</v>
      </c>
      <c r="AD37" s="7">
        <v>0</v>
      </c>
      <c r="AE37" s="2">
        <v>6590</v>
      </c>
      <c r="AQ37" s="1"/>
    </row>
    <row r="38" spans="1:43" ht="15" x14ac:dyDescent="0.2">
      <c r="A38" s="2">
        <v>24</v>
      </c>
      <c r="B38" s="1" t="s">
        <v>96</v>
      </c>
      <c r="C38" s="7">
        <v>76.096000000000004</v>
      </c>
      <c r="D38" s="8">
        <v>213</v>
      </c>
      <c r="E38" s="8">
        <v>460.5</v>
      </c>
      <c r="F38" s="8">
        <v>625</v>
      </c>
      <c r="G38" s="8">
        <v>60</v>
      </c>
      <c r="H38" s="8">
        <v>237</v>
      </c>
      <c r="I38" s="7">
        <v>0.28000000000000003</v>
      </c>
      <c r="J38" s="7">
        <v>0</v>
      </c>
      <c r="K38" s="7">
        <v>1.036</v>
      </c>
      <c r="L38" s="8">
        <v>293</v>
      </c>
      <c r="M38" s="8">
        <v>3.6</v>
      </c>
      <c r="N38" s="9">
        <v>0.151</v>
      </c>
      <c r="O38" s="10">
        <v>0.10059999999999999</v>
      </c>
      <c r="P38" s="10">
        <v>-7.1210000000000004E-5</v>
      </c>
      <c r="Q38" s="10">
        <v>2.138E-8</v>
      </c>
      <c r="R38" s="11">
        <v>1404.2</v>
      </c>
      <c r="S38" s="11">
        <v>426.74</v>
      </c>
      <c r="T38" s="2">
        <v>-101.33</v>
      </c>
      <c r="U38" s="2">
        <v>0</v>
      </c>
      <c r="V38" s="9">
        <v>20.532399999999999</v>
      </c>
      <c r="W38" s="11">
        <v>6091.95</v>
      </c>
      <c r="X38" s="11">
        <v>-22.46</v>
      </c>
      <c r="Y38" s="2">
        <v>483</v>
      </c>
      <c r="Z38" s="2">
        <v>357</v>
      </c>
      <c r="AA38" s="7">
        <v>0</v>
      </c>
      <c r="AB38" s="11">
        <v>0</v>
      </c>
      <c r="AC38" s="7">
        <v>0</v>
      </c>
      <c r="AD38" s="7">
        <v>0</v>
      </c>
      <c r="AE38" s="2">
        <v>12940</v>
      </c>
      <c r="AQ38" s="1"/>
    </row>
    <row r="39" spans="1:43" ht="15" x14ac:dyDescent="0.2">
      <c r="A39" s="2">
        <v>25</v>
      </c>
      <c r="B39" s="1" t="s">
        <v>97</v>
      </c>
      <c r="C39" s="7">
        <v>120.19499999999999</v>
      </c>
      <c r="D39" s="8">
        <v>228.4</v>
      </c>
      <c r="E39" s="8">
        <v>437.9</v>
      </c>
      <c r="F39" s="8">
        <v>637.29999999999995</v>
      </c>
      <c r="G39" s="8">
        <v>30.9</v>
      </c>
      <c r="H39" s="8">
        <v>433</v>
      </c>
      <c r="I39" s="7">
        <v>0.26</v>
      </c>
      <c r="J39" s="7">
        <v>0.39800000000000002</v>
      </c>
      <c r="K39" s="7">
        <v>0.86499999999999999</v>
      </c>
      <c r="L39" s="8">
        <v>293</v>
      </c>
      <c r="M39" s="8">
        <v>0.1</v>
      </c>
      <c r="N39" s="9">
        <v>-4.6790000000000003</v>
      </c>
      <c r="O39" s="10">
        <v>0.16059999999999999</v>
      </c>
      <c r="P39" s="10">
        <v>-8.8189999999999994E-5</v>
      </c>
      <c r="Q39" s="10">
        <v>1.8390000000000001E-8</v>
      </c>
      <c r="R39" s="11">
        <v>437.52</v>
      </c>
      <c r="S39" s="11">
        <v>268.27</v>
      </c>
      <c r="T39" s="2">
        <v>3.84</v>
      </c>
      <c r="U39" s="2">
        <v>28.19</v>
      </c>
      <c r="V39" s="9">
        <v>16.289300000000001</v>
      </c>
      <c r="W39" s="11">
        <v>3614.19</v>
      </c>
      <c r="X39" s="11">
        <v>-63.57</v>
      </c>
      <c r="Y39" s="2">
        <v>466</v>
      </c>
      <c r="Z39" s="2">
        <v>321</v>
      </c>
      <c r="AA39" s="7">
        <v>58.040999999999997</v>
      </c>
      <c r="AB39" s="11">
        <v>-7326.78</v>
      </c>
      <c r="AC39" s="7">
        <v>-5.7060000000000004</v>
      </c>
      <c r="AD39" s="7">
        <v>7.22</v>
      </c>
      <c r="AE39" s="2">
        <v>9330</v>
      </c>
      <c r="AQ39" s="1"/>
    </row>
    <row r="40" spans="1:43" ht="15" x14ac:dyDescent="0.2">
      <c r="A40" s="2">
        <v>26</v>
      </c>
      <c r="B40" s="1" t="s">
        <v>98</v>
      </c>
      <c r="C40" s="7">
        <v>54.091999999999999</v>
      </c>
      <c r="D40" s="8">
        <v>164.3</v>
      </c>
      <c r="E40" s="8">
        <v>268.7</v>
      </c>
      <c r="F40" s="8">
        <v>425</v>
      </c>
      <c r="G40" s="8">
        <v>42.7</v>
      </c>
      <c r="H40" s="8">
        <v>221</v>
      </c>
      <c r="I40" s="7">
        <v>0.27</v>
      </c>
      <c r="J40" s="7">
        <v>0.19500000000000001</v>
      </c>
      <c r="K40" s="7">
        <v>0.621</v>
      </c>
      <c r="L40" s="8">
        <v>293</v>
      </c>
      <c r="M40" s="8">
        <v>0</v>
      </c>
      <c r="N40" s="9">
        <v>-0.40300000000000002</v>
      </c>
      <c r="O40" s="10">
        <v>8.165E-2</v>
      </c>
      <c r="P40" s="10">
        <v>-5.5890000000000002E-5</v>
      </c>
      <c r="Q40" s="10">
        <v>1.513E-8</v>
      </c>
      <c r="R40" s="11">
        <v>300.58999999999997</v>
      </c>
      <c r="S40" s="11">
        <v>163.12</v>
      </c>
      <c r="T40" s="2">
        <v>26.33</v>
      </c>
      <c r="U40" s="2">
        <v>36.01</v>
      </c>
      <c r="V40" s="9">
        <v>15.7727</v>
      </c>
      <c r="W40" s="11">
        <v>2142.66</v>
      </c>
      <c r="X40" s="11">
        <v>-34.299999999999997</v>
      </c>
      <c r="Y40" s="2">
        <v>290</v>
      </c>
      <c r="Z40" s="2">
        <v>215</v>
      </c>
      <c r="AA40" s="7">
        <v>0</v>
      </c>
      <c r="AB40" s="11">
        <v>0</v>
      </c>
      <c r="AC40" s="7">
        <v>0</v>
      </c>
      <c r="AD40" s="7">
        <v>0</v>
      </c>
      <c r="AE40" s="2">
        <v>5370</v>
      </c>
      <c r="AQ40" s="1"/>
    </row>
    <row r="41" spans="1:43" ht="15" x14ac:dyDescent="0.2">
      <c r="A41" s="2">
        <v>27</v>
      </c>
      <c r="B41" s="1" t="s">
        <v>99</v>
      </c>
      <c r="C41" s="7">
        <v>76.096000000000004</v>
      </c>
      <c r="D41" s="8">
        <v>246.4</v>
      </c>
      <c r="E41" s="8">
        <v>487.6</v>
      </c>
      <c r="F41" s="8">
        <v>658</v>
      </c>
      <c r="G41" s="8">
        <v>59</v>
      </c>
      <c r="H41" s="8">
        <v>241</v>
      </c>
      <c r="I41" s="7">
        <v>0.26</v>
      </c>
      <c r="J41" s="7">
        <v>0</v>
      </c>
      <c r="K41" s="7">
        <v>1.0529999999999999</v>
      </c>
      <c r="L41" s="8">
        <v>293</v>
      </c>
      <c r="M41" s="8">
        <v>3.7</v>
      </c>
      <c r="N41" s="9">
        <v>1.9750000000000001</v>
      </c>
      <c r="O41" s="10">
        <v>8.7790000000000007E-2</v>
      </c>
      <c r="P41" s="10">
        <v>-5.1629999999999999E-5</v>
      </c>
      <c r="Q41" s="10">
        <v>1.207E-8</v>
      </c>
      <c r="R41" s="11">
        <v>1813</v>
      </c>
      <c r="S41" s="11">
        <v>406.96</v>
      </c>
      <c r="T41" s="2">
        <v>-97.71</v>
      </c>
      <c r="U41" s="2">
        <v>0</v>
      </c>
      <c r="V41" s="9">
        <v>17.291699999999999</v>
      </c>
      <c r="W41" s="11">
        <v>3888.84</v>
      </c>
      <c r="X41" s="11">
        <v>-123.2</v>
      </c>
      <c r="Y41" s="2">
        <v>525</v>
      </c>
      <c r="Z41" s="2">
        <v>380</v>
      </c>
      <c r="AA41" s="7">
        <v>0</v>
      </c>
      <c r="AB41" s="11">
        <v>0</v>
      </c>
      <c r="AC41" s="7">
        <v>0</v>
      </c>
      <c r="AD41" s="7">
        <v>0</v>
      </c>
      <c r="AE41" s="2">
        <v>13500</v>
      </c>
      <c r="AQ41" s="1"/>
    </row>
    <row r="42" spans="1:43" ht="15" x14ac:dyDescent="0.2">
      <c r="A42" s="2">
        <v>28</v>
      </c>
      <c r="B42" s="1" t="s">
        <v>100</v>
      </c>
      <c r="C42" s="7">
        <v>88.106999999999999</v>
      </c>
      <c r="D42" s="8">
        <v>285</v>
      </c>
      <c r="E42" s="8">
        <v>374.5</v>
      </c>
      <c r="F42" s="8">
        <v>587</v>
      </c>
      <c r="G42" s="8">
        <v>51.4</v>
      </c>
      <c r="H42" s="8">
        <v>238</v>
      </c>
      <c r="I42" s="7">
        <v>0.254</v>
      </c>
      <c r="J42" s="7">
        <v>0.28799999999999998</v>
      </c>
      <c r="K42" s="7">
        <v>1.0329999999999999</v>
      </c>
      <c r="L42" s="8">
        <v>293</v>
      </c>
      <c r="M42" s="8">
        <v>0.4</v>
      </c>
      <c r="N42" s="9">
        <v>-12.795999999999999</v>
      </c>
      <c r="O42" s="10">
        <v>0.14299999999999999</v>
      </c>
      <c r="P42" s="10">
        <v>-9.7570000000000003E-5</v>
      </c>
      <c r="Q42" s="10">
        <v>2.5370000000000002E-8</v>
      </c>
      <c r="R42" s="11">
        <v>660.36</v>
      </c>
      <c r="S42" s="11">
        <v>308.77</v>
      </c>
      <c r="T42" s="2">
        <v>-75.3</v>
      </c>
      <c r="U42" s="2">
        <v>-43.21</v>
      </c>
      <c r="V42" s="9">
        <v>16.1327</v>
      </c>
      <c r="W42" s="11">
        <v>2966.88</v>
      </c>
      <c r="X42" s="11">
        <v>-62.15</v>
      </c>
      <c r="Y42" s="2">
        <v>410</v>
      </c>
      <c r="Z42" s="2">
        <v>275</v>
      </c>
      <c r="AA42" s="7">
        <v>0</v>
      </c>
      <c r="AB42" s="11">
        <v>0</v>
      </c>
      <c r="AC42" s="7">
        <v>0</v>
      </c>
      <c r="AD42" s="7">
        <v>0</v>
      </c>
      <c r="AE42" s="2">
        <v>8690</v>
      </c>
      <c r="AQ42" s="1"/>
    </row>
    <row r="43" spans="1:43" ht="15" x14ac:dyDescent="0.2">
      <c r="A43" s="2">
        <v>29</v>
      </c>
      <c r="B43" s="1" t="s">
        <v>101</v>
      </c>
      <c r="C43" s="7">
        <v>134.22200000000001</v>
      </c>
      <c r="D43" s="8">
        <v>231</v>
      </c>
      <c r="E43" s="8">
        <v>456.9</v>
      </c>
      <c r="F43" s="8">
        <v>657.9</v>
      </c>
      <c r="G43" s="8">
        <v>27.7</v>
      </c>
      <c r="H43" s="8">
        <v>480</v>
      </c>
      <c r="I43" s="7">
        <v>0.25</v>
      </c>
      <c r="J43" s="7">
        <v>0.40300000000000002</v>
      </c>
      <c r="K43" s="7">
        <v>0.86199999999999999</v>
      </c>
      <c r="L43" s="8">
        <v>293</v>
      </c>
      <c r="M43" s="8">
        <v>0.1</v>
      </c>
      <c r="N43" s="9">
        <v>-8.9369999999999994</v>
      </c>
      <c r="O43" s="10">
        <v>0.20710000000000001</v>
      </c>
      <c r="P43" s="10">
        <v>-1.328E-4</v>
      </c>
      <c r="Q43" s="10">
        <v>3.3699999999999997E-8</v>
      </c>
      <c r="R43" s="11">
        <v>0</v>
      </c>
      <c r="S43" s="11">
        <v>0</v>
      </c>
      <c r="T43" s="2">
        <v>-5.32</v>
      </c>
      <c r="U43" s="2">
        <v>32.950000000000003</v>
      </c>
      <c r="V43" s="9">
        <v>16.114000000000001</v>
      </c>
      <c r="W43" s="11">
        <v>3657.22</v>
      </c>
      <c r="X43" s="11">
        <v>-71.180000000000007</v>
      </c>
      <c r="Y43" s="2">
        <v>487</v>
      </c>
      <c r="Z43" s="2">
        <v>335</v>
      </c>
      <c r="AA43" s="7">
        <v>0</v>
      </c>
      <c r="AB43" s="11">
        <v>0</v>
      </c>
      <c r="AC43" s="7">
        <v>0</v>
      </c>
      <c r="AD43" s="7">
        <v>0</v>
      </c>
      <c r="AE43" s="2">
        <v>9410</v>
      </c>
      <c r="AQ43" s="1"/>
    </row>
    <row r="44" spans="1:43" ht="15" x14ac:dyDescent="0.2">
      <c r="A44" s="2">
        <v>30</v>
      </c>
      <c r="B44" s="1" t="s">
        <v>102</v>
      </c>
      <c r="C44" s="7">
        <v>68.119</v>
      </c>
      <c r="D44" s="8">
        <v>124.9</v>
      </c>
      <c r="E44" s="8">
        <v>299.10000000000002</v>
      </c>
      <c r="F44" s="8">
        <v>478</v>
      </c>
      <c r="G44" s="8">
        <v>37.4</v>
      </c>
      <c r="H44" s="8">
        <v>276</v>
      </c>
      <c r="I44" s="7">
        <v>0.26300000000000001</v>
      </c>
      <c r="J44" s="7">
        <v>0.104</v>
      </c>
      <c r="K44" s="7">
        <v>0.66100000000000003</v>
      </c>
      <c r="L44" s="8">
        <v>293</v>
      </c>
      <c r="M44" s="8">
        <v>0.4</v>
      </c>
      <c r="N44" s="9">
        <v>1.671</v>
      </c>
      <c r="O44" s="10">
        <v>9.4380000000000006E-2</v>
      </c>
      <c r="P44" s="10">
        <v>-5.6700000000000003E-5</v>
      </c>
      <c r="Q44" s="10">
        <v>1.337E-8</v>
      </c>
      <c r="R44" s="11">
        <v>0</v>
      </c>
      <c r="S44" s="11">
        <v>0</v>
      </c>
      <c r="T44" s="2">
        <v>25.2</v>
      </c>
      <c r="U44" s="2">
        <v>40.69</v>
      </c>
      <c r="V44" s="9">
        <v>15.7392</v>
      </c>
      <c r="W44" s="11">
        <v>2344.02</v>
      </c>
      <c r="X44" s="11">
        <v>-41.69</v>
      </c>
      <c r="Y44" s="2">
        <v>320</v>
      </c>
      <c r="Z44" s="2">
        <v>240</v>
      </c>
      <c r="AA44" s="7">
        <v>0</v>
      </c>
      <c r="AB44" s="11">
        <v>0</v>
      </c>
      <c r="AC44" s="7">
        <v>0</v>
      </c>
      <c r="AD44" s="7">
        <v>0</v>
      </c>
      <c r="AE44" s="2">
        <v>6010</v>
      </c>
      <c r="AQ44" s="1"/>
    </row>
    <row r="45" spans="1:43" ht="15" x14ac:dyDescent="0.2">
      <c r="A45" s="2">
        <v>31</v>
      </c>
      <c r="B45" s="1" t="s">
        <v>103</v>
      </c>
      <c r="C45" s="7">
        <v>82.146000000000001</v>
      </c>
      <c r="D45" s="8">
        <v>132</v>
      </c>
      <c r="E45" s="8">
        <v>332.6</v>
      </c>
      <c r="F45" s="8">
        <v>507</v>
      </c>
      <c r="G45" s="8">
        <v>34</v>
      </c>
      <c r="H45" s="8">
        <v>328</v>
      </c>
      <c r="I45" s="7">
        <v>0.26</v>
      </c>
      <c r="J45" s="7">
        <v>0.16</v>
      </c>
      <c r="K45" s="7">
        <v>0.69199999999999995</v>
      </c>
      <c r="L45" s="8">
        <v>293</v>
      </c>
      <c r="M45" s="8">
        <v>0</v>
      </c>
      <c r="N45" s="9">
        <v>0</v>
      </c>
      <c r="O45" s="10">
        <v>0</v>
      </c>
      <c r="P45" s="10">
        <v>0</v>
      </c>
      <c r="Q45" s="10">
        <v>0</v>
      </c>
      <c r="R45" s="11">
        <v>0</v>
      </c>
      <c r="S45" s="11">
        <v>0</v>
      </c>
      <c r="T45" s="2">
        <v>20</v>
      </c>
      <c r="U45" s="2">
        <v>0</v>
      </c>
      <c r="V45" s="9">
        <v>16.135100000000001</v>
      </c>
      <c r="W45" s="11">
        <v>2728.54</v>
      </c>
      <c r="X45" s="11">
        <v>45.45</v>
      </c>
      <c r="Y45" s="2">
        <v>350</v>
      </c>
      <c r="Z45" s="2">
        <v>282</v>
      </c>
      <c r="AA45" s="7">
        <v>0</v>
      </c>
      <c r="AB45" s="11">
        <v>0</v>
      </c>
      <c r="AC45" s="7">
        <v>0</v>
      </c>
      <c r="AD45" s="7">
        <v>0</v>
      </c>
      <c r="AE45" s="2">
        <v>6561</v>
      </c>
      <c r="AQ45" s="1"/>
    </row>
    <row r="46" spans="1:43" ht="15" x14ac:dyDescent="0.2">
      <c r="A46" s="2">
        <v>32</v>
      </c>
      <c r="B46" s="1" t="s">
        <v>104</v>
      </c>
      <c r="C46" s="7">
        <v>56.107999999999997</v>
      </c>
      <c r="D46" s="8">
        <v>87.8</v>
      </c>
      <c r="E46" s="8">
        <v>266.89999999999998</v>
      </c>
      <c r="F46" s="8">
        <v>419.6</v>
      </c>
      <c r="G46" s="8">
        <v>39.700000000000003</v>
      </c>
      <c r="H46" s="8">
        <v>240</v>
      </c>
      <c r="I46" s="7">
        <v>0.27700000000000002</v>
      </c>
      <c r="J46" s="7">
        <v>0.187</v>
      </c>
      <c r="K46" s="7">
        <v>0.59499999999999997</v>
      </c>
      <c r="L46" s="8">
        <v>293</v>
      </c>
      <c r="M46" s="8">
        <v>0.3</v>
      </c>
      <c r="N46" s="9">
        <v>-0.71499999999999997</v>
      </c>
      <c r="O46" s="10">
        <v>8.4360000000000004E-2</v>
      </c>
      <c r="P46" s="10">
        <v>-4.7540000000000002E-5</v>
      </c>
      <c r="Q46" s="10">
        <v>1.0660000000000001E-8</v>
      </c>
      <c r="R46" s="11">
        <v>256.3</v>
      </c>
      <c r="S46" s="11">
        <v>151.86000000000001</v>
      </c>
      <c r="T46" s="2">
        <v>-0.03</v>
      </c>
      <c r="U46" s="2">
        <v>17.04</v>
      </c>
      <c r="V46" s="9">
        <v>15.756399999999999</v>
      </c>
      <c r="W46" s="11">
        <v>2132.42</v>
      </c>
      <c r="X46" s="11">
        <v>-33.15</v>
      </c>
      <c r="Y46" s="2">
        <v>295</v>
      </c>
      <c r="Z46" s="2">
        <v>190</v>
      </c>
      <c r="AA46" s="7">
        <v>48.332999999999998</v>
      </c>
      <c r="AB46" s="11">
        <v>-3996.8</v>
      </c>
      <c r="AC46" s="7">
        <v>-4.7880000000000003</v>
      </c>
      <c r="AD46" s="7">
        <v>2.46</v>
      </c>
      <c r="AE46" s="2">
        <v>5238</v>
      </c>
      <c r="AQ46" s="1"/>
    </row>
    <row r="47" spans="1:43" ht="15" x14ac:dyDescent="0.2">
      <c r="A47" s="2">
        <v>33</v>
      </c>
      <c r="B47" s="1" t="s">
        <v>105</v>
      </c>
      <c r="C47" s="7">
        <v>54.091999999999999</v>
      </c>
      <c r="D47" s="8">
        <v>147.4</v>
      </c>
      <c r="E47" s="8">
        <v>281.2</v>
      </c>
      <c r="F47" s="8">
        <v>463.7</v>
      </c>
      <c r="G47" s="8">
        <v>46.5</v>
      </c>
      <c r="H47" s="8">
        <v>220</v>
      </c>
      <c r="I47" s="7">
        <v>0.27</v>
      </c>
      <c r="J47" s="7">
        <v>0.05</v>
      </c>
      <c r="K47" s="7">
        <v>0.65</v>
      </c>
      <c r="L47" s="8">
        <v>289</v>
      </c>
      <c r="M47" s="8">
        <v>0.8</v>
      </c>
      <c r="N47" s="9">
        <v>2.9969999999999999</v>
      </c>
      <c r="O47" s="10">
        <v>6.5530000000000005E-2</v>
      </c>
      <c r="P47" s="10">
        <v>-3.6900000000000002E-5</v>
      </c>
      <c r="Q47" s="10">
        <v>8.2399999999999997E-9</v>
      </c>
      <c r="R47" s="11">
        <v>0</v>
      </c>
      <c r="S47" s="11">
        <v>0</v>
      </c>
      <c r="T47" s="2">
        <v>39.479999999999997</v>
      </c>
      <c r="U47" s="2">
        <v>48.3</v>
      </c>
      <c r="V47" s="9">
        <v>16.060500000000001</v>
      </c>
      <c r="W47" s="11">
        <v>2271.42</v>
      </c>
      <c r="X47" s="11">
        <v>-40.299999999999997</v>
      </c>
      <c r="Y47" s="2">
        <v>300</v>
      </c>
      <c r="Z47" s="2">
        <v>200</v>
      </c>
      <c r="AA47" s="7">
        <v>0</v>
      </c>
      <c r="AB47" s="11">
        <v>0</v>
      </c>
      <c r="AC47" s="7">
        <v>0</v>
      </c>
      <c r="AD47" s="7">
        <v>0</v>
      </c>
      <c r="AE47" s="2">
        <v>5970</v>
      </c>
      <c r="AQ47" s="1"/>
    </row>
    <row r="48" spans="1:43" ht="15" x14ac:dyDescent="0.2">
      <c r="A48" s="2">
        <v>34</v>
      </c>
      <c r="B48" s="1" t="s">
        <v>106</v>
      </c>
      <c r="C48" s="7">
        <v>100.496</v>
      </c>
      <c r="D48" s="8">
        <v>142</v>
      </c>
      <c r="E48" s="8">
        <v>263.39999999999998</v>
      </c>
      <c r="F48" s="8">
        <v>410.2</v>
      </c>
      <c r="G48" s="8">
        <v>40.700000000000003</v>
      </c>
      <c r="H48" s="8">
        <v>231</v>
      </c>
      <c r="I48" s="7">
        <v>0.27900000000000003</v>
      </c>
      <c r="J48" s="7">
        <v>0</v>
      </c>
      <c r="K48" s="7">
        <v>1.1000000000000001</v>
      </c>
      <c r="L48" s="8">
        <v>303</v>
      </c>
      <c r="M48" s="8">
        <v>2.1</v>
      </c>
      <c r="N48" s="9">
        <v>4.0170000000000003</v>
      </c>
      <c r="O48" s="10">
        <v>6.5839999999999996E-2</v>
      </c>
      <c r="P48" s="10">
        <v>-4.7580000000000002E-5</v>
      </c>
      <c r="Q48" s="10">
        <v>1.267E-8</v>
      </c>
      <c r="R48" s="11">
        <v>0</v>
      </c>
      <c r="S48" s="11">
        <v>0</v>
      </c>
      <c r="T48" s="2">
        <v>0</v>
      </c>
      <c r="U48" s="2">
        <v>0</v>
      </c>
      <c r="V48" s="9">
        <v>0</v>
      </c>
      <c r="W48" s="11">
        <v>0</v>
      </c>
      <c r="X48" s="11">
        <v>0</v>
      </c>
      <c r="Y48" s="2">
        <v>0</v>
      </c>
      <c r="Z48" s="2">
        <v>0</v>
      </c>
      <c r="AA48" s="7">
        <v>0</v>
      </c>
      <c r="AB48" s="11">
        <v>0</v>
      </c>
      <c r="AC48" s="7">
        <v>0</v>
      </c>
      <c r="AD48" s="7">
        <v>0</v>
      </c>
      <c r="AE48" s="2">
        <v>0</v>
      </c>
      <c r="AQ48" s="1"/>
    </row>
    <row r="49" spans="1:43" ht="15" x14ac:dyDescent="0.2">
      <c r="A49" s="2">
        <v>35</v>
      </c>
      <c r="B49" s="1" t="s">
        <v>107</v>
      </c>
      <c r="C49" s="7">
        <v>92.569000000000003</v>
      </c>
      <c r="D49" s="8">
        <v>150.1</v>
      </c>
      <c r="E49" s="8">
        <v>351.6</v>
      </c>
      <c r="F49" s="8">
        <v>542</v>
      </c>
      <c r="G49" s="8">
        <v>36.4</v>
      </c>
      <c r="H49" s="8">
        <v>312</v>
      </c>
      <c r="I49" s="7">
        <v>0.255</v>
      </c>
      <c r="J49" s="7">
        <v>0.218</v>
      </c>
      <c r="K49" s="7">
        <v>0.88600000000000001</v>
      </c>
      <c r="L49" s="8">
        <v>293</v>
      </c>
      <c r="M49" s="8">
        <v>2</v>
      </c>
      <c r="N49" s="9">
        <v>-0.624</v>
      </c>
      <c r="O49" s="10">
        <v>0.1074</v>
      </c>
      <c r="P49" s="10">
        <v>-7.0140000000000003E-5</v>
      </c>
      <c r="Q49" s="10">
        <v>1.9300000000000001E-8</v>
      </c>
      <c r="R49" s="11">
        <v>783.72</v>
      </c>
      <c r="S49" s="11">
        <v>260.02999999999997</v>
      </c>
      <c r="T49" s="2">
        <v>-35.200000000000003</v>
      </c>
      <c r="U49" s="2">
        <v>-9.27</v>
      </c>
      <c r="V49" s="9">
        <v>15.975</v>
      </c>
      <c r="W49" s="11">
        <v>2826.26</v>
      </c>
      <c r="X49" s="11">
        <v>-49.05</v>
      </c>
      <c r="Y49" s="2">
        <v>385</v>
      </c>
      <c r="Z49" s="2">
        <v>255</v>
      </c>
      <c r="AA49" s="7">
        <v>0</v>
      </c>
      <c r="AB49" s="11">
        <v>0</v>
      </c>
      <c r="AC49" s="7">
        <v>0</v>
      </c>
      <c r="AD49" s="7">
        <v>0</v>
      </c>
      <c r="AE49" s="2">
        <v>7170</v>
      </c>
      <c r="AQ49" s="1"/>
    </row>
    <row r="50" spans="1:43" ht="15" x14ac:dyDescent="0.2">
      <c r="A50" s="2">
        <v>36</v>
      </c>
      <c r="B50" s="1" t="s">
        <v>108</v>
      </c>
      <c r="C50" s="7">
        <v>158.285</v>
      </c>
      <c r="D50" s="8">
        <v>280.10000000000002</v>
      </c>
      <c r="E50" s="8">
        <v>503.4</v>
      </c>
      <c r="F50" s="8">
        <v>700</v>
      </c>
      <c r="G50" s="8">
        <v>22</v>
      </c>
      <c r="H50" s="8">
        <v>600</v>
      </c>
      <c r="I50" s="7">
        <v>0.23</v>
      </c>
      <c r="J50" s="7">
        <v>0</v>
      </c>
      <c r="K50" s="7">
        <v>0.83</v>
      </c>
      <c r="L50" s="8">
        <v>293</v>
      </c>
      <c r="M50" s="8">
        <v>1.8</v>
      </c>
      <c r="N50" s="9">
        <v>3.48</v>
      </c>
      <c r="O50" s="10">
        <v>0.2137</v>
      </c>
      <c r="P50" s="10">
        <v>-9.365E-5</v>
      </c>
      <c r="Q50" s="10">
        <v>8.2420000000000003E-9</v>
      </c>
      <c r="R50" s="11">
        <v>1481.8</v>
      </c>
      <c r="S50" s="11">
        <v>380</v>
      </c>
      <c r="T50" s="2">
        <v>-96</v>
      </c>
      <c r="U50" s="2">
        <v>-24.9</v>
      </c>
      <c r="V50" s="9">
        <v>15.939500000000001</v>
      </c>
      <c r="W50" s="11">
        <v>3389.43</v>
      </c>
      <c r="X50" s="11">
        <v>-139</v>
      </c>
      <c r="Y50" s="2">
        <v>503</v>
      </c>
      <c r="Z50" s="2">
        <v>376</v>
      </c>
      <c r="AA50" s="7">
        <v>0</v>
      </c>
      <c r="AB50" s="11">
        <v>0</v>
      </c>
      <c r="AC50" s="7">
        <v>0</v>
      </c>
      <c r="AD50" s="7">
        <v>0</v>
      </c>
      <c r="AE50" s="2">
        <v>12000</v>
      </c>
      <c r="AQ50" s="1"/>
    </row>
    <row r="51" spans="1:43" ht="15" x14ac:dyDescent="0.2">
      <c r="A51" s="2">
        <v>37</v>
      </c>
      <c r="B51" s="1" t="s">
        <v>109</v>
      </c>
      <c r="C51" s="7">
        <v>140.27000000000001</v>
      </c>
      <c r="D51" s="8">
        <v>206.9</v>
      </c>
      <c r="E51" s="8">
        <v>443.7</v>
      </c>
      <c r="F51" s="8">
        <v>615</v>
      </c>
      <c r="G51" s="8">
        <v>21.8</v>
      </c>
      <c r="H51" s="8">
        <v>650</v>
      </c>
      <c r="I51" s="7">
        <v>0.28000000000000003</v>
      </c>
      <c r="J51" s="7">
        <v>0.49099999999999999</v>
      </c>
      <c r="K51" s="7">
        <v>0.74099999999999999</v>
      </c>
      <c r="L51" s="8">
        <v>293</v>
      </c>
      <c r="M51" s="8">
        <v>0</v>
      </c>
      <c r="N51" s="9">
        <v>-1.1140000000000001</v>
      </c>
      <c r="O51" s="10">
        <v>0.21679999999999999</v>
      </c>
      <c r="P51" s="10">
        <v>-1.208E-4</v>
      </c>
      <c r="Q51" s="10">
        <v>2.6160000000000001E-8</v>
      </c>
      <c r="R51" s="11">
        <v>518.37</v>
      </c>
      <c r="S51" s="11">
        <v>277.8</v>
      </c>
      <c r="T51" s="2">
        <v>-29.67</v>
      </c>
      <c r="U51" s="2">
        <v>28.93</v>
      </c>
      <c r="V51" s="9">
        <v>16.012899999999998</v>
      </c>
      <c r="W51" s="11">
        <v>3448.18</v>
      </c>
      <c r="X51" s="11">
        <v>-76.09</v>
      </c>
      <c r="Y51" s="2">
        <v>460</v>
      </c>
      <c r="Z51" s="2">
        <v>356</v>
      </c>
      <c r="AA51" s="7">
        <v>73.938000000000002</v>
      </c>
      <c r="AB51" s="11">
        <v>-8380.48</v>
      </c>
      <c r="AC51" s="7">
        <v>-7.95</v>
      </c>
      <c r="AD51" s="7">
        <v>9.9</v>
      </c>
      <c r="AE51" s="2">
        <v>9240</v>
      </c>
      <c r="AQ51" s="1"/>
    </row>
    <row r="52" spans="1:43" ht="15" x14ac:dyDescent="0.2">
      <c r="A52" s="2">
        <v>38</v>
      </c>
      <c r="B52" s="1" t="s">
        <v>110</v>
      </c>
      <c r="C52" s="7">
        <v>168.32400000000001</v>
      </c>
      <c r="D52" s="8">
        <v>238</v>
      </c>
      <c r="E52" s="8">
        <v>486.5</v>
      </c>
      <c r="F52" s="8">
        <v>657</v>
      </c>
      <c r="G52" s="8">
        <v>18.3</v>
      </c>
      <c r="H52" s="8">
        <v>0</v>
      </c>
      <c r="I52" s="7">
        <v>0</v>
      </c>
      <c r="J52" s="7">
        <v>0.55800000000000005</v>
      </c>
      <c r="K52" s="7">
        <v>0.75800000000000001</v>
      </c>
      <c r="L52" s="8">
        <v>293</v>
      </c>
      <c r="M52" s="8">
        <v>0</v>
      </c>
      <c r="N52" s="9">
        <v>-1.5629999999999999</v>
      </c>
      <c r="O52" s="10">
        <v>0.26219999999999999</v>
      </c>
      <c r="P52" s="10">
        <v>-1.47E-4</v>
      </c>
      <c r="Q52" s="10">
        <v>3.2030000000000003E-8</v>
      </c>
      <c r="R52" s="11">
        <v>615.66999999999996</v>
      </c>
      <c r="S52" s="11">
        <v>310.07</v>
      </c>
      <c r="T52" s="2">
        <v>-39.520000000000003</v>
      </c>
      <c r="U52" s="2">
        <v>32.96</v>
      </c>
      <c r="V52" s="9">
        <v>16.061</v>
      </c>
      <c r="W52" s="11">
        <v>3729.87</v>
      </c>
      <c r="X52" s="11">
        <v>-90.88</v>
      </c>
      <c r="Y52" s="2">
        <v>517</v>
      </c>
      <c r="Z52" s="2">
        <v>361</v>
      </c>
      <c r="AA52" s="7">
        <v>82.968000000000004</v>
      </c>
      <c r="AB52" s="11">
        <v>-9846.99</v>
      </c>
      <c r="AC52" s="7">
        <v>-9.0730000000000004</v>
      </c>
      <c r="AD52" s="7">
        <v>13.1</v>
      </c>
      <c r="AE52" s="2">
        <v>10270</v>
      </c>
      <c r="AQ52" s="1"/>
    </row>
    <row r="53" spans="1:43" ht="15" x14ac:dyDescent="0.2">
      <c r="A53" s="2">
        <v>39</v>
      </c>
      <c r="B53" s="1" t="s">
        <v>111</v>
      </c>
      <c r="C53" s="7">
        <v>298.55500000000001</v>
      </c>
      <c r="D53" s="8">
        <v>339</v>
      </c>
      <c r="E53" s="8">
        <v>629</v>
      </c>
      <c r="F53" s="8">
        <v>770</v>
      </c>
      <c r="G53" s="8">
        <v>12</v>
      </c>
      <c r="H53" s="8">
        <v>0</v>
      </c>
      <c r="I53" s="7">
        <v>0</v>
      </c>
      <c r="J53" s="7">
        <v>0</v>
      </c>
      <c r="K53" s="7">
        <v>0</v>
      </c>
      <c r="L53" s="8">
        <v>0</v>
      </c>
      <c r="M53" s="8">
        <v>0</v>
      </c>
      <c r="N53" s="9">
        <v>-3.0049999999999999</v>
      </c>
      <c r="O53" s="10">
        <v>0.4657</v>
      </c>
      <c r="P53" s="10">
        <v>-2.6709999999999999E-4</v>
      </c>
      <c r="Q53" s="10">
        <v>6.0090000000000004E-8</v>
      </c>
      <c r="R53" s="11">
        <v>0</v>
      </c>
      <c r="S53" s="11">
        <v>0</v>
      </c>
      <c r="T53" s="2">
        <v>-145.25</v>
      </c>
      <c r="U53" s="2">
        <v>-4.6399999999999997</v>
      </c>
      <c r="V53" s="9">
        <v>15.8233</v>
      </c>
      <c r="W53" s="11">
        <v>3912.1</v>
      </c>
      <c r="X53" s="11">
        <v>-203.1</v>
      </c>
      <c r="Y53" s="2">
        <v>679</v>
      </c>
      <c r="Z53" s="2">
        <v>492</v>
      </c>
      <c r="AA53" s="7">
        <v>0</v>
      </c>
      <c r="AB53" s="11">
        <v>0</v>
      </c>
      <c r="AC53" s="7">
        <v>0</v>
      </c>
      <c r="AD53" s="7">
        <v>0</v>
      </c>
      <c r="AE53" s="2">
        <v>15600</v>
      </c>
      <c r="AQ53" s="1"/>
    </row>
    <row r="54" spans="1:43" ht="15" x14ac:dyDescent="0.2">
      <c r="A54" s="2">
        <v>40</v>
      </c>
      <c r="B54" s="1" t="s">
        <v>112</v>
      </c>
      <c r="C54" s="7">
        <v>116.20399999999999</v>
      </c>
      <c r="D54" s="8">
        <v>239.2</v>
      </c>
      <c r="E54" s="8">
        <v>449.5</v>
      </c>
      <c r="F54" s="8">
        <v>633</v>
      </c>
      <c r="G54" s="8">
        <v>30</v>
      </c>
      <c r="H54" s="8">
        <v>435</v>
      </c>
      <c r="I54" s="7">
        <v>0.25</v>
      </c>
      <c r="J54" s="7">
        <v>0.56000000000000005</v>
      </c>
      <c r="K54" s="7">
        <v>0.82199999999999995</v>
      </c>
      <c r="L54" s="8">
        <v>293</v>
      </c>
      <c r="M54" s="8">
        <v>1.7</v>
      </c>
      <c r="N54" s="9">
        <v>1.1719999999999999</v>
      </c>
      <c r="O54" s="10">
        <v>0.16189999999999999</v>
      </c>
      <c r="P54" s="10">
        <v>-8.2319999999999998E-5</v>
      </c>
      <c r="Q54" s="10">
        <v>1.4440000000000001E-8</v>
      </c>
      <c r="R54" s="11">
        <v>1287</v>
      </c>
      <c r="S54" s="11">
        <v>361.83</v>
      </c>
      <c r="T54" s="2">
        <v>-79.3</v>
      </c>
      <c r="U54" s="2">
        <v>-28.9</v>
      </c>
      <c r="V54" s="9">
        <v>15.306800000000001</v>
      </c>
      <c r="W54" s="11">
        <v>2626.42</v>
      </c>
      <c r="X54" s="11">
        <v>-146.6</v>
      </c>
      <c r="Y54" s="2">
        <v>449</v>
      </c>
      <c r="Z54" s="2">
        <v>333</v>
      </c>
      <c r="AA54" s="7">
        <v>0</v>
      </c>
      <c r="AB54" s="11">
        <v>0</v>
      </c>
      <c r="AC54" s="7">
        <v>0</v>
      </c>
      <c r="AD54" s="7">
        <v>0</v>
      </c>
      <c r="AE54" s="2">
        <v>11500</v>
      </c>
      <c r="AQ54" s="1"/>
    </row>
    <row r="55" spans="1:43" ht="15" x14ac:dyDescent="0.2">
      <c r="A55" s="2">
        <v>41</v>
      </c>
      <c r="B55" s="1" t="s">
        <v>113</v>
      </c>
      <c r="C55" s="7">
        <v>98.188999999999993</v>
      </c>
      <c r="D55" s="8">
        <v>154.30000000000001</v>
      </c>
      <c r="E55" s="8">
        <v>366.8</v>
      </c>
      <c r="F55" s="8">
        <v>537.20000000000005</v>
      </c>
      <c r="G55" s="8">
        <v>28</v>
      </c>
      <c r="H55" s="8">
        <v>440</v>
      </c>
      <c r="I55" s="7">
        <v>0.28000000000000003</v>
      </c>
      <c r="J55" s="7">
        <v>0.35799999999999998</v>
      </c>
      <c r="K55" s="7">
        <v>0.69699999999999995</v>
      </c>
      <c r="L55" s="8">
        <v>293</v>
      </c>
      <c r="M55" s="8">
        <v>0.3</v>
      </c>
      <c r="N55" s="9">
        <v>-0.78900000000000003</v>
      </c>
      <c r="O55" s="10">
        <v>0.15040000000000001</v>
      </c>
      <c r="P55" s="10">
        <v>-8.3880000000000003E-5</v>
      </c>
      <c r="Q55" s="10">
        <v>1.817E-8</v>
      </c>
      <c r="R55" s="11">
        <v>368.69</v>
      </c>
      <c r="S55" s="11">
        <v>214.32</v>
      </c>
      <c r="T55" s="2">
        <v>-14.89</v>
      </c>
      <c r="U55" s="2">
        <v>22.9</v>
      </c>
      <c r="V55" s="9">
        <v>15.8894</v>
      </c>
      <c r="W55" s="11">
        <v>2895.51</v>
      </c>
      <c r="X55" s="11">
        <v>-53.97</v>
      </c>
      <c r="Y55" s="2">
        <v>400</v>
      </c>
      <c r="Z55" s="2">
        <v>265</v>
      </c>
      <c r="AA55" s="7">
        <v>60.034999999999997</v>
      </c>
      <c r="AB55" s="11">
        <v>-6147.41</v>
      </c>
      <c r="AC55" s="7">
        <v>-6.2110000000000003</v>
      </c>
      <c r="AD55" s="7">
        <v>5.7</v>
      </c>
      <c r="AE55" s="2">
        <v>7430</v>
      </c>
      <c r="AQ55" s="1"/>
    </row>
    <row r="56" spans="1:43" ht="15" x14ac:dyDescent="0.2">
      <c r="A56" s="2">
        <v>42</v>
      </c>
      <c r="B56" s="1" t="s">
        <v>114</v>
      </c>
      <c r="C56" s="7">
        <v>224.43199999999999</v>
      </c>
      <c r="D56" s="8">
        <v>277.3</v>
      </c>
      <c r="E56" s="8">
        <v>558</v>
      </c>
      <c r="F56" s="8">
        <v>717</v>
      </c>
      <c r="G56" s="8">
        <v>13.2</v>
      </c>
      <c r="H56" s="8">
        <v>0</v>
      </c>
      <c r="I56" s="7">
        <v>0</v>
      </c>
      <c r="J56" s="7">
        <v>0.72099999999999997</v>
      </c>
      <c r="K56" s="7">
        <v>0.78800000000000003</v>
      </c>
      <c r="L56" s="8">
        <v>283</v>
      </c>
      <c r="M56" s="8">
        <v>0</v>
      </c>
      <c r="N56" s="9">
        <v>-2.3180000000000001</v>
      </c>
      <c r="O56" s="10">
        <v>3.5230000000000001</v>
      </c>
      <c r="P56" s="10">
        <v>-1</v>
      </c>
      <c r="Q56" s="10">
        <v>-1.982</v>
      </c>
      <c r="R56" s="11">
        <v>-4</v>
      </c>
      <c r="S56" s="11">
        <v>4.3239999999999998</v>
      </c>
      <c r="T56" s="2">
        <v>-8</v>
      </c>
      <c r="U56" s="2">
        <v>767.48</v>
      </c>
      <c r="V56" s="9">
        <v>357.85</v>
      </c>
      <c r="W56" s="11">
        <v>-59.23</v>
      </c>
      <c r="X56" s="11">
        <v>40.99</v>
      </c>
      <c r="Y56" s="2">
        <v>16.220300000000002</v>
      </c>
      <c r="Z56" s="2">
        <v>4245</v>
      </c>
      <c r="AA56" s="7">
        <v>-115.2</v>
      </c>
      <c r="AB56" s="11">
        <v>592</v>
      </c>
      <c r="AC56" s="7">
        <v>420</v>
      </c>
      <c r="AD56" s="7">
        <v>105.9</v>
      </c>
      <c r="AE56" s="2">
        <v>-13117</v>
      </c>
      <c r="AG56" s="2">
        <v>21.68</v>
      </c>
      <c r="AQ56" s="1"/>
    </row>
    <row r="57" spans="1:43" ht="15" x14ac:dyDescent="0.2">
      <c r="A57" s="2">
        <v>43</v>
      </c>
      <c r="B57" s="1" t="s">
        <v>115</v>
      </c>
      <c r="C57" s="7">
        <v>102.17700000000001</v>
      </c>
      <c r="D57" s="8">
        <v>229.2</v>
      </c>
      <c r="E57" s="8">
        <v>430.2</v>
      </c>
      <c r="F57" s="8">
        <v>610</v>
      </c>
      <c r="G57" s="8">
        <v>40</v>
      </c>
      <c r="H57" s="8">
        <v>381</v>
      </c>
      <c r="I57" s="7">
        <v>0.3</v>
      </c>
      <c r="J57" s="7">
        <v>0.56000000000000005</v>
      </c>
      <c r="K57" s="7">
        <v>0.81899999999999995</v>
      </c>
      <c r="L57" s="8">
        <v>293</v>
      </c>
      <c r="M57" s="8">
        <v>1.8</v>
      </c>
      <c r="N57" s="9">
        <v>1.149</v>
      </c>
      <c r="O57" s="10">
        <v>0.14069999999999999</v>
      </c>
      <c r="P57" s="10">
        <v>-7.1890000000000005E-5</v>
      </c>
      <c r="Q57" s="10">
        <v>1.296E-8</v>
      </c>
      <c r="R57" s="11">
        <v>1179.4000000000001</v>
      </c>
      <c r="S57" s="11">
        <v>354.94</v>
      </c>
      <c r="T57" s="2">
        <v>-75.900000000000006</v>
      </c>
      <c r="U57" s="2">
        <v>-32.4</v>
      </c>
      <c r="V57" s="9">
        <v>18.099399999999999</v>
      </c>
      <c r="W57" s="11">
        <v>4055.45</v>
      </c>
      <c r="X57" s="11">
        <v>-76.489999999999995</v>
      </c>
      <c r="Y57" s="2">
        <v>430</v>
      </c>
      <c r="Z57" s="2">
        <v>308</v>
      </c>
      <c r="AA57" s="7">
        <v>0</v>
      </c>
      <c r="AB57" s="11">
        <v>0</v>
      </c>
      <c r="AC57" s="7">
        <v>0</v>
      </c>
      <c r="AD57" s="7">
        <v>0</v>
      </c>
      <c r="AE57" s="2">
        <v>11600</v>
      </c>
      <c r="AQ57" s="1"/>
    </row>
    <row r="58" spans="1:43" ht="15" x14ac:dyDescent="0.2">
      <c r="A58" s="2">
        <v>44</v>
      </c>
      <c r="B58" s="1" t="s">
        <v>116</v>
      </c>
      <c r="C58" s="7">
        <v>84.162000000000006</v>
      </c>
      <c r="D58" s="8">
        <v>133.30000000000001</v>
      </c>
      <c r="E58" s="8">
        <v>336.6</v>
      </c>
      <c r="F58" s="8">
        <v>504</v>
      </c>
      <c r="G58" s="8">
        <v>31.3</v>
      </c>
      <c r="H58" s="8">
        <v>350</v>
      </c>
      <c r="I58" s="7">
        <v>0.26</v>
      </c>
      <c r="J58" s="7">
        <v>0.28499999999999998</v>
      </c>
      <c r="K58" s="7">
        <v>0.67300000000000004</v>
      </c>
      <c r="L58" s="8">
        <v>293</v>
      </c>
      <c r="M58" s="8">
        <v>0.4</v>
      </c>
      <c r="N58" s="9">
        <v>0.41699999999999998</v>
      </c>
      <c r="O58" s="10">
        <v>0.1268</v>
      </c>
      <c r="P58" s="10">
        <v>-6.9330000000000002E-5</v>
      </c>
      <c r="Q58" s="10">
        <v>1.446E-8</v>
      </c>
      <c r="R58" s="11">
        <v>357.43</v>
      </c>
      <c r="S58" s="11">
        <v>197.74</v>
      </c>
      <c r="T58" s="2">
        <v>-9.9600000000000009</v>
      </c>
      <c r="U58" s="2">
        <v>20.9</v>
      </c>
      <c r="V58" s="9">
        <v>15.8089</v>
      </c>
      <c r="W58" s="11">
        <v>2654.81</v>
      </c>
      <c r="X58" s="11">
        <v>-47.3</v>
      </c>
      <c r="Y58" s="2">
        <v>360</v>
      </c>
      <c r="Z58" s="2">
        <v>240</v>
      </c>
      <c r="AA58" s="7">
        <v>55.908999999999999</v>
      </c>
      <c r="AB58" s="11">
        <v>-5423.07</v>
      </c>
      <c r="AC58" s="7">
        <v>-5.7050000000000001</v>
      </c>
      <c r="AD58" s="7">
        <v>4.54</v>
      </c>
      <c r="AE58" s="2">
        <v>6760</v>
      </c>
      <c r="AQ58" s="1"/>
    </row>
    <row r="59" spans="1:43" ht="15" x14ac:dyDescent="0.2">
      <c r="A59" s="2">
        <v>45</v>
      </c>
      <c r="B59" s="1" t="s">
        <v>117</v>
      </c>
      <c r="C59" s="7">
        <v>112.21599999999999</v>
      </c>
      <c r="D59" s="8">
        <v>0</v>
      </c>
      <c r="E59" s="8">
        <v>394.7</v>
      </c>
      <c r="F59" s="8">
        <v>592</v>
      </c>
      <c r="G59" s="8">
        <v>29.5</v>
      </c>
      <c r="H59" s="8">
        <v>0</v>
      </c>
      <c r="I59" s="7">
        <v>0</v>
      </c>
      <c r="J59" s="7">
        <v>0.25</v>
      </c>
      <c r="K59" s="7">
        <v>0</v>
      </c>
      <c r="L59" s="8">
        <v>0</v>
      </c>
      <c r="M59" s="8">
        <v>0</v>
      </c>
      <c r="N59" s="9">
        <v>0</v>
      </c>
      <c r="O59" s="10">
        <v>0</v>
      </c>
      <c r="P59" s="10">
        <v>0</v>
      </c>
      <c r="Q59" s="10">
        <v>0</v>
      </c>
      <c r="R59" s="11">
        <v>0</v>
      </c>
      <c r="S59" s="11">
        <v>0</v>
      </c>
      <c r="T59" s="2">
        <v>0</v>
      </c>
      <c r="U59" s="2">
        <v>0</v>
      </c>
      <c r="V59" s="9">
        <v>15.8222</v>
      </c>
      <c r="W59" s="11">
        <v>3120.66</v>
      </c>
      <c r="X59" s="11">
        <v>-55.06</v>
      </c>
      <c r="Y59" s="2">
        <v>422</v>
      </c>
      <c r="Z59" s="2">
        <v>286</v>
      </c>
      <c r="AA59" s="7">
        <v>0</v>
      </c>
      <c r="AB59" s="11">
        <v>0</v>
      </c>
      <c r="AC59" s="7">
        <v>0</v>
      </c>
      <c r="AD59" s="7">
        <v>0</v>
      </c>
      <c r="AE59" s="2">
        <v>8040</v>
      </c>
      <c r="AQ59" s="1"/>
    </row>
    <row r="60" spans="1:43" ht="15" x14ac:dyDescent="0.2">
      <c r="A60" s="2">
        <v>46</v>
      </c>
      <c r="B60" s="1" t="s">
        <v>118</v>
      </c>
      <c r="C60" s="7">
        <v>120.19499999999999</v>
      </c>
      <c r="D60" s="8">
        <v>192.3</v>
      </c>
      <c r="E60" s="8">
        <v>438.3</v>
      </c>
      <c r="F60" s="8">
        <v>651</v>
      </c>
      <c r="G60" s="8">
        <v>30</v>
      </c>
      <c r="H60" s="8">
        <v>460</v>
      </c>
      <c r="I60" s="7">
        <v>0.26</v>
      </c>
      <c r="J60" s="7">
        <v>0.29399999999999998</v>
      </c>
      <c r="K60" s="7">
        <v>0.88100000000000001</v>
      </c>
      <c r="L60" s="8">
        <v>293</v>
      </c>
      <c r="M60" s="8">
        <v>0</v>
      </c>
      <c r="N60" s="9">
        <v>-3.9279999999999999</v>
      </c>
      <c r="O60" s="10">
        <v>0.1671</v>
      </c>
      <c r="P60" s="10">
        <v>-9.8410000000000001E-5</v>
      </c>
      <c r="Q60" s="10">
        <v>2.2280000000000002E-8</v>
      </c>
      <c r="R60" s="11">
        <v>0</v>
      </c>
      <c r="S60" s="11">
        <v>0</v>
      </c>
      <c r="T60" s="2">
        <v>0.28999999999999998</v>
      </c>
      <c r="U60" s="2">
        <v>31.33</v>
      </c>
      <c r="V60" s="9">
        <v>16.125299999999999</v>
      </c>
      <c r="W60" s="11">
        <v>3535.33</v>
      </c>
      <c r="X60" s="11">
        <v>-65.849999999999994</v>
      </c>
      <c r="Y60" s="2">
        <v>467</v>
      </c>
      <c r="Z60" s="2">
        <v>321</v>
      </c>
      <c r="AA60" s="7">
        <v>64.337000000000003</v>
      </c>
      <c r="AB60" s="11">
        <v>-7662.94</v>
      </c>
      <c r="AC60" s="7">
        <v>-6.617</v>
      </c>
      <c r="AD60" s="7">
        <v>7.18</v>
      </c>
      <c r="AE60" s="2">
        <v>9290</v>
      </c>
      <c r="AQ60" s="1"/>
    </row>
    <row r="61" spans="1:43" ht="15" x14ac:dyDescent="0.2">
      <c r="A61" s="2">
        <v>47</v>
      </c>
      <c r="B61" s="1" t="s">
        <v>119</v>
      </c>
      <c r="C61" s="7">
        <v>134.22200000000001</v>
      </c>
      <c r="D61" s="8">
        <v>0</v>
      </c>
      <c r="E61" s="8">
        <v>451.5</v>
      </c>
      <c r="F61" s="8">
        <v>670</v>
      </c>
      <c r="G61" s="8">
        <v>28.6</v>
      </c>
      <c r="H61" s="8">
        <v>0</v>
      </c>
      <c r="I61" s="7">
        <v>0</v>
      </c>
      <c r="J61" s="7">
        <v>0.27700000000000002</v>
      </c>
      <c r="K61" s="7">
        <v>0.876</v>
      </c>
      <c r="L61" s="8">
        <v>293</v>
      </c>
      <c r="M61" s="8">
        <v>0</v>
      </c>
      <c r="N61" s="9">
        <v>0</v>
      </c>
      <c r="O61" s="10">
        <v>0</v>
      </c>
      <c r="P61" s="10">
        <v>0</v>
      </c>
      <c r="Q61" s="10">
        <v>0</v>
      </c>
      <c r="R61" s="11">
        <v>0</v>
      </c>
      <c r="S61" s="11">
        <v>0</v>
      </c>
      <c r="T61" s="2">
        <v>0</v>
      </c>
      <c r="U61" s="2">
        <v>0</v>
      </c>
      <c r="V61" s="9">
        <v>15.9809</v>
      </c>
      <c r="W61" s="11">
        <v>3564.52</v>
      </c>
      <c r="X61" s="11">
        <v>-70</v>
      </c>
      <c r="Y61" s="2">
        <v>481</v>
      </c>
      <c r="Z61" s="2">
        <v>330</v>
      </c>
      <c r="AA61" s="7">
        <v>0</v>
      </c>
      <c r="AB61" s="11">
        <v>0</v>
      </c>
      <c r="AC61" s="7">
        <v>0</v>
      </c>
      <c r="AD61" s="7">
        <v>0</v>
      </c>
      <c r="AE61" s="2">
        <v>0</v>
      </c>
      <c r="AQ61" s="1"/>
    </row>
    <row r="62" spans="1:43" ht="15" x14ac:dyDescent="0.2">
      <c r="A62" s="2">
        <v>48</v>
      </c>
      <c r="B62" s="1" t="s">
        <v>119</v>
      </c>
      <c r="C62" s="7">
        <v>134.22200000000001</v>
      </c>
      <c r="D62" s="8">
        <v>0</v>
      </c>
      <c r="E62" s="8">
        <v>448.3</v>
      </c>
      <c r="F62" s="8">
        <v>666</v>
      </c>
      <c r="G62" s="8">
        <v>29</v>
      </c>
      <c r="H62" s="8">
        <v>0</v>
      </c>
      <c r="I62" s="7">
        <v>0</v>
      </c>
      <c r="J62" s="7">
        <v>0.27900000000000003</v>
      </c>
      <c r="K62" s="7">
        <v>0.86099999999999999</v>
      </c>
      <c r="L62" s="8">
        <v>293</v>
      </c>
      <c r="M62" s="8">
        <v>0</v>
      </c>
      <c r="N62" s="9">
        <v>-11.646000000000001</v>
      </c>
      <c r="O62" s="10">
        <v>0.2165</v>
      </c>
      <c r="P62" s="10">
        <v>-1.4459999999999999E-4</v>
      </c>
      <c r="Q62" s="10">
        <v>3.8870000000000003E-8</v>
      </c>
      <c r="R62" s="11">
        <v>0</v>
      </c>
      <c r="S62" s="11">
        <v>0</v>
      </c>
      <c r="T62" s="2">
        <v>-7</v>
      </c>
      <c r="U62" s="2">
        <v>0</v>
      </c>
      <c r="V62" s="9">
        <v>15.9811</v>
      </c>
      <c r="W62" s="11">
        <v>3543.79</v>
      </c>
      <c r="X62" s="11">
        <v>-69.22</v>
      </c>
      <c r="Y62" s="2">
        <v>478</v>
      </c>
      <c r="Z62" s="2">
        <v>328</v>
      </c>
      <c r="AA62" s="7">
        <v>67.725999999999999</v>
      </c>
      <c r="AB62" s="11">
        <v>-8033.58</v>
      </c>
      <c r="AC62" s="7">
        <v>-7.0759999999999996</v>
      </c>
      <c r="AD62" s="7">
        <v>8.39</v>
      </c>
      <c r="AE62" s="2">
        <v>9110</v>
      </c>
      <c r="AQ62" s="1"/>
    </row>
    <row r="63" spans="1:43" ht="15" x14ac:dyDescent="0.2">
      <c r="A63" s="2">
        <v>49</v>
      </c>
      <c r="B63" s="1" t="s">
        <v>120</v>
      </c>
      <c r="C63" s="7">
        <v>120.19499999999999</v>
      </c>
      <c r="D63" s="8">
        <v>177.6</v>
      </c>
      <c r="E63" s="8">
        <v>434.5</v>
      </c>
      <c r="F63" s="8">
        <v>637</v>
      </c>
      <c r="G63" s="8">
        <v>28</v>
      </c>
      <c r="H63" s="8">
        <v>490</v>
      </c>
      <c r="I63" s="7">
        <v>0.26</v>
      </c>
      <c r="J63" s="7">
        <v>0.36</v>
      </c>
      <c r="K63" s="7">
        <v>0.86499999999999999</v>
      </c>
      <c r="L63" s="8">
        <v>293</v>
      </c>
      <c r="M63" s="8">
        <v>0</v>
      </c>
      <c r="N63" s="9">
        <v>-6.9260000000000002</v>
      </c>
      <c r="O63" s="10">
        <v>0.17419999999999999</v>
      </c>
      <c r="P63" s="10">
        <v>-1.042E-4</v>
      </c>
      <c r="Q63" s="10">
        <v>2.3879999999999999</v>
      </c>
      <c r="R63" s="11">
        <v>8</v>
      </c>
      <c r="S63" s="11">
        <v>0</v>
      </c>
      <c r="T63" s="2">
        <v>0</v>
      </c>
      <c r="U63" s="2">
        <v>-0.46</v>
      </c>
      <c r="V63" s="9">
        <v>30.22</v>
      </c>
      <c r="W63" s="11">
        <v>16.154499999999999</v>
      </c>
      <c r="X63" s="11">
        <v>3521.08</v>
      </c>
      <c r="Y63" s="2">
        <v>-64.64</v>
      </c>
      <c r="Z63" s="2">
        <v>463</v>
      </c>
      <c r="AA63" s="7">
        <v>318</v>
      </c>
      <c r="AB63" s="11">
        <v>65.67</v>
      </c>
      <c r="AC63" s="7">
        <v>-7678.11</v>
      </c>
      <c r="AD63" s="7">
        <v>-6.8150000000000004</v>
      </c>
      <c r="AE63" s="2">
        <v>7.2</v>
      </c>
      <c r="AQ63" s="1"/>
    </row>
    <row r="64" spans="1:43" ht="15" x14ac:dyDescent="0.2">
      <c r="A64" s="2">
        <v>50</v>
      </c>
      <c r="B64" s="1" t="s">
        <v>121</v>
      </c>
      <c r="C64" s="7">
        <v>120.19499999999999</v>
      </c>
      <c r="D64" s="8">
        <v>210.8</v>
      </c>
      <c r="E64" s="8">
        <v>435.2</v>
      </c>
      <c r="F64" s="8">
        <v>640</v>
      </c>
      <c r="G64" s="8">
        <v>29</v>
      </c>
      <c r="H64" s="8">
        <v>470</v>
      </c>
      <c r="I64" s="7">
        <v>0.26</v>
      </c>
      <c r="J64" s="7">
        <v>0.32200000000000001</v>
      </c>
      <c r="K64" s="7">
        <v>0.86099999999999999</v>
      </c>
      <c r="L64" s="8">
        <v>293</v>
      </c>
      <c r="M64" s="8">
        <v>0</v>
      </c>
      <c r="N64" s="9">
        <v>-6.5229999999999997</v>
      </c>
      <c r="O64" s="10">
        <v>0.1714</v>
      </c>
      <c r="P64" s="10">
        <v>-1.009E-4</v>
      </c>
      <c r="Q64" s="10">
        <v>2.2790000000000001E-8</v>
      </c>
      <c r="R64" s="11">
        <v>463.17</v>
      </c>
      <c r="S64" s="11">
        <v>266.08</v>
      </c>
      <c r="T64" s="2">
        <v>-0.49</v>
      </c>
      <c r="U64" s="2">
        <v>30.28</v>
      </c>
      <c r="V64" s="9">
        <v>16.113499999999998</v>
      </c>
      <c r="W64" s="11">
        <v>3516.31</v>
      </c>
      <c r="X64" s="11">
        <v>-64.23</v>
      </c>
      <c r="Y64" s="2">
        <v>463</v>
      </c>
      <c r="Z64" s="2">
        <v>318</v>
      </c>
      <c r="AA64" s="7">
        <v>61.404000000000003</v>
      </c>
      <c r="AB64" s="11">
        <v>-7422.59</v>
      </c>
      <c r="AC64" s="7">
        <v>-6.2119999999999997</v>
      </c>
      <c r="AD64" s="7">
        <v>7.23</v>
      </c>
      <c r="AE64" s="2">
        <v>9180</v>
      </c>
    </row>
    <row r="65" spans="1:33" ht="15" x14ac:dyDescent="0.2">
      <c r="A65" s="2">
        <v>51</v>
      </c>
      <c r="B65" s="1" t="s">
        <v>122</v>
      </c>
      <c r="C65" s="7">
        <v>134.22200000000001</v>
      </c>
      <c r="D65" s="8">
        <v>200</v>
      </c>
      <c r="E65" s="8">
        <v>450.3</v>
      </c>
      <c r="F65" s="8">
        <v>653</v>
      </c>
      <c r="G65" s="8">
        <v>27.9</v>
      </c>
      <c r="H65" s="8">
        <v>0</v>
      </c>
      <c r="I65" s="7">
        <v>0</v>
      </c>
      <c r="J65" s="7">
        <v>0.371</v>
      </c>
      <c r="K65" s="7">
        <v>0.85699999999999998</v>
      </c>
      <c r="L65" s="8">
        <v>293</v>
      </c>
      <c r="M65" s="8">
        <v>0</v>
      </c>
      <c r="N65" s="9">
        <v>0</v>
      </c>
      <c r="O65" s="10">
        <v>0</v>
      </c>
      <c r="P65" s="10">
        <v>0</v>
      </c>
      <c r="Q65" s="10">
        <v>0</v>
      </c>
      <c r="R65" s="11">
        <v>0</v>
      </c>
      <c r="S65" s="11">
        <v>0</v>
      </c>
      <c r="T65" s="2">
        <v>0</v>
      </c>
      <c r="U65" s="2">
        <v>0</v>
      </c>
      <c r="V65" s="9">
        <v>15.942399999999999</v>
      </c>
      <c r="W65" s="11">
        <v>3539.21</v>
      </c>
      <c r="X65" s="11">
        <v>-70.099999999999994</v>
      </c>
      <c r="Y65" s="2">
        <v>480</v>
      </c>
      <c r="Z65" s="2">
        <v>329</v>
      </c>
      <c r="AA65" s="7">
        <v>63.225000000000001</v>
      </c>
      <c r="AB65" s="11">
        <v>-7800.97</v>
      </c>
      <c r="AC65" s="7">
        <v>-6.4320000000000004</v>
      </c>
      <c r="AD65" s="7">
        <v>8.41</v>
      </c>
      <c r="AE65" s="2">
        <v>0</v>
      </c>
    </row>
    <row r="66" spans="1:33" ht="15" x14ac:dyDescent="0.2">
      <c r="A66" s="2">
        <v>52</v>
      </c>
      <c r="B66" s="1" t="s">
        <v>123</v>
      </c>
      <c r="C66" s="7">
        <v>142.20099999999999</v>
      </c>
      <c r="D66" s="8">
        <v>242.7</v>
      </c>
      <c r="E66" s="8">
        <v>517.79999999999995</v>
      </c>
      <c r="F66" s="8">
        <v>772</v>
      </c>
      <c r="G66" s="8">
        <v>35.200000000000003</v>
      </c>
      <c r="H66" s="8">
        <v>445</v>
      </c>
      <c r="I66" s="7">
        <v>0.25</v>
      </c>
      <c r="J66" s="7">
        <v>0.33400000000000002</v>
      </c>
      <c r="K66" s="7">
        <v>1.02</v>
      </c>
      <c r="L66" s="8">
        <v>293</v>
      </c>
      <c r="M66" s="8">
        <v>0.5</v>
      </c>
      <c r="N66" s="9">
        <v>-15.481999999999999</v>
      </c>
      <c r="O66" s="10">
        <v>0.22420000000000001</v>
      </c>
      <c r="P66" s="10">
        <v>-1.6579999999999999E-4</v>
      </c>
      <c r="Q66" s="10">
        <v>4.814E-8</v>
      </c>
      <c r="R66" s="11">
        <v>862.89</v>
      </c>
      <c r="S66" s="11">
        <v>361.76</v>
      </c>
      <c r="T66" s="2">
        <v>27.93</v>
      </c>
      <c r="U66" s="2">
        <v>52.03</v>
      </c>
      <c r="V66" s="9">
        <v>16.200800000000001</v>
      </c>
      <c r="W66" s="11">
        <v>4206.7</v>
      </c>
      <c r="X66" s="11">
        <v>-78.150000000000006</v>
      </c>
      <c r="Y66" s="2">
        <v>551</v>
      </c>
      <c r="Z66" s="2">
        <v>380</v>
      </c>
      <c r="AA66" s="7">
        <v>0</v>
      </c>
      <c r="AB66" s="11">
        <v>0</v>
      </c>
      <c r="AC66" s="7">
        <v>0</v>
      </c>
      <c r="AD66" s="7">
        <v>0</v>
      </c>
      <c r="AE66" s="2">
        <v>11000</v>
      </c>
    </row>
    <row r="67" spans="1:33" ht="15" x14ac:dyDescent="0.2">
      <c r="A67" s="2">
        <v>53</v>
      </c>
      <c r="B67" s="1" t="s">
        <v>124</v>
      </c>
      <c r="C67" s="7">
        <v>126.24299999999999</v>
      </c>
      <c r="D67" s="8">
        <v>191.8</v>
      </c>
      <c r="E67" s="8">
        <v>420</v>
      </c>
      <c r="F67" s="8">
        <v>592</v>
      </c>
      <c r="G67" s="8">
        <v>23.1</v>
      </c>
      <c r="H67" s="8">
        <v>580</v>
      </c>
      <c r="I67" s="7">
        <v>0.28000000000000003</v>
      </c>
      <c r="J67" s="7">
        <v>0.43</v>
      </c>
      <c r="K67" s="7">
        <v>0.745</v>
      </c>
      <c r="L67" s="8">
        <v>273</v>
      </c>
      <c r="M67" s="8">
        <v>0</v>
      </c>
      <c r="N67" s="9">
        <v>0.88800000000000001</v>
      </c>
      <c r="O67" s="10">
        <v>0.19400000000000001</v>
      </c>
      <c r="P67" s="10">
        <v>-1.077E-4</v>
      </c>
      <c r="Q67" s="10">
        <v>2.318E-8</v>
      </c>
      <c r="R67" s="11">
        <v>471</v>
      </c>
      <c r="S67" s="11">
        <v>258.92</v>
      </c>
      <c r="T67" s="2">
        <v>-24.74</v>
      </c>
      <c r="U67" s="2">
        <v>26.93</v>
      </c>
      <c r="V67" s="9">
        <v>16.011800000000001</v>
      </c>
      <c r="W67" s="11">
        <v>3305.03</v>
      </c>
      <c r="X67" s="11">
        <v>-67.61</v>
      </c>
      <c r="Y67" s="2">
        <v>448</v>
      </c>
      <c r="Z67" s="2">
        <v>308</v>
      </c>
      <c r="AA67" s="7">
        <v>69.084999999999994</v>
      </c>
      <c r="AB67" s="11">
        <v>-7626.91</v>
      </c>
      <c r="AC67" s="7">
        <v>-7.3390000000000004</v>
      </c>
      <c r="AD67" s="7">
        <v>8.3800000000000008</v>
      </c>
      <c r="AE67" s="2">
        <v>8680</v>
      </c>
    </row>
    <row r="68" spans="1:33" ht="15" x14ac:dyDescent="0.2">
      <c r="A68" s="2">
        <v>54</v>
      </c>
      <c r="B68" s="1" t="s">
        <v>125</v>
      </c>
      <c r="C68" s="7">
        <v>270.50099999999998</v>
      </c>
      <c r="D68" s="8">
        <v>331</v>
      </c>
      <c r="E68" s="8">
        <v>608</v>
      </c>
      <c r="F68" s="8">
        <v>747</v>
      </c>
      <c r="G68" s="8">
        <v>14</v>
      </c>
      <c r="H68" s="8">
        <v>0</v>
      </c>
      <c r="I68" s="7">
        <v>0</v>
      </c>
      <c r="J68" s="7">
        <v>0</v>
      </c>
      <c r="K68" s="7">
        <v>0.81200000000000006</v>
      </c>
      <c r="L68" s="8">
        <v>332</v>
      </c>
      <c r="M68" s="8">
        <v>1.7</v>
      </c>
      <c r="N68" s="9">
        <v>-2.0790000000000002</v>
      </c>
      <c r="O68" s="10">
        <v>0.41739999999999999</v>
      </c>
      <c r="P68" s="10">
        <v>-2.3599999999999999E-4</v>
      </c>
      <c r="Q68" s="10">
        <v>5.1529999999999999E-8</v>
      </c>
      <c r="R68" s="11">
        <v>0</v>
      </c>
      <c r="S68" s="11">
        <v>0</v>
      </c>
      <c r="T68" s="2">
        <v>-135.38999999999999</v>
      </c>
      <c r="U68" s="2">
        <v>-8.65</v>
      </c>
      <c r="V68" s="9">
        <v>15.6898</v>
      </c>
      <c r="W68" s="11">
        <v>3757.82</v>
      </c>
      <c r="X68" s="11">
        <v>-193.1</v>
      </c>
      <c r="Y68" s="2">
        <v>658</v>
      </c>
      <c r="Z68" s="2">
        <v>474</v>
      </c>
      <c r="AA68" s="7">
        <v>0</v>
      </c>
      <c r="AB68" s="11">
        <v>0</v>
      </c>
      <c r="AC68" s="7">
        <v>0</v>
      </c>
      <c r="AD68" s="7">
        <v>0</v>
      </c>
      <c r="AE68" s="2">
        <v>0</v>
      </c>
    </row>
    <row r="69" spans="1:33" ht="15" x14ac:dyDescent="0.2">
      <c r="A69" s="2">
        <v>55</v>
      </c>
      <c r="B69" s="1" t="s">
        <v>126</v>
      </c>
      <c r="C69" s="7">
        <v>252.48599999999999</v>
      </c>
      <c r="D69" s="8">
        <v>290.8</v>
      </c>
      <c r="E69" s="8">
        <v>588</v>
      </c>
      <c r="F69" s="8">
        <v>739</v>
      </c>
      <c r="G69" s="8">
        <v>11.2</v>
      </c>
      <c r="H69" s="8">
        <v>0</v>
      </c>
      <c r="I69" s="7">
        <v>0</v>
      </c>
      <c r="J69" s="7">
        <v>0.80700000000000005</v>
      </c>
      <c r="K69" s="7">
        <v>0.78900000000000003</v>
      </c>
      <c r="L69" s="8">
        <v>293</v>
      </c>
      <c r="M69" s="8">
        <v>0</v>
      </c>
      <c r="N69" s="9">
        <v>-2.706</v>
      </c>
      <c r="O69" s="10">
        <v>0.39750000000000002</v>
      </c>
      <c r="P69" s="10">
        <v>-2.2389999999999999E-4</v>
      </c>
      <c r="Q69" s="10">
        <v>4.8930000000000002E-8</v>
      </c>
      <c r="R69" s="11">
        <v>816.19</v>
      </c>
      <c r="S69" s="11">
        <v>376.93</v>
      </c>
      <c r="T69" s="2">
        <v>-69.08</v>
      </c>
      <c r="U69" s="2">
        <v>45.01</v>
      </c>
      <c r="V69" s="9">
        <v>16.222100000000001</v>
      </c>
      <c r="W69" s="11">
        <v>4416.13</v>
      </c>
      <c r="X69" s="11">
        <v>-127.3</v>
      </c>
      <c r="Y69" s="2">
        <v>623</v>
      </c>
      <c r="Z69" s="2">
        <v>444</v>
      </c>
      <c r="AA69" s="7">
        <v>0</v>
      </c>
      <c r="AB69" s="11">
        <v>0</v>
      </c>
      <c r="AC69" s="7">
        <v>0</v>
      </c>
      <c r="AD69" s="7">
        <v>0</v>
      </c>
      <c r="AE69" s="2">
        <v>12970</v>
      </c>
    </row>
    <row r="70" spans="1:33" ht="15" x14ac:dyDescent="0.2">
      <c r="A70" s="2">
        <v>56</v>
      </c>
      <c r="B70" s="1" t="s">
        <v>127</v>
      </c>
      <c r="C70" s="7">
        <v>130.23099999999999</v>
      </c>
      <c r="D70" s="8">
        <v>257.7</v>
      </c>
      <c r="E70" s="8">
        <v>468.4</v>
      </c>
      <c r="F70" s="8">
        <v>58</v>
      </c>
      <c r="G70" s="8">
        <v>34</v>
      </c>
      <c r="H70" s="8">
        <v>490</v>
      </c>
      <c r="I70" s="7">
        <v>0.31</v>
      </c>
      <c r="J70" s="7">
        <v>0.53</v>
      </c>
      <c r="K70" s="7">
        <v>0.82599999999999996</v>
      </c>
      <c r="L70" s="8">
        <v>293</v>
      </c>
      <c r="M70" s="8">
        <v>2</v>
      </c>
      <c r="N70" s="9">
        <v>1.474</v>
      </c>
      <c r="O70" s="10">
        <v>0.1817</v>
      </c>
      <c r="P70" s="10">
        <v>-9.0690000000000001E-5</v>
      </c>
      <c r="Q70" s="10">
        <v>1.496E-8</v>
      </c>
      <c r="R70" s="11">
        <v>1312.1</v>
      </c>
      <c r="S70" s="11">
        <v>369.97</v>
      </c>
      <c r="T70" s="2">
        <v>-86</v>
      </c>
      <c r="U70" s="2">
        <v>-28.7</v>
      </c>
      <c r="V70" s="9">
        <v>15.742800000000001</v>
      </c>
      <c r="W70" s="11">
        <v>3017.81</v>
      </c>
      <c r="X70" s="11">
        <v>-137.1</v>
      </c>
      <c r="Y70" s="2">
        <v>468</v>
      </c>
      <c r="Z70" s="2">
        <v>343</v>
      </c>
      <c r="AA70" s="7">
        <v>0</v>
      </c>
      <c r="AB70" s="11">
        <v>0</v>
      </c>
      <c r="AC70" s="7">
        <v>0</v>
      </c>
      <c r="AD70" s="7">
        <v>0</v>
      </c>
      <c r="AE70" s="2">
        <v>12100</v>
      </c>
    </row>
    <row r="71" spans="1:33" ht="15" x14ac:dyDescent="0.2">
      <c r="A71" s="2">
        <v>57</v>
      </c>
      <c r="B71" s="1" t="s">
        <v>128</v>
      </c>
      <c r="C71" s="7">
        <v>112.21599999999999</v>
      </c>
      <c r="D71" s="8">
        <v>171.4</v>
      </c>
      <c r="E71" s="8">
        <v>394.4</v>
      </c>
      <c r="F71" s="8">
        <v>566.6</v>
      </c>
      <c r="G71" s="8">
        <v>25.9</v>
      </c>
      <c r="H71" s="8">
        <v>464</v>
      </c>
      <c r="I71" s="7">
        <v>0.26</v>
      </c>
      <c r="J71" s="7">
        <v>0.38600000000000001</v>
      </c>
      <c r="K71" s="7">
        <v>0.71499999999999997</v>
      </c>
      <c r="L71" s="8">
        <v>293</v>
      </c>
      <c r="M71" s="8">
        <v>0.3</v>
      </c>
      <c r="N71" s="9">
        <v>-0.97899999999999998</v>
      </c>
      <c r="O71" s="10">
        <v>0.1729</v>
      </c>
      <c r="P71" s="10">
        <v>-9.6409999999999993E-5</v>
      </c>
      <c r="Q71" s="10">
        <v>2.072E-8</v>
      </c>
      <c r="R71" s="11">
        <v>418.82</v>
      </c>
      <c r="S71" s="11">
        <v>237.63</v>
      </c>
      <c r="T71" s="2">
        <v>-19.82</v>
      </c>
      <c r="U71" s="2">
        <v>24.91</v>
      </c>
      <c r="V71" s="9">
        <v>15.962999999999999</v>
      </c>
      <c r="W71" s="11">
        <v>3116.52</v>
      </c>
      <c r="X71" s="11">
        <v>-60.39</v>
      </c>
      <c r="Y71" s="2">
        <v>420</v>
      </c>
      <c r="Z71" s="2">
        <v>288</v>
      </c>
      <c r="AA71" s="7">
        <v>64.486999999999995</v>
      </c>
      <c r="AB71" s="11">
        <v>6883.34</v>
      </c>
      <c r="AC71" s="7">
        <v>-6.7649999999999997</v>
      </c>
      <c r="AD71" s="7">
        <v>6.98</v>
      </c>
      <c r="AE71" s="2">
        <v>8070</v>
      </c>
    </row>
    <row r="72" spans="1:33" ht="15" x14ac:dyDescent="0.2">
      <c r="A72" s="2">
        <v>58</v>
      </c>
      <c r="B72" s="1" t="s">
        <v>129</v>
      </c>
      <c r="C72" s="7">
        <v>210.405</v>
      </c>
      <c r="D72" s="8">
        <v>269.39999999999998</v>
      </c>
      <c r="E72" s="8">
        <v>541.5</v>
      </c>
      <c r="F72" s="8">
        <v>704</v>
      </c>
      <c r="G72" s="8">
        <v>14.4</v>
      </c>
      <c r="H72" s="8">
        <v>0</v>
      </c>
      <c r="I72" s="7">
        <v>0</v>
      </c>
      <c r="J72" s="7">
        <v>0.68200000000000005</v>
      </c>
      <c r="K72" s="7">
        <v>0.79100000000000004</v>
      </c>
      <c r="L72" s="8">
        <v>273</v>
      </c>
      <c r="M72" s="8">
        <v>0</v>
      </c>
      <c r="N72" s="9">
        <v>-2.198</v>
      </c>
      <c r="O72" s="10">
        <v>3.302</v>
      </c>
      <c r="P72" s="10">
        <v>-1</v>
      </c>
      <c r="Q72" s="10">
        <v>-1.859</v>
      </c>
      <c r="R72" s="11">
        <v>-4</v>
      </c>
      <c r="S72" s="11">
        <v>4.0670000000000002</v>
      </c>
      <c r="T72" s="2">
        <v>-8</v>
      </c>
      <c r="U72" s="2">
        <v>739.13</v>
      </c>
      <c r="V72" s="9">
        <v>347.46</v>
      </c>
      <c r="W72" s="11">
        <v>-54.31</v>
      </c>
      <c r="X72" s="11">
        <v>38.97</v>
      </c>
      <c r="Y72" s="2">
        <v>16.1539</v>
      </c>
      <c r="Z72" s="2">
        <v>4103.1499999999996</v>
      </c>
      <c r="AA72" s="7">
        <v>-110.6</v>
      </c>
      <c r="AB72" s="11">
        <v>574</v>
      </c>
      <c r="AC72" s="7">
        <v>406</v>
      </c>
      <c r="AD72" s="7">
        <v>98.92</v>
      </c>
      <c r="AE72" s="2">
        <v>-12205.3</v>
      </c>
      <c r="AG72" s="2">
        <v>19.16</v>
      </c>
    </row>
    <row r="73" spans="1:33" ht="15" x14ac:dyDescent="0.2">
      <c r="A73" s="2">
        <v>59</v>
      </c>
      <c r="B73" s="1" t="s">
        <v>130</v>
      </c>
      <c r="C73" s="7">
        <v>88.15</v>
      </c>
      <c r="D73" s="8">
        <v>195</v>
      </c>
      <c r="E73" s="8">
        <v>411</v>
      </c>
      <c r="F73" s="8">
        <v>586</v>
      </c>
      <c r="G73" s="8">
        <v>38</v>
      </c>
      <c r="H73" s="8">
        <v>326</v>
      </c>
      <c r="I73" s="7">
        <v>0.26</v>
      </c>
      <c r="J73" s="7">
        <v>0.57999999999999996</v>
      </c>
      <c r="K73" s="7">
        <v>0.81499999999999995</v>
      </c>
      <c r="L73" s="8">
        <v>293</v>
      </c>
      <c r="M73" s="8">
        <v>1.7</v>
      </c>
      <c r="N73" s="9">
        <v>0.92400000000000004</v>
      </c>
      <c r="O73" s="10">
        <v>0.1205</v>
      </c>
      <c r="P73" s="10">
        <v>-6.3040000000000006E-5</v>
      </c>
      <c r="Q73" s="10">
        <v>1.2229999999999999E-8</v>
      </c>
      <c r="R73" s="11">
        <v>1151.0999999999999</v>
      </c>
      <c r="S73" s="11">
        <v>349.62</v>
      </c>
      <c r="T73" s="2">
        <v>-71.400000000000006</v>
      </c>
      <c r="U73" s="2">
        <v>-34.9</v>
      </c>
      <c r="V73" s="9">
        <v>16.527000000000001</v>
      </c>
      <c r="W73" s="11">
        <v>3026.89</v>
      </c>
      <c r="X73" s="11">
        <v>-105</v>
      </c>
      <c r="Y73" s="2">
        <v>411</v>
      </c>
      <c r="Z73" s="2">
        <v>310</v>
      </c>
      <c r="AA73" s="7">
        <v>0</v>
      </c>
      <c r="AB73" s="11">
        <v>0</v>
      </c>
      <c r="AC73" s="7">
        <v>0</v>
      </c>
      <c r="AD73" s="7">
        <v>0</v>
      </c>
      <c r="AE73" s="2">
        <v>10600</v>
      </c>
    </row>
    <row r="74" spans="1:33" ht="15" x14ac:dyDescent="0.2">
      <c r="A74" s="2">
        <v>60</v>
      </c>
      <c r="B74" s="1" t="s">
        <v>131</v>
      </c>
      <c r="C74" s="7">
        <v>70.135000000000005</v>
      </c>
      <c r="D74" s="8">
        <v>107.9</v>
      </c>
      <c r="E74" s="8">
        <v>303.10000000000002</v>
      </c>
      <c r="F74" s="8">
        <v>464.7</v>
      </c>
      <c r="G74" s="8">
        <v>40</v>
      </c>
      <c r="H74" s="8">
        <v>300</v>
      </c>
      <c r="I74" s="7">
        <v>0.31</v>
      </c>
      <c r="J74" s="7">
        <v>0.245</v>
      </c>
      <c r="K74" s="7">
        <v>0.64</v>
      </c>
      <c r="L74" s="8">
        <v>293</v>
      </c>
      <c r="M74" s="8">
        <v>0.4</v>
      </c>
      <c r="N74" s="9">
        <v>-3.2000000000000001E-2</v>
      </c>
      <c r="O74" s="10">
        <v>0.10340000000000001</v>
      </c>
      <c r="P74" s="10">
        <v>-5.5340000000000002E-5</v>
      </c>
      <c r="Q74" s="10">
        <v>1.118E-8</v>
      </c>
      <c r="R74" s="11">
        <v>305.25</v>
      </c>
      <c r="S74" s="11">
        <v>174.7</v>
      </c>
      <c r="T74" s="2">
        <v>-5</v>
      </c>
      <c r="U74" s="2">
        <v>18.91</v>
      </c>
      <c r="V74" s="9">
        <v>15.7646</v>
      </c>
      <c r="W74" s="11">
        <v>2405.96</v>
      </c>
      <c r="X74" s="11">
        <v>-39.630000000000003</v>
      </c>
      <c r="Y74" s="2">
        <v>325</v>
      </c>
      <c r="Z74" s="2">
        <v>220</v>
      </c>
      <c r="AA74" s="7">
        <v>51.816000000000003</v>
      </c>
      <c r="AB74" s="11">
        <v>-4694.26</v>
      </c>
      <c r="AC74" s="7">
        <v>-5.202</v>
      </c>
      <c r="AD74" s="7">
        <v>3.42</v>
      </c>
      <c r="AE74" s="2">
        <v>6022</v>
      </c>
    </row>
    <row r="75" spans="1:33" ht="15" x14ac:dyDescent="0.2">
      <c r="A75" s="2">
        <v>61</v>
      </c>
      <c r="B75" s="1" t="s">
        <v>132</v>
      </c>
      <c r="C75" s="7">
        <v>68.119</v>
      </c>
      <c r="D75" s="8">
        <v>167.5</v>
      </c>
      <c r="E75" s="8">
        <v>313.3</v>
      </c>
      <c r="F75" s="8">
        <v>493.4</v>
      </c>
      <c r="G75" s="8">
        <v>40</v>
      </c>
      <c r="H75" s="8">
        <v>278</v>
      </c>
      <c r="I75" s="7">
        <v>0.27500000000000002</v>
      </c>
      <c r="J75" s="7">
        <v>0.16400000000000001</v>
      </c>
      <c r="K75" s="7">
        <v>0.69</v>
      </c>
      <c r="L75" s="8">
        <v>293</v>
      </c>
      <c r="M75" s="8">
        <v>0.9</v>
      </c>
      <c r="N75" s="9">
        <v>4.3150000000000004</v>
      </c>
      <c r="O75" s="10">
        <v>8.3860000000000004E-2</v>
      </c>
      <c r="P75" s="10">
        <v>-4.57E-5</v>
      </c>
      <c r="Q75" s="10">
        <v>9.7870000000000002E-9</v>
      </c>
      <c r="R75" s="11">
        <v>0</v>
      </c>
      <c r="S75" s="11">
        <v>0</v>
      </c>
      <c r="T75" s="2">
        <v>34.5</v>
      </c>
      <c r="U75" s="2">
        <v>50.25</v>
      </c>
      <c r="V75" s="9">
        <v>16.042899999999999</v>
      </c>
      <c r="W75" s="11">
        <v>2515.62</v>
      </c>
      <c r="X75" s="11">
        <v>-45.97</v>
      </c>
      <c r="Y75" s="2">
        <v>335</v>
      </c>
      <c r="Z75" s="2">
        <v>230</v>
      </c>
      <c r="AA75" s="7">
        <v>0</v>
      </c>
      <c r="AB75" s="11">
        <v>0</v>
      </c>
      <c r="AC75" s="7">
        <v>0</v>
      </c>
      <c r="AD75" s="7">
        <v>0</v>
      </c>
      <c r="AE75" s="2">
        <v>0</v>
      </c>
    </row>
    <row r="76" spans="1:33" ht="15" x14ac:dyDescent="0.2">
      <c r="A76" s="2">
        <v>62</v>
      </c>
      <c r="B76" s="1" t="s">
        <v>133</v>
      </c>
      <c r="C76" s="7">
        <v>60.095999999999997</v>
      </c>
      <c r="D76" s="8">
        <v>146.9</v>
      </c>
      <c r="E76" s="8">
        <v>370.4</v>
      </c>
      <c r="F76" s="8">
        <v>536.70000000000005</v>
      </c>
      <c r="G76" s="8">
        <v>51</v>
      </c>
      <c r="H76" s="8">
        <v>218.5</v>
      </c>
      <c r="I76" s="7">
        <v>0.253</v>
      </c>
      <c r="J76" s="7">
        <v>0.624</v>
      </c>
      <c r="K76" s="7">
        <v>0.80400000000000005</v>
      </c>
      <c r="L76" s="8">
        <v>293</v>
      </c>
      <c r="M76" s="8">
        <v>1.7</v>
      </c>
      <c r="N76" s="9">
        <v>0.59</v>
      </c>
      <c r="O76" s="10">
        <v>7.9420000000000004E-2</v>
      </c>
      <c r="P76" s="10">
        <v>-4.4310000000000001E-5</v>
      </c>
      <c r="Q76" s="10">
        <v>1.0260000000000001E-8</v>
      </c>
      <c r="R76" s="11">
        <v>951.04</v>
      </c>
      <c r="S76" s="11">
        <v>327.83</v>
      </c>
      <c r="T76" s="2">
        <v>-61.28</v>
      </c>
      <c r="U76" s="2">
        <v>-38.67</v>
      </c>
      <c r="V76" s="9">
        <v>17.543900000000001</v>
      </c>
      <c r="W76" s="11">
        <v>3166.38</v>
      </c>
      <c r="X76" s="11">
        <v>-80.150000000000006</v>
      </c>
      <c r="Y76" s="2">
        <v>400</v>
      </c>
      <c r="Z76" s="2">
        <v>285</v>
      </c>
      <c r="AA76" s="7">
        <v>101.82</v>
      </c>
      <c r="AB76" s="11">
        <v>-9416.25</v>
      </c>
      <c r="AC76" s="7">
        <v>-11.79</v>
      </c>
      <c r="AD76" s="7">
        <v>3.13</v>
      </c>
      <c r="AE76" s="2">
        <v>9980</v>
      </c>
    </row>
    <row r="77" spans="1:33" ht="15" x14ac:dyDescent="0.2">
      <c r="A77" s="2">
        <v>63</v>
      </c>
      <c r="B77" s="1" t="s">
        <v>134</v>
      </c>
      <c r="C77" s="7">
        <v>196.37799999999999</v>
      </c>
      <c r="D77" s="8">
        <v>260.3</v>
      </c>
      <c r="E77" s="8">
        <v>524.29999999999995</v>
      </c>
      <c r="F77" s="8">
        <v>689</v>
      </c>
      <c r="G77" s="8">
        <v>15.4</v>
      </c>
      <c r="H77" s="8">
        <v>0</v>
      </c>
      <c r="I77" s="7">
        <v>0</v>
      </c>
      <c r="J77" s="7">
        <v>0.64400000000000002</v>
      </c>
      <c r="K77" s="7">
        <v>0.78600000000000003</v>
      </c>
      <c r="L77" s="8">
        <v>273</v>
      </c>
      <c r="M77" s="8">
        <v>0</v>
      </c>
      <c r="N77" s="9">
        <v>-1.903</v>
      </c>
      <c r="O77" s="10">
        <v>3.0710000000000002</v>
      </c>
      <c r="P77" s="10">
        <v>-1</v>
      </c>
      <c r="Q77" s="10">
        <v>-1.722</v>
      </c>
      <c r="R77" s="11">
        <v>-4</v>
      </c>
      <c r="S77" s="11">
        <v>3.7480000000000002</v>
      </c>
      <c r="T77" s="2">
        <v>-8</v>
      </c>
      <c r="U77" s="2">
        <v>697.49</v>
      </c>
      <c r="V77" s="9">
        <v>336.13</v>
      </c>
      <c r="W77" s="11">
        <v>-49.36</v>
      </c>
      <c r="X77" s="11">
        <v>36.99</v>
      </c>
      <c r="Y77" s="2">
        <v>16.164300000000001</v>
      </c>
      <c r="Z77" s="2">
        <v>4018.01</v>
      </c>
      <c r="AA77" s="7">
        <v>-102.7</v>
      </c>
      <c r="AB77" s="11">
        <v>557</v>
      </c>
      <c r="AC77" s="7">
        <v>392</v>
      </c>
      <c r="AD77" s="7">
        <v>92.474000000000004</v>
      </c>
      <c r="AE77" s="2">
        <v>-11329.2</v>
      </c>
      <c r="AG77" s="2">
        <v>17.07</v>
      </c>
    </row>
    <row r="78" spans="1:33" ht="15" x14ac:dyDescent="0.2">
      <c r="A78" s="2">
        <v>64</v>
      </c>
      <c r="B78" s="1" t="s">
        <v>135</v>
      </c>
      <c r="C78" s="7">
        <v>68.119</v>
      </c>
      <c r="D78" s="8">
        <v>185.7</v>
      </c>
      <c r="E78" s="8">
        <v>315.2</v>
      </c>
      <c r="F78" s="8">
        <v>496</v>
      </c>
      <c r="G78" s="8">
        <v>39.4</v>
      </c>
      <c r="H78" s="8">
        <v>275</v>
      </c>
      <c r="I78" s="7">
        <v>0.26600000000000001</v>
      </c>
      <c r="J78" s="7">
        <v>0.17499999999999999</v>
      </c>
      <c r="K78" s="7">
        <v>0.67600000000000005</v>
      </c>
      <c r="L78" s="8">
        <v>293</v>
      </c>
      <c r="M78" s="8">
        <v>0.7</v>
      </c>
      <c r="N78" s="9">
        <v>7.33</v>
      </c>
      <c r="O78" s="10">
        <v>6.7140000000000005E-2</v>
      </c>
      <c r="P78" s="10">
        <v>-1.6030000000000001E-5</v>
      </c>
      <c r="Q78" s="10">
        <v>-5.6169999999999999E-9</v>
      </c>
      <c r="R78" s="11">
        <v>0</v>
      </c>
      <c r="S78" s="11">
        <v>0</v>
      </c>
      <c r="T78" s="2">
        <v>18.600000000000001</v>
      </c>
      <c r="U78" s="2">
        <v>35.07</v>
      </c>
      <c r="V78" s="9">
        <v>15.918200000000001</v>
      </c>
      <c r="W78" s="11">
        <v>2541.69</v>
      </c>
      <c r="X78" s="11">
        <v>-41.43</v>
      </c>
      <c r="Y78" s="2">
        <v>340</v>
      </c>
      <c r="Z78" s="2">
        <v>250</v>
      </c>
      <c r="AA78" s="7">
        <v>0</v>
      </c>
      <c r="AB78" s="11">
        <v>0</v>
      </c>
      <c r="AC78" s="7">
        <v>0</v>
      </c>
      <c r="AD78" s="7">
        <v>0</v>
      </c>
      <c r="AE78" s="2">
        <v>6460</v>
      </c>
    </row>
    <row r="79" spans="1:33" ht="15" x14ac:dyDescent="0.2">
      <c r="A79" s="2">
        <v>65</v>
      </c>
      <c r="B79" s="1" t="s">
        <v>136</v>
      </c>
      <c r="C79" s="7">
        <v>182.351</v>
      </c>
      <c r="D79" s="8">
        <v>250.1</v>
      </c>
      <c r="E79" s="8">
        <v>505.9</v>
      </c>
      <c r="F79" s="8">
        <v>674</v>
      </c>
      <c r="G79" s="8">
        <v>16.8</v>
      </c>
      <c r="H79" s="8">
        <v>0</v>
      </c>
      <c r="I79" s="7">
        <v>0</v>
      </c>
      <c r="J79" s="7">
        <v>0.59799999999999998</v>
      </c>
      <c r="K79" s="7">
        <v>0.76600000000000001</v>
      </c>
      <c r="L79" s="8">
        <v>293</v>
      </c>
      <c r="M79" s="8">
        <v>0</v>
      </c>
      <c r="N79" s="9">
        <v>-1.7</v>
      </c>
      <c r="O79" s="10">
        <v>2.8450000000000002</v>
      </c>
      <c r="P79" s="10">
        <v>-1</v>
      </c>
      <c r="Q79" s="10">
        <v>-1.5940000000000001</v>
      </c>
      <c r="R79" s="11">
        <v>-4</v>
      </c>
      <c r="S79" s="11">
        <v>3.4660000000000002</v>
      </c>
      <c r="T79" s="2">
        <v>-8</v>
      </c>
      <c r="U79" s="2">
        <v>658.16</v>
      </c>
      <c r="V79" s="9">
        <v>323.70999999999998</v>
      </c>
      <c r="W79" s="11">
        <v>-44.45</v>
      </c>
      <c r="X79" s="11">
        <v>34.96</v>
      </c>
      <c r="Y79" s="2">
        <v>16.085000000000001</v>
      </c>
      <c r="Z79" s="2">
        <v>3856.23</v>
      </c>
      <c r="AA79" s="7">
        <v>-97.94</v>
      </c>
      <c r="AB79" s="11">
        <v>537</v>
      </c>
      <c r="AC79" s="7">
        <v>377</v>
      </c>
      <c r="AD79" s="7">
        <v>88.01</v>
      </c>
      <c r="AE79" s="2">
        <v>-10609.4</v>
      </c>
      <c r="AG79" s="2">
        <v>15</v>
      </c>
    </row>
    <row r="80" spans="1:33" ht="15" x14ac:dyDescent="0.2">
      <c r="A80" s="2">
        <v>66</v>
      </c>
      <c r="B80" s="1" t="s">
        <v>137</v>
      </c>
      <c r="C80" s="7">
        <v>154.297</v>
      </c>
      <c r="D80" s="8">
        <v>224</v>
      </c>
      <c r="E80" s="8">
        <v>465.8</v>
      </c>
      <c r="F80" s="8">
        <v>637</v>
      </c>
      <c r="G80" s="8">
        <v>19.7</v>
      </c>
      <c r="H80" s="8">
        <v>0</v>
      </c>
      <c r="I80" s="7">
        <v>0</v>
      </c>
      <c r="J80" s="7">
        <v>0.51800000000000002</v>
      </c>
      <c r="K80" s="7">
        <v>0.751</v>
      </c>
      <c r="L80" s="8">
        <v>293</v>
      </c>
      <c r="M80" s="8">
        <v>0</v>
      </c>
      <c r="N80" s="9">
        <v>-1.3340000000000001</v>
      </c>
      <c r="O80" s="10">
        <v>0.23949999999999999</v>
      </c>
      <c r="P80" s="10">
        <v>-1.338E-4</v>
      </c>
      <c r="Q80" s="10">
        <v>2.9049999999999999E-8</v>
      </c>
      <c r="R80" s="11">
        <v>566.26</v>
      </c>
      <c r="S80" s="11">
        <v>294.89</v>
      </c>
      <c r="T80" s="2">
        <v>-34.6</v>
      </c>
      <c r="U80" s="2">
        <v>30.94</v>
      </c>
      <c r="V80" s="9">
        <v>16.0412</v>
      </c>
      <c r="W80" s="11">
        <v>3597.72</v>
      </c>
      <c r="X80" s="11">
        <v>-83.41</v>
      </c>
      <c r="Y80" s="2">
        <v>496</v>
      </c>
      <c r="Z80" s="2">
        <v>345</v>
      </c>
      <c r="AA80" s="7">
        <v>78.295000000000002</v>
      </c>
      <c r="AB80" s="11">
        <v>-9105.75</v>
      </c>
      <c r="AC80" s="7">
        <v>-8.4890000000000008</v>
      </c>
      <c r="AD80" s="7">
        <v>11.46</v>
      </c>
      <c r="AE80" s="2">
        <v>9770</v>
      </c>
    </row>
    <row r="81" spans="1:31" ht="15" x14ac:dyDescent="0.2">
      <c r="A81" s="2">
        <v>67</v>
      </c>
      <c r="B81" s="1" t="s">
        <v>138</v>
      </c>
      <c r="C81" s="7">
        <v>86.177999999999997</v>
      </c>
      <c r="D81" s="8">
        <v>173.3</v>
      </c>
      <c r="E81" s="8">
        <v>322.89999999999998</v>
      </c>
      <c r="F81" s="8">
        <v>488.7</v>
      </c>
      <c r="G81" s="8">
        <v>30.4</v>
      </c>
      <c r="H81" s="8">
        <v>359</v>
      </c>
      <c r="I81" s="7">
        <v>0.27200000000000002</v>
      </c>
      <c r="J81" s="7">
        <v>0.23100000000000001</v>
      </c>
      <c r="K81" s="7">
        <v>0.64900000000000002</v>
      </c>
      <c r="L81" s="8">
        <v>293</v>
      </c>
      <c r="M81" s="8">
        <v>0</v>
      </c>
      <c r="N81" s="9">
        <v>-3.9729999999999999</v>
      </c>
      <c r="O81" s="10">
        <v>0.15029999999999999</v>
      </c>
      <c r="P81" s="10">
        <v>-8.3139999999999993E-5</v>
      </c>
      <c r="Q81" s="10">
        <v>1.6359999999999999E-8</v>
      </c>
      <c r="R81" s="11">
        <v>438.44</v>
      </c>
      <c r="S81" s="11">
        <v>226.67</v>
      </c>
      <c r="T81" s="2">
        <v>-44.35</v>
      </c>
      <c r="U81" s="2">
        <v>-2.2999999999999998</v>
      </c>
      <c r="V81" s="9">
        <v>15.553599999999999</v>
      </c>
      <c r="W81" s="11">
        <v>2489.5</v>
      </c>
      <c r="X81" s="11">
        <v>-43.81</v>
      </c>
      <c r="Y81" s="2">
        <v>350</v>
      </c>
      <c r="Z81" s="2">
        <v>230</v>
      </c>
      <c r="AA81" s="7">
        <v>51.47</v>
      </c>
      <c r="AB81" s="11">
        <v>-4910.28</v>
      </c>
      <c r="AC81" s="7">
        <v>-5.3140000000000001</v>
      </c>
      <c r="AD81" s="7">
        <v>4.3230000000000004</v>
      </c>
      <c r="AE81" s="2">
        <v>6287</v>
      </c>
    </row>
    <row r="82" spans="1:31" ht="15" x14ac:dyDescent="0.2">
      <c r="A82" s="2">
        <v>68</v>
      </c>
      <c r="B82" s="1" t="s">
        <v>139</v>
      </c>
      <c r="C82" s="7">
        <v>114.232</v>
      </c>
      <c r="D82" s="8">
        <v>160.9</v>
      </c>
      <c r="E82" s="8">
        <v>383</v>
      </c>
      <c r="F82" s="8">
        <v>563.4</v>
      </c>
      <c r="G82" s="8">
        <v>26.9</v>
      </c>
      <c r="H82" s="8">
        <v>436</v>
      </c>
      <c r="I82" s="7">
        <v>0.254</v>
      </c>
      <c r="J82" s="7">
        <v>0.29699999999999999</v>
      </c>
      <c r="K82" s="7">
        <v>0.71599999999999997</v>
      </c>
      <c r="L82" s="8">
        <v>293</v>
      </c>
      <c r="M82" s="8">
        <v>0</v>
      </c>
      <c r="N82" s="9">
        <v>2.2010000000000001</v>
      </c>
      <c r="O82" s="10">
        <v>0.18770000000000001</v>
      </c>
      <c r="P82" s="10">
        <v>-1.0509999999999999E-4</v>
      </c>
      <c r="Q82" s="10">
        <v>2.316E-8</v>
      </c>
      <c r="R82" s="11">
        <v>474.57</v>
      </c>
      <c r="S82" s="11">
        <v>257.61</v>
      </c>
      <c r="T82" s="2">
        <v>-52.61</v>
      </c>
      <c r="U82" s="2">
        <v>4.09</v>
      </c>
      <c r="V82" s="9">
        <v>15.716200000000001</v>
      </c>
      <c r="W82" s="11">
        <v>2981.56</v>
      </c>
      <c r="X82" s="11">
        <v>-54.73</v>
      </c>
      <c r="Y82" s="2">
        <v>409</v>
      </c>
      <c r="Z82" s="2">
        <v>277</v>
      </c>
      <c r="AA82" s="7">
        <v>58.179000000000002</v>
      </c>
      <c r="AB82" s="11">
        <v>-6218.74</v>
      </c>
      <c r="AC82" s="7">
        <v>-5.9420000000000002</v>
      </c>
      <c r="AD82" s="7">
        <v>6.54</v>
      </c>
      <c r="AE82" s="2">
        <v>7650</v>
      </c>
    </row>
    <row r="83" spans="1:31" ht="15" x14ac:dyDescent="0.2">
      <c r="A83" s="2">
        <v>69</v>
      </c>
      <c r="B83" s="1" t="s">
        <v>140</v>
      </c>
      <c r="C83" s="7">
        <v>142.286</v>
      </c>
      <c r="D83" s="8">
        <v>0</v>
      </c>
      <c r="E83" s="8">
        <v>433.5</v>
      </c>
      <c r="F83" s="8">
        <v>623.1</v>
      </c>
      <c r="G83" s="8">
        <v>24.8</v>
      </c>
      <c r="H83" s="8">
        <v>0</v>
      </c>
      <c r="I83" s="7">
        <v>0</v>
      </c>
      <c r="J83" s="7">
        <v>0.36</v>
      </c>
      <c r="K83" s="7">
        <v>0</v>
      </c>
      <c r="L83" s="8">
        <v>0</v>
      </c>
      <c r="M83" s="8">
        <v>0</v>
      </c>
      <c r="N83" s="9">
        <v>-14.052</v>
      </c>
      <c r="O83" s="10">
        <v>0.29409999999999997</v>
      </c>
      <c r="P83" s="10">
        <v>-2.1100000000000001E-4</v>
      </c>
      <c r="Q83" s="10">
        <v>6.1739999999999996E-8</v>
      </c>
      <c r="R83" s="11">
        <v>0</v>
      </c>
      <c r="S83" s="11">
        <v>0</v>
      </c>
      <c r="T83" s="2">
        <v>0</v>
      </c>
      <c r="U83" s="2">
        <v>0</v>
      </c>
      <c r="V83" s="9">
        <v>15.7598</v>
      </c>
      <c r="W83" s="11">
        <v>3371.05</v>
      </c>
      <c r="X83" s="11">
        <v>-64.09</v>
      </c>
      <c r="Y83" s="2">
        <v>463</v>
      </c>
      <c r="Z83" s="2">
        <v>314</v>
      </c>
      <c r="AA83" s="7">
        <v>0</v>
      </c>
      <c r="AB83" s="11">
        <v>0</v>
      </c>
      <c r="AC83" s="7">
        <v>0</v>
      </c>
      <c r="AD83" s="7">
        <v>0</v>
      </c>
      <c r="AE83" s="2">
        <v>8690</v>
      </c>
    </row>
    <row r="84" spans="1:31" ht="15" x14ac:dyDescent="0.2">
      <c r="A84" s="2">
        <v>70</v>
      </c>
      <c r="B84" s="1" t="s">
        <v>141</v>
      </c>
      <c r="C84" s="7">
        <v>128.25899999999999</v>
      </c>
      <c r="D84" s="8">
        <v>0</v>
      </c>
      <c r="E84" s="8">
        <v>413.4</v>
      </c>
      <c r="F84" s="8">
        <v>607.6</v>
      </c>
      <c r="G84" s="8">
        <v>27</v>
      </c>
      <c r="H84" s="8">
        <v>0</v>
      </c>
      <c r="I84" s="7">
        <v>0</v>
      </c>
      <c r="J84" s="7">
        <v>0.27900000000000003</v>
      </c>
      <c r="K84" s="7">
        <v>0</v>
      </c>
      <c r="L84" s="8">
        <v>0</v>
      </c>
      <c r="M84" s="8">
        <v>0</v>
      </c>
      <c r="N84" s="9">
        <v>-13.037000000000001</v>
      </c>
      <c r="O84" s="10">
        <v>0.2601</v>
      </c>
      <c r="P84" s="10">
        <v>-1.808E-4</v>
      </c>
      <c r="Q84" s="10">
        <v>5.1160000000000003E-8</v>
      </c>
      <c r="R84" s="11">
        <v>0</v>
      </c>
      <c r="S84" s="11">
        <v>0</v>
      </c>
      <c r="T84" s="2">
        <v>-56.7</v>
      </c>
      <c r="U84" s="2">
        <v>8.1999999999999993</v>
      </c>
      <c r="V84" s="9">
        <v>15.728</v>
      </c>
      <c r="W84" s="11">
        <v>3220.55</v>
      </c>
      <c r="X84" s="11">
        <v>-59.31</v>
      </c>
      <c r="Y84" s="2">
        <v>440</v>
      </c>
      <c r="Z84" s="2">
        <v>328</v>
      </c>
      <c r="AA84" s="7">
        <v>64.103999999999999</v>
      </c>
      <c r="AB84" s="11">
        <v>-7011.38</v>
      </c>
      <c r="AC84" s="7">
        <v>-6.7309999999999999</v>
      </c>
      <c r="AD84" s="7">
        <v>8.4600000000000009</v>
      </c>
      <c r="AE84" s="2">
        <v>8430</v>
      </c>
    </row>
    <row r="85" spans="1:31" ht="15" x14ac:dyDescent="0.2">
      <c r="A85" s="2">
        <v>71</v>
      </c>
      <c r="B85" s="1" t="s">
        <v>142</v>
      </c>
      <c r="C85" s="7">
        <v>128.25899999999999</v>
      </c>
      <c r="D85" s="8">
        <v>0</v>
      </c>
      <c r="E85" s="8">
        <v>406.2</v>
      </c>
      <c r="F85" s="8">
        <v>592.70000000000005</v>
      </c>
      <c r="G85" s="8">
        <v>25.7</v>
      </c>
      <c r="H85" s="8">
        <v>0</v>
      </c>
      <c r="I85" s="7">
        <v>0</v>
      </c>
      <c r="J85" s="7">
        <v>0.311</v>
      </c>
      <c r="K85" s="7">
        <v>0</v>
      </c>
      <c r="L85" s="8">
        <v>0</v>
      </c>
      <c r="M85" s="8">
        <v>0</v>
      </c>
      <c r="N85" s="9">
        <v>-13.037000000000001</v>
      </c>
      <c r="O85" s="10">
        <v>0.2601</v>
      </c>
      <c r="P85" s="10">
        <v>-1.808E-4</v>
      </c>
      <c r="Q85" s="10">
        <v>5.1660000000000001E-8</v>
      </c>
      <c r="R85" s="11">
        <v>0</v>
      </c>
      <c r="S85" s="11">
        <v>0</v>
      </c>
      <c r="T85" s="2">
        <v>-56.64</v>
      </c>
      <c r="U85" s="2">
        <v>7.8</v>
      </c>
      <c r="V85" s="9">
        <v>15.7363</v>
      </c>
      <c r="W85" s="11">
        <v>3167.42</v>
      </c>
      <c r="X85" s="11">
        <v>-58.21</v>
      </c>
      <c r="Y85" s="2">
        <v>430</v>
      </c>
      <c r="Z85" s="2">
        <v>318</v>
      </c>
      <c r="AA85" s="7">
        <v>0</v>
      </c>
      <c r="AB85" s="11">
        <v>0</v>
      </c>
      <c r="AC85" s="7">
        <v>0</v>
      </c>
      <c r="AD85" s="7">
        <v>0</v>
      </c>
      <c r="AE85" s="2">
        <v>8190</v>
      </c>
    </row>
    <row r="86" spans="1:31" ht="15" x14ac:dyDescent="0.2">
      <c r="A86" s="2">
        <v>72</v>
      </c>
      <c r="B86" s="1" t="s">
        <v>143</v>
      </c>
      <c r="C86" s="7">
        <v>100.205</v>
      </c>
      <c r="D86" s="8">
        <v>248.3</v>
      </c>
      <c r="E86" s="8">
        <v>354</v>
      </c>
      <c r="F86" s="8">
        <v>531.1</v>
      </c>
      <c r="G86" s="8">
        <v>29.2</v>
      </c>
      <c r="H86" s="8">
        <v>398</v>
      </c>
      <c r="I86" s="7">
        <v>0.26700000000000002</v>
      </c>
      <c r="J86" s="7">
        <v>0.251</v>
      </c>
      <c r="K86" s="7">
        <v>0.69</v>
      </c>
      <c r="L86" s="8">
        <v>293</v>
      </c>
      <c r="M86" s="8">
        <v>0</v>
      </c>
      <c r="N86" s="9">
        <v>-5.48</v>
      </c>
      <c r="O86" s="10">
        <v>0.17960000000000001</v>
      </c>
      <c r="P86" s="10">
        <v>-1.0560000000000001E-4</v>
      </c>
      <c r="Q86" s="10">
        <v>2.4E-8</v>
      </c>
      <c r="R86" s="11">
        <v>0</v>
      </c>
      <c r="S86" s="11">
        <v>0</v>
      </c>
      <c r="T86" s="2">
        <v>-48.95</v>
      </c>
      <c r="U86" s="2">
        <v>1.02</v>
      </c>
      <c r="V86" s="9">
        <v>15.639799999999999</v>
      </c>
      <c r="W86" s="11">
        <v>2764.4</v>
      </c>
      <c r="X86" s="11">
        <v>-47.1</v>
      </c>
      <c r="Y86" s="2">
        <v>379</v>
      </c>
      <c r="Z86" s="2">
        <v>254</v>
      </c>
      <c r="AA86" s="7">
        <v>52.761000000000003</v>
      </c>
      <c r="AB86" s="11">
        <v>-5431.67</v>
      </c>
      <c r="AC86" s="7">
        <v>-5.2510000000000003</v>
      </c>
      <c r="AD86" s="7">
        <v>5.37</v>
      </c>
      <c r="AE86" s="2">
        <v>6919</v>
      </c>
    </row>
    <row r="87" spans="1:31" ht="15" x14ac:dyDescent="0.2">
      <c r="A87" s="2">
        <v>73</v>
      </c>
      <c r="B87" s="1" t="s">
        <v>144</v>
      </c>
      <c r="C87" s="7">
        <v>128.25899999999999</v>
      </c>
      <c r="D87" s="8">
        <v>0</v>
      </c>
      <c r="E87" s="8">
        <v>406.8</v>
      </c>
      <c r="F87" s="8">
        <v>588</v>
      </c>
      <c r="G87" s="8">
        <v>24.6</v>
      </c>
      <c r="H87" s="8">
        <v>0</v>
      </c>
      <c r="I87" s="7">
        <v>0</v>
      </c>
      <c r="J87" s="7">
        <v>0.33200000000000002</v>
      </c>
      <c r="K87" s="7">
        <v>0</v>
      </c>
      <c r="L87" s="8">
        <v>0</v>
      </c>
      <c r="M87" s="8">
        <v>0</v>
      </c>
      <c r="N87" s="9">
        <v>-10.898999999999999</v>
      </c>
      <c r="O87" s="10">
        <v>0.25209999999999999</v>
      </c>
      <c r="P87" s="10">
        <v>-1.7129999999999999E-4</v>
      </c>
      <c r="Q87" s="10">
        <v>4.7449999999999998E-8</v>
      </c>
      <c r="R87" s="11">
        <v>0</v>
      </c>
      <c r="S87" s="11">
        <v>0</v>
      </c>
      <c r="T87" s="2">
        <v>-57.65</v>
      </c>
      <c r="U87" s="2">
        <v>5.86</v>
      </c>
      <c r="V87" s="9">
        <v>15.8017</v>
      </c>
      <c r="W87" s="11">
        <v>3164.17</v>
      </c>
      <c r="X87" s="11">
        <v>-61.66</v>
      </c>
      <c r="Y87" s="2">
        <v>436</v>
      </c>
      <c r="Z87" s="2">
        <v>297</v>
      </c>
      <c r="AA87" s="7">
        <v>0</v>
      </c>
      <c r="AB87" s="11">
        <v>0</v>
      </c>
      <c r="AC87" s="7">
        <v>0</v>
      </c>
      <c r="AD87" s="7">
        <v>0</v>
      </c>
      <c r="AE87" s="2">
        <v>8310</v>
      </c>
    </row>
    <row r="88" spans="1:31" ht="15" x14ac:dyDescent="0.2">
      <c r="A88" s="2">
        <v>74</v>
      </c>
      <c r="B88" s="1" t="s">
        <v>145</v>
      </c>
      <c r="C88" s="7">
        <v>114.232</v>
      </c>
      <c r="D88" s="8">
        <v>165.8</v>
      </c>
      <c r="E88" s="8">
        <v>372.4</v>
      </c>
      <c r="F88" s="8">
        <v>543.9</v>
      </c>
      <c r="G88" s="8">
        <v>25.3</v>
      </c>
      <c r="H88" s="8">
        <v>468</v>
      </c>
      <c r="I88" s="7">
        <v>0.26600000000000001</v>
      </c>
      <c r="J88" s="7">
        <v>0.30299999999999999</v>
      </c>
      <c r="K88" s="7">
        <v>0.69199999999999995</v>
      </c>
      <c r="L88" s="8">
        <v>293</v>
      </c>
      <c r="M88" s="8">
        <v>0</v>
      </c>
      <c r="N88" s="9">
        <v>-1.782</v>
      </c>
      <c r="O88" s="10">
        <v>0.18579999999999999</v>
      </c>
      <c r="P88" s="10">
        <v>-1.024E-4</v>
      </c>
      <c r="Q88" s="10">
        <v>2.1909999999999999E-8</v>
      </c>
      <c r="R88" s="11">
        <v>467.04</v>
      </c>
      <c r="S88" s="11">
        <v>246.43</v>
      </c>
      <c r="T88" s="2">
        <v>-5357</v>
      </c>
      <c r="U88" s="2">
        <v>3.27</v>
      </c>
      <c r="V88" s="9">
        <v>15.685</v>
      </c>
      <c r="W88" s="11">
        <v>2896.28</v>
      </c>
      <c r="X88" s="11">
        <v>-52.41</v>
      </c>
      <c r="Y88" s="2">
        <v>398</v>
      </c>
      <c r="Z88" s="2">
        <v>269</v>
      </c>
      <c r="AA88" s="7">
        <v>58.265000000000001</v>
      </c>
      <c r="AB88" s="11">
        <v>-6039.34</v>
      </c>
      <c r="AC88" s="7">
        <v>-5.9880000000000004</v>
      </c>
      <c r="AD88" s="7">
        <v>6.48</v>
      </c>
      <c r="AE88" s="2">
        <v>7411</v>
      </c>
    </row>
    <row r="89" spans="1:31" ht="15" x14ac:dyDescent="0.2">
      <c r="A89" s="2">
        <v>75</v>
      </c>
      <c r="B89" s="1" t="s">
        <v>146</v>
      </c>
      <c r="C89" s="7">
        <v>128.25899999999999</v>
      </c>
      <c r="D89" s="8">
        <v>206</v>
      </c>
      <c r="E89" s="8">
        <v>395.4</v>
      </c>
      <c r="F89" s="8">
        <v>574.70000000000005</v>
      </c>
      <c r="G89" s="8">
        <v>24.5</v>
      </c>
      <c r="H89" s="8">
        <v>0</v>
      </c>
      <c r="I89" s="7">
        <v>0</v>
      </c>
      <c r="J89" s="7">
        <v>0.315</v>
      </c>
      <c r="K89" s="7">
        <v>0.71899999999999997</v>
      </c>
      <c r="L89" s="8">
        <v>293</v>
      </c>
      <c r="M89" s="8">
        <v>0</v>
      </c>
      <c r="N89" s="9">
        <v>-16.099</v>
      </c>
      <c r="O89" s="10">
        <v>0.27900000000000003</v>
      </c>
      <c r="P89" s="10">
        <v>-2.0570000000000001E-4</v>
      </c>
      <c r="Q89" s="10">
        <v>6.1469999999999994E-8</v>
      </c>
      <c r="R89" s="11">
        <v>0</v>
      </c>
      <c r="S89" s="11">
        <v>0</v>
      </c>
      <c r="T89" s="2">
        <v>-57.83</v>
      </c>
      <c r="U89" s="2">
        <v>8.1300000000000008</v>
      </c>
      <c r="V89" s="9">
        <v>15.6488</v>
      </c>
      <c r="W89" s="11">
        <v>3049.98</v>
      </c>
      <c r="X89" s="11">
        <v>-57.13</v>
      </c>
      <c r="Y89" s="2">
        <v>413</v>
      </c>
      <c r="Z89" s="2">
        <v>313</v>
      </c>
      <c r="AA89" s="7">
        <v>0</v>
      </c>
      <c r="AB89" s="11">
        <v>0</v>
      </c>
      <c r="AC89" s="7">
        <v>0</v>
      </c>
      <c r="AD89" s="7">
        <v>0</v>
      </c>
      <c r="AE89" s="2">
        <v>7850</v>
      </c>
    </row>
    <row r="90" spans="1:31" ht="15" x14ac:dyDescent="0.2">
      <c r="A90" s="2">
        <v>76</v>
      </c>
      <c r="B90" s="1" t="s">
        <v>147</v>
      </c>
      <c r="C90" s="7">
        <v>128.25899999999999</v>
      </c>
      <c r="D90" s="8">
        <v>153</v>
      </c>
      <c r="E90" s="8">
        <v>399.7</v>
      </c>
      <c r="F90" s="8">
        <v>573.70000000000005</v>
      </c>
      <c r="G90" s="8">
        <v>23.4</v>
      </c>
      <c r="H90" s="8">
        <v>0</v>
      </c>
      <c r="I90" s="7">
        <v>0</v>
      </c>
      <c r="J90" s="7">
        <v>0.32100000000000001</v>
      </c>
      <c r="K90" s="7">
        <v>0.72</v>
      </c>
      <c r="L90" s="8">
        <v>289</v>
      </c>
      <c r="M90" s="8">
        <v>0</v>
      </c>
      <c r="N90" s="9">
        <v>-14.404999999999999</v>
      </c>
      <c r="O90" s="10">
        <v>0.26379999999999998</v>
      </c>
      <c r="P90" s="10">
        <v>-1.8420000000000001E-4</v>
      </c>
      <c r="Q90" s="10">
        <v>5.2250000000000001E-8</v>
      </c>
      <c r="R90" s="11">
        <v>0</v>
      </c>
      <c r="S90" s="11">
        <v>0</v>
      </c>
      <c r="T90" s="2">
        <v>-58.13</v>
      </c>
      <c r="U90" s="2">
        <v>5.38</v>
      </c>
      <c r="V90" s="9">
        <v>15.7639</v>
      </c>
      <c r="W90" s="11">
        <v>3084.08</v>
      </c>
      <c r="X90" s="11">
        <v>-61.94</v>
      </c>
      <c r="Y90" s="2">
        <v>428</v>
      </c>
      <c r="Z90" s="2">
        <v>291</v>
      </c>
      <c r="AA90" s="7">
        <v>0</v>
      </c>
      <c r="AB90" s="11">
        <v>0</v>
      </c>
      <c r="AC90" s="7">
        <v>0</v>
      </c>
      <c r="AD90" s="7">
        <v>0</v>
      </c>
      <c r="AE90" s="2">
        <v>8130</v>
      </c>
    </row>
    <row r="91" spans="1:31" ht="15" x14ac:dyDescent="0.2">
      <c r="A91" s="2">
        <v>77</v>
      </c>
      <c r="B91" s="1" t="s">
        <v>148</v>
      </c>
      <c r="C91" s="7">
        <v>142.286</v>
      </c>
      <c r="D91" s="8">
        <v>0</v>
      </c>
      <c r="E91" s="8">
        <v>410.6</v>
      </c>
      <c r="F91" s="8">
        <v>581.5</v>
      </c>
      <c r="G91" s="8">
        <v>21.6</v>
      </c>
      <c r="H91" s="8">
        <v>0</v>
      </c>
      <c r="I91" s="7">
        <v>0</v>
      </c>
      <c r="J91" s="7">
        <v>0.374</v>
      </c>
      <c r="K91" s="7">
        <v>0</v>
      </c>
      <c r="L91" s="8">
        <v>0</v>
      </c>
      <c r="M91" s="8">
        <v>0</v>
      </c>
      <c r="N91" s="9">
        <v>-14.89</v>
      </c>
      <c r="O91" s="10">
        <v>0.29730000000000001</v>
      </c>
      <c r="P91" s="10">
        <v>-2.139E-4</v>
      </c>
      <c r="Q91" s="10">
        <v>6.2530000000000005E-8</v>
      </c>
      <c r="R91" s="11">
        <v>0</v>
      </c>
      <c r="S91" s="11">
        <v>0</v>
      </c>
      <c r="T91" s="2">
        <v>0</v>
      </c>
      <c r="U91" s="2">
        <v>0</v>
      </c>
      <c r="V91" s="9">
        <v>15.8446</v>
      </c>
      <c r="W91" s="11">
        <v>3172.92</v>
      </c>
      <c r="X91" s="11">
        <v>-66.150000000000006</v>
      </c>
      <c r="Y91" s="2">
        <v>438</v>
      </c>
      <c r="Z91" s="2">
        <v>300</v>
      </c>
      <c r="AA91" s="7">
        <v>0</v>
      </c>
      <c r="AB91" s="11">
        <v>0</v>
      </c>
      <c r="AC91" s="7">
        <v>0</v>
      </c>
      <c r="AD91" s="7">
        <v>0</v>
      </c>
      <c r="AE91" s="2">
        <v>8430</v>
      </c>
    </row>
    <row r="92" spans="1:31" ht="15" x14ac:dyDescent="0.2">
      <c r="A92" s="2">
        <v>78</v>
      </c>
      <c r="B92" s="1" t="s">
        <v>149</v>
      </c>
      <c r="C92" s="7">
        <v>128.25899999999999</v>
      </c>
      <c r="D92" s="8">
        <v>167.4</v>
      </c>
      <c r="E92" s="8">
        <v>397.3</v>
      </c>
      <c r="F92" s="8">
        <v>568</v>
      </c>
      <c r="G92" s="8">
        <v>23</v>
      </c>
      <c r="H92" s="8">
        <v>519</v>
      </c>
      <c r="I92" s="7">
        <v>0.26</v>
      </c>
      <c r="J92" s="7">
        <v>0.35699999999999998</v>
      </c>
      <c r="K92" s="7">
        <v>0.71699999999999997</v>
      </c>
      <c r="L92" s="8">
        <v>289</v>
      </c>
      <c r="M92" s="8">
        <v>0</v>
      </c>
      <c r="N92" s="9">
        <v>-12.923</v>
      </c>
      <c r="O92" s="10">
        <v>0.26150000000000001</v>
      </c>
      <c r="P92" s="10">
        <v>-1.85E-4</v>
      </c>
      <c r="Q92" s="10">
        <v>5.3850000000000002E-8</v>
      </c>
      <c r="R92" s="11">
        <v>0</v>
      </c>
      <c r="S92" s="11">
        <v>0</v>
      </c>
      <c r="T92" s="2">
        <v>-60.71</v>
      </c>
      <c r="U92" s="2">
        <v>3.21</v>
      </c>
      <c r="V92" s="9">
        <v>15.7445</v>
      </c>
      <c r="W92" s="11">
        <v>3052.17</v>
      </c>
      <c r="X92" s="11">
        <v>-62.24</v>
      </c>
      <c r="Y92" s="2">
        <v>420</v>
      </c>
      <c r="Z92" s="2">
        <v>315</v>
      </c>
      <c r="AA92" s="7">
        <v>0</v>
      </c>
      <c r="AB92" s="11">
        <v>0</v>
      </c>
      <c r="AC92" s="7">
        <v>0</v>
      </c>
      <c r="AD92" s="7">
        <v>0</v>
      </c>
      <c r="AE92" s="2">
        <v>8070</v>
      </c>
    </row>
    <row r="93" spans="1:31" ht="15" x14ac:dyDescent="0.2">
      <c r="A93" s="2">
        <v>79</v>
      </c>
      <c r="B93" s="1" t="s">
        <v>150</v>
      </c>
      <c r="C93" s="7">
        <v>72.150999999999996</v>
      </c>
      <c r="D93" s="8">
        <v>256.60000000000002</v>
      </c>
      <c r="E93" s="8">
        <v>282.60000000000002</v>
      </c>
      <c r="F93" s="8">
        <v>433.8</v>
      </c>
      <c r="G93" s="8">
        <v>31.6</v>
      </c>
      <c r="H93" s="8">
        <v>303</v>
      </c>
      <c r="I93" s="7">
        <v>0.26900000000000002</v>
      </c>
      <c r="J93" s="7">
        <v>0.19700000000000001</v>
      </c>
      <c r="K93" s="7">
        <v>0.59099999999999997</v>
      </c>
      <c r="L93" s="8">
        <v>293</v>
      </c>
      <c r="M93" s="8">
        <v>0</v>
      </c>
      <c r="N93" s="9">
        <v>-3.9630000000000001</v>
      </c>
      <c r="O93" s="10">
        <v>0.1326</v>
      </c>
      <c r="P93" s="10">
        <v>-7.8969999999999998E-5</v>
      </c>
      <c r="Q93" s="10">
        <v>1.8229999999999998E-8</v>
      </c>
      <c r="R93" s="11">
        <v>355.54</v>
      </c>
      <c r="S93" s="11">
        <v>196.35</v>
      </c>
      <c r="T93" s="2">
        <v>-39.67</v>
      </c>
      <c r="U93" s="2">
        <v>-3.64</v>
      </c>
      <c r="V93" s="9">
        <v>15.206899999999999</v>
      </c>
      <c r="W93" s="11">
        <v>2034.15</v>
      </c>
      <c r="X93" s="11">
        <v>-45.37</v>
      </c>
      <c r="Y93" s="2">
        <v>305</v>
      </c>
      <c r="Z93" s="2">
        <v>260</v>
      </c>
      <c r="AA93" s="7">
        <v>49.6</v>
      </c>
      <c r="AB93" s="11">
        <v>-4213.21</v>
      </c>
      <c r="AC93" s="7">
        <v>-4.9770000000000003</v>
      </c>
      <c r="AD93" s="7">
        <v>3.31</v>
      </c>
      <c r="AE93" s="2">
        <v>5438</v>
      </c>
    </row>
    <row r="94" spans="1:31" ht="15" x14ac:dyDescent="0.2">
      <c r="A94" s="2">
        <v>80</v>
      </c>
      <c r="B94" s="1" t="s">
        <v>151</v>
      </c>
      <c r="C94" s="7">
        <v>88.15</v>
      </c>
      <c r="D94" s="8">
        <v>327</v>
      </c>
      <c r="E94" s="8">
        <v>386.3</v>
      </c>
      <c r="F94" s="8">
        <v>549</v>
      </c>
      <c r="G94" s="8">
        <v>39</v>
      </c>
      <c r="H94" s="8">
        <v>319</v>
      </c>
      <c r="I94" s="7">
        <v>0.28000000000000003</v>
      </c>
      <c r="J94" s="7">
        <v>0</v>
      </c>
      <c r="K94" s="7">
        <v>0.78300000000000003</v>
      </c>
      <c r="L94" s="8">
        <v>327</v>
      </c>
      <c r="M94" s="8">
        <v>0</v>
      </c>
      <c r="N94" s="9">
        <v>2.903</v>
      </c>
      <c r="O94" s="10">
        <v>0.12889999999999999</v>
      </c>
      <c r="P94" s="10">
        <v>-7.5469999999999994E-5</v>
      </c>
      <c r="Q94" s="10">
        <v>1.7010000000000001E-8</v>
      </c>
      <c r="R94" s="11">
        <v>0</v>
      </c>
      <c r="S94" s="11">
        <v>0</v>
      </c>
      <c r="T94" s="2">
        <v>-70</v>
      </c>
      <c r="U94" s="2">
        <v>-29.98</v>
      </c>
      <c r="V94" s="9">
        <v>18.133600000000001</v>
      </c>
      <c r="W94" s="11">
        <v>3694.96</v>
      </c>
      <c r="X94" s="11">
        <v>-65</v>
      </c>
      <c r="Y94" s="2">
        <v>406</v>
      </c>
      <c r="Z94" s="2">
        <v>328</v>
      </c>
      <c r="AA94" s="7">
        <v>0</v>
      </c>
      <c r="AB94" s="11">
        <v>0</v>
      </c>
      <c r="AC94" s="7">
        <v>0</v>
      </c>
      <c r="AD94" s="7">
        <v>0</v>
      </c>
      <c r="AE94" s="2">
        <v>10300</v>
      </c>
    </row>
    <row r="95" spans="1:31" ht="15" x14ac:dyDescent="0.2">
      <c r="A95" s="2">
        <v>81</v>
      </c>
      <c r="B95" s="1" t="s">
        <v>152</v>
      </c>
      <c r="C95" s="7">
        <v>114.232</v>
      </c>
      <c r="D95" s="8">
        <v>152</v>
      </c>
      <c r="E95" s="8">
        <v>382</v>
      </c>
      <c r="F95" s="8">
        <v>549.79999999999995</v>
      </c>
      <c r="G95" s="8">
        <v>25</v>
      </c>
      <c r="H95" s="8">
        <v>478</v>
      </c>
      <c r="I95" s="7">
        <v>0.26400000000000001</v>
      </c>
      <c r="J95" s="7">
        <v>0.33800000000000002</v>
      </c>
      <c r="K95" s="7">
        <v>0.69499999999999995</v>
      </c>
      <c r="L95" s="8">
        <v>293</v>
      </c>
      <c r="M95" s="8">
        <v>0</v>
      </c>
      <c r="N95" s="9">
        <v>-2.2010000000000001</v>
      </c>
      <c r="O95" s="10">
        <v>0.18770000000000001</v>
      </c>
      <c r="P95" s="10">
        <v>-1.0509999999999999E-4</v>
      </c>
      <c r="Q95" s="10">
        <v>2.316E-8</v>
      </c>
      <c r="R95" s="11">
        <v>0</v>
      </c>
      <c r="S95" s="11">
        <v>0</v>
      </c>
      <c r="T95" s="2">
        <v>-53.71</v>
      </c>
      <c r="U95" s="2">
        <v>2.56</v>
      </c>
      <c r="V95" s="9">
        <v>15.7431</v>
      </c>
      <c r="W95" s="11">
        <v>2932.56</v>
      </c>
      <c r="X95" s="11">
        <v>-58.08</v>
      </c>
      <c r="Y95" s="2">
        <v>405</v>
      </c>
      <c r="Z95" s="2">
        <v>276</v>
      </c>
      <c r="AA95" s="7">
        <v>61.970999999999997</v>
      </c>
      <c r="AB95" s="11">
        <v>-6425.9</v>
      </c>
      <c r="AC95" s="7">
        <v>-6.4749999999999996</v>
      </c>
      <c r="AD95" s="7">
        <v>6.72</v>
      </c>
      <c r="AE95" s="2">
        <v>7710</v>
      </c>
    </row>
    <row r="96" spans="1:31" ht="15" x14ac:dyDescent="0.2">
      <c r="A96" s="2">
        <v>82</v>
      </c>
      <c r="B96" s="1" t="s">
        <v>153</v>
      </c>
      <c r="C96" s="7">
        <v>100.205</v>
      </c>
      <c r="D96" s="8">
        <v>149.4</v>
      </c>
      <c r="E96" s="8">
        <v>352.4</v>
      </c>
      <c r="F96" s="8">
        <v>520.4</v>
      </c>
      <c r="G96" s="8">
        <v>27.4</v>
      </c>
      <c r="H96" s="8">
        <v>416</v>
      </c>
      <c r="I96" s="7">
        <v>0.26700000000000002</v>
      </c>
      <c r="J96" s="7">
        <v>0.28899999999999998</v>
      </c>
      <c r="K96" s="7">
        <v>0.67400000000000004</v>
      </c>
      <c r="L96" s="8">
        <v>293</v>
      </c>
      <c r="M96" s="8">
        <v>0</v>
      </c>
      <c r="N96" s="9">
        <v>-11.965999999999999</v>
      </c>
      <c r="O96" s="10">
        <v>0.21390000000000001</v>
      </c>
      <c r="P96" s="10">
        <v>-1.5190000000000001E-4</v>
      </c>
      <c r="Q96" s="10">
        <v>4.1460000000000002E-8</v>
      </c>
      <c r="R96" s="11">
        <v>417.37</v>
      </c>
      <c r="S96" s="11">
        <v>226.19</v>
      </c>
      <c r="T96" s="2">
        <v>-49.27</v>
      </c>
      <c r="U96" s="2">
        <v>0.02</v>
      </c>
      <c r="V96" s="9">
        <v>15.691700000000001</v>
      </c>
      <c r="W96" s="11">
        <v>2740.15</v>
      </c>
      <c r="X96" s="11">
        <v>-49.85</v>
      </c>
      <c r="Y96" s="2">
        <v>378</v>
      </c>
      <c r="Z96" s="2">
        <v>254</v>
      </c>
      <c r="AA96" s="7">
        <v>55.514000000000003</v>
      </c>
      <c r="AB96" s="11">
        <v>-5590.61</v>
      </c>
      <c r="AC96" s="7">
        <v>-5.6360000000000001</v>
      </c>
      <c r="AD96" s="7">
        <v>5.49</v>
      </c>
      <c r="AE96" s="2">
        <v>6970</v>
      </c>
    </row>
    <row r="97" spans="1:31" ht="15" x14ac:dyDescent="0.2">
      <c r="A97" s="2">
        <v>83</v>
      </c>
      <c r="B97" s="1" t="s">
        <v>154</v>
      </c>
      <c r="C97" s="7">
        <v>86.177999999999997</v>
      </c>
      <c r="D97" s="8">
        <v>144.6</v>
      </c>
      <c r="E97" s="8">
        <v>331.2</v>
      </c>
      <c r="F97" s="8">
        <v>499.9</v>
      </c>
      <c r="G97" s="8">
        <v>30.9</v>
      </c>
      <c r="H97" s="8">
        <v>358</v>
      </c>
      <c r="I97" s="7">
        <v>0.27</v>
      </c>
      <c r="J97" s="7">
        <v>0.247</v>
      </c>
      <c r="K97" s="7">
        <v>0.66200000000000003</v>
      </c>
      <c r="L97" s="8">
        <v>293</v>
      </c>
      <c r="M97" s="8">
        <v>0</v>
      </c>
      <c r="N97" s="9">
        <v>-3.4889999999999999</v>
      </c>
      <c r="O97" s="10">
        <v>0.1469</v>
      </c>
      <c r="P97" s="10">
        <v>-8.0630000000000006E-5</v>
      </c>
      <c r="Q97" s="10">
        <v>1.6289999999999999E-8</v>
      </c>
      <c r="R97" s="11">
        <v>444.19</v>
      </c>
      <c r="S97" s="11">
        <v>228.86</v>
      </c>
      <c r="T97" s="2">
        <v>-42.49</v>
      </c>
      <c r="U97" s="2">
        <v>-0.98</v>
      </c>
      <c r="V97" s="9">
        <v>15.680199999999999</v>
      </c>
      <c r="W97" s="11">
        <v>2595.44</v>
      </c>
      <c r="X97" s="11">
        <v>-44.25</v>
      </c>
      <c r="Y97" s="2">
        <v>354</v>
      </c>
      <c r="Z97" s="2">
        <v>235</v>
      </c>
      <c r="AA97" s="7">
        <v>51.7</v>
      </c>
      <c r="AB97" s="11">
        <v>-5061.4399999999996</v>
      </c>
      <c r="AC97" s="7">
        <v>-5.1379999999999999</v>
      </c>
      <c r="AD97" s="7">
        <v>4.4720000000000004</v>
      </c>
      <c r="AE97" s="2">
        <v>6520</v>
      </c>
    </row>
    <row r="98" spans="1:31" ht="15" x14ac:dyDescent="0.2">
      <c r="A98" s="2">
        <v>84</v>
      </c>
      <c r="B98" s="1" t="s">
        <v>155</v>
      </c>
      <c r="C98" s="7">
        <v>114.232</v>
      </c>
      <c r="D98" s="8">
        <v>172.5</v>
      </c>
      <c r="E98" s="8">
        <v>387.9</v>
      </c>
      <c r="F98" s="8">
        <v>573.5</v>
      </c>
      <c r="G98" s="8">
        <v>27.8</v>
      </c>
      <c r="H98" s="8">
        <v>455</v>
      </c>
      <c r="I98" s="7">
        <v>0.26900000000000002</v>
      </c>
      <c r="J98" s="7">
        <v>0.28999999999999998</v>
      </c>
      <c r="K98" s="7">
        <v>0.72599999999999998</v>
      </c>
      <c r="L98" s="8">
        <v>293</v>
      </c>
      <c r="M98" s="8">
        <v>0</v>
      </c>
      <c r="N98" s="9">
        <v>-2.2010000000000001</v>
      </c>
      <c r="O98" s="10">
        <v>0.18770000000000001</v>
      </c>
      <c r="P98" s="10">
        <v>-1.0509999999999999E-4</v>
      </c>
      <c r="Q98" s="10">
        <v>2.316E-8</v>
      </c>
      <c r="R98" s="11">
        <v>0</v>
      </c>
      <c r="S98" s="11">
        <v>0</v>
      </c>
      <c r="T98" s="2">
        <v>-51.73</v>
      </c>
      <c r="U98" s="2">
        <v>4.5199999999999996</v>
      </c>
      <c r="V98" s="9">
        <v>15.7578</v>
      </c>
      <c r="W98" s="11">
        <v>3057.94</v>
      </c>
      <c r="X98" s="11">
        <v>-52.77</v>
      </c>
      <c r="Y98" s="2">
        <v>415</v>
      </c>
      <c r="Z98" s="2">
        <v>280</v>
      </c>
      <c r="AA98" s="7">
        <v>56.436</v>
      </c>
      <c r="AB98" s="11">
        <v>-6186.92</v>
      </c>
      <c r="AC98" s="7">
        <v>-5.6849999999999996</v>
      </c>
      <c r="AD98" s="7">
        <v>6.56</v>
      </c>
      <c r="AE98" s="2">
        <v>7730</v>
      </c>
    </row>
    <row r="99" spans="1:31" ht="15" x14ac:dyDescent="0.2">
      <c r="A99" s="2">
        <v>85</v>
      </c>
      <c r="B99" s="1" t="s">
        <v>156</v>
      </c>
      <c r="C99" s="7">
        <v>128.25899999999999</v>
      </c>
      <c r="D99" s="8">
        <v>0</v>
      </c>
      <c r="E99" s="8">
        <v>414.7</v>
      </c>
      <c r="F99" s="8">
        <v>607.6</v>
      </c>
      <c r="G99" s="8">
        <v>26.8</v>
      </c>
      <c r="H99" s="8">
        <v>0</v>
      </c>
      <c r="I99" s="7">
        <v>0</v>
      </c>
      <c r="J99" s="7">
        <v>0.29899999999999999</v>
      </c>
      <c r="K99" s="7">
        <v>0</v>
      </c>
      <c r="L99" s="8">
        <v>0</v>
      </c>
      <c r="M99" s="8">
        <v>0</v>
      </c>
      <c r="N99" s="9">
        <v>-13.117000000000001</v>
      </c>
      <c r="O99" s="10">
        <v>0.2606</v>
      </c>
      <c r="P99" s="10">
        <v>-1.816E-4</v>
      </c>
      <c r="Q99" s="10">
        <v>5.1539999999999997E-8</v>
      </c>
      <c r="R99" s="11">
        <v>0</v>
      </c>
      <c r="S99" s="11">
        <v>0</v>
      </c>
      <c r="T99" s="2">
        <v>-56.46</v>
      </c>
      <c r="U99" s="2">
        <v>8.15</v>
      </c>
      <c r="V99" s="9">
        <v>15.802899999999999</v>
      </c>
      <c r="W99" s="11">
        <v>3269.07</v>
      </c>
      <c r="X99" s="11">
        <v>-58.19</v>
      </c>
      <c r="Y99" s="2">
        <v>425</v>
      </c>
      <c r="Z99" s="2">
        <v>325</v>
      </c>
      <c r="AA99" s="7">
        <v>0</v>
      </c>
      <c r="AB99" s="11">
        <v>0</v>
      </c>
      <c r="AC99" s="7">
        <v>0</v>
      </c>
      <c r="AD99" s="7">
        <v>0</v>
      </c>
      <c r="AE99" s="2">
        <v>8350</v>
      </c>
    </row>
    <row r="100" spans="1:31" ht="15" x14ac:dyDescent="0.2">
      <c r="A100" s="2">
        <v>86</v>
      </c>
      <c r="B100" s="1" t="s">
        <v>157</v>
      </c>
      <c r="C100" s="7">
        <v>98.188999999999993</v>
      </c>
      <c r="D100" s="8">
        <v>163.30000000000001</v>
      </c>
      <c r="E100" s="8">
        <v>351</v>
      </c>
      <c r="F100" s="8">
        <v>533</v>
      </c>
      <c r="G100" s="8">
        <v>28.6</v>
      </c>
      <c r="H100" s="8">
        <v>400</v>
      </c>
      <c r="I100" s="7">
        <v>0.26</v>
      </c>
      <c r="J100" s="7">
        <v>0.192</v>
      </c>
      <c r="K100" s="7">
        <v>0.70499999999999996</v>
      </c>
      <c r="L100" s="8">
        <v>293</v>
      </c>
      <c r="M100" s="8">
        <v>0</v>
      </c>
      <c r="N100" s="9">
        <v>0</v>
      </c>
      <c r="O100" s="10">
        <v>0</v>
      </c>
      <c r="P100" s="10">
        <v>0</v>
      </c>
      <c r="Q100" s="10">
        <v>0</v>
      </c>
      <c r="R100" s="11">
        <v>0</v>
      </c>
      <c r="S100" s="11">
        <v>0</v>
      </c>
      <c r="T100" s="2">
        <v>-20.67</v>
      </c>
      <c r="U100" s="2">
        <v>0</v>
      </c>
      <c r="V100" s="9">
        <v>15.653600000000001</v>
      </c>
      <c r="W100" s="11">
        <v>2719.47</v>
      </c>
      <c r="X100" s="11">
        <v>-49.56</v>
      </c>
      <c r="Y100" s="2">
        <v>375</v>
      </c>
      <c r="Z100" s="2">
        <v>253</v>
      </c>
      <c r="AA100" s="7">
        <v>0</v>
      </c>
      <c r="AB100" s="11">
        <v>0</v>
      </c>
      <c r="AC100" s="7">
        <v>0</v>
      </c>
      <c r="AD100" s="7">
        <v>0</v>
      </c>
      <c r="AE100" s="2">
        <v>6900</v>
      </c>
    </row>
    <row r="101" spans="1:31" ht="15" x14ac:dyDescent="0.2">
      <c r="A101" s="2">
        <v>87</v>
      </c>
      <c r="B101" s="1" t="s">
        <v>158</v>
      </c>
      <c r="C101" s="7">
        <v>114.232</v>
      </c>
      <c r="D101" s="8">
        <v>163.9</v>
      </c>
      <c r="E101" s="8">
        <v>386.6</v>
      </c>
      <c r="F101" s="8">
        <v>56.3</v>
      </c>
      <c r="G101" s="8">
        <v>26.9</v>
      </c>
      <c r="H101" s="8">
        <v>461</v>
      </c>
      <c r="I101" s="7">
        <v>0.26700000000000002</v>
      </c>
      <c r="J101" s="7">
        <v>0.317</v>
      </c>
      <c r="K101" s="7">
        <v>0.71899999999999997</v>
      </c>
      <c r="L101" s="8">
        <v>293</v>
      </c>
      <c r="M101" s="8">
        <v>0</v>
      </c>
      <c r="N101" s="9">
        <v>-2.2010000000000001</v>
      </c>
      <c r="O101" s="10">
        <v>0.18770000000000001</v>
      </c>
      <c r="P101" s="10">
        <v>-1.0509999999999999E-4</v>
      </c>
      <c r="Q101" s="10">
        <v>2.316E-8</v>
      </c>
      <c r="R101" s="11">
        <v>0</v>
      </c>
      <c r="S101" s="11">
        <v>0</v>
      </c>
      <c r="T101" s="2">
        <v>-51.97</v>
      </c>
      <c r="U101" s="2">
        <v>4.5199999999999996</v>
      </c>
      <c r="V101" s="9">
        <v>15.7818</v>
      </c>
      <c r="W101" s="11">
        <v>3028.09</v>
      </c>
      <c r="X101" s="11">
        <v>55.62</v>
      </c>
      <c r="Y101" s="2">
        <v>413</v>
      </c>
      <c r="Z101" s="2">
        <v>280</v>
      </c>
      <c r="AA101" s="7">
        <v>58.957000000000001</v>
      </c>
      <c r="AB101" s="11">
        <v>-6346.9</v>
      </c>
      <c r="AC101" s="7">
        <v>-6.0330000000000004</v>
      </c>
      <c r="AD101" s="7">
        <v>6.61</v>
      </c>
      <c r="AE101" s="2">
        <v>7823</v>
      </c>
    </row>
    <row r="102" spans="1:31" ht="15" x14ac:dyDescent="0.2">
      <c r="A102" s="2">
        <v>88</v>
      </c>
      <c r="B102" s="1" t="s">
        <v>159</v>
      </c>
      <c r="C102" s="7">
        <v>84.162000000000006</v>
      </c>
      <c r="D102" s="8">
        <v>115.9</v>
      </c>
      <c r="E102" s="8">
        <v>328.8</v>
      </c>
      <c r="F102" s="8">
        <v>501</v>
      </c>
      <c r="G102" s="8">
        <v>32</v>
      </c>
      <c r="H102" s="8">
        <v>343</v>
      </c>
      <c r="I102" s="7">
        <v>0.27</v>
      </c>
      <c r="J102" s="7">
        <v>0.221</v>
      </c>
      <c r="K102" s="7">
        <v>0.67800000000000005</v>
      </c>
      <c r="L102" s="8">
        <v>293</v>
      </c>
      <c r="M102" s="8">
        <v>0</v>
      </c>
      <c r="N102" s="9">
        <v>1.6779999999999999</v>
      </c>
      <c r="O102" s="10">
        <v>0.13339999999999999</v>
      </c>
      <c r="P102" s="10">
        <v>-8.8280000000000002E-5</v>
      </c>
      <c r="Q102" s="10">
        <v>2.5390000000000001E-8</v>
      </c>
      <c r="R102" s="11">
        <v>0</v>
      </c>
      <c r="S102" s="11">
        <v>0</v>
      </c>
      <c r="T102" s="2">
        <v>-13.32</v>
      </c>
      <c r="U102" s="2">
        <v>18.89</v>
      </c>
      <c r="V102" s="9">
        <v>15.8012</v>
      </c>
      <c r="W102" s="11">
        <v>2612.69</v>
      </c>
      <c r="X102" s="11">
        <v>-43.78</v>
      </c>
      <c r="Y102" s="2">
        <v>360</v>
      </c>
      <c r="Z102" s="2">
        <v>235</v>
      </c>
      <c r="AA102" s="7">
        <v>0</v>
      </c>
      <c r="AB102" s="11">
        <v>0</v>
      </c>
      <c r="AC102" s="7">
        <v>0</v>
      </c>
      <c r="AD102" s="7">
        <v>0</v>
      </c>
      <c r="AE102" s="2">
        <v>6550</v>
      </c>
    </row>
    <row r="103" spans="1:31" ht="15" x14ac:dyDescent="0.2">
      <c r="A103" s="2">
        <v>89</v>
      </c>
      <c r="B103" s="1" t="s">
        <v>160</v>
      </c>
      <c r="C103" s="7">
        <v>84.162000000000006</v>
      </c>
      <c r="D103" s="8">
        <v>198.9</v>
      </c>
      <c r="E103" s="8">
        <v>346.4</v>
      </c>
      <c r="F103" s="8">
        <v>524</v>
      </c>
      <c r="G103" s="8">
        <v>33.200000000000003</v>
      </c>
      <c r="H103" s="8">
        <v>351</v>
      </c>
      <c r="I103" s="7">
        <v>0.27</v>
      </c>
      <c r="J103" s="7">
        <v>0.23899999999999999</v>
      </c>
      <c r="K103" s="7">
        <v>0.70799999999999996</v>
      </c>
      <c r="L103" s="8">
        <v>293</v>
      </c>
      <c r="M103" s="8">
        <v>0</v>
      </c>
      <c r="N103" s="9">
        <v>0.54800000000000004</v>
      </c>
      <c r="O103" s="10">
        <v>0.1153</v>
      </c>
      <c r="P103" s="10">
        <v>-5.2519999999999999E-5</v>
      </c>
      <c r="Q103" s="10">
        <v>7.265E-9</v>
      </c>
      <c r="R103" s="11">
        <v>0</v>
      </c>
      <c r="S103" s="11">
        <v>0</v>
      </c>
      <c r="T103" s="2">
        <v>-14.15</v>
      </c>
      <c r="U103" s="2">
        <v>18.13</v>
      </c>
      <c r="V103" s="9">
        <v>16.004300000000001</v>
      </c>
      <c r="W103" s="11">
        <v>2798.63</v>
      </c>
      <c r="X103" s="11">
        <v>-47.71</v>
      </c>
      <c r="Y103" s="2">
        <v>375</v>
      </c>
      <c r="Z103" s="2">
        <v>250</v>
      </c>
      <c r="AA103" s="7">
        <v>0</v>
      </c>
      <c r="AB103" s="11">
        <v>0</v>
      </c>
      <c r="AC103" s="7">
        <v>0</v>
      </c>
      <c r="AD103" s="7">
        <v>0</v>
      </c>
      <c r="AE103" s="2">
        <v>7083</v>
      </c>
    </row>
    <row r="104" spans="1:31" ht="15" x14ac:dyDescent="0.2">
      <c r="A104" s="2">
        <v>90</v>
      </c>
      <c r="B104" s="1" t="s">
        <v>161</v>
      </c>
      <c r="C104" s="7">
        <v>114.232</v>
      </c>
      <c r="D104" s="8">
        <v>0</v>
      </c>
      <c r="E104" s="8">
        <v>388.8</v>
      </c>
      <c r="F104" s="8">
        <v>563.4</v>
      </c>
      <c r="G104" s="8">
        <v>25.9</v>
      </c>
      <c r="H104" s="8">
        <v>468</v>
      </c>
      <c r="I104" s="7">
        <v>0.26200000000000001</v>
      </c>
      <c r="J104" s="7">
        <v>0.34599999999999997</v>
      </c>
      <c r="K104" s="7">
        <v>0.71199999999999997</v>
      </c>
      <c r="L104" s="8">
        <v>293</v>
      </c>
      <c r="M104" s="8">
        <v>0</v>
      </c>
      <c r="N104" s="9">
        <v>-2.2010000000000001</v>
      </c>
      <c r="O104" s="10">
        <v>0.18770000000000001</v>
      </c>
      <c r="P104" s="10">
        <v>-1.0509999999999999E-4</v>
      </c>
      <c r="Q104" s="10">
        <v>2.316E-8</v>
      </c>
      <c r="R104" s="11">
        <v>0</v>
      </c>
      <c r="S104" s="11">
        <v>0</v>
      </c>
      <c r="T104" s="2">
        <v>-51.13</v>
      </c>
      <c r="U104" s="2">
        <v>4.2300000000000004</v>
      </c>
      <c r="V104" s="9">
        <v>15.818899999999999</v>
      </c>
      <c r="W104" s="11">
        <v>3029.06</v>
      </c>
      <c r="X104" s="11">
        <v>-58.99</v>
      </c>
      <c r="Y104" s="2">
        <v>415</v>
      </c>
      <c r="Z104" s="2">
        <v>283</v>
      </c>
      <c r="AA104" s="7">
        <v>61.854999999999997</v>
      </c>
      <c r="AB104" s="11">
        <v>-6587.23</v>
      </c>
      <c r="AC104" s="7">
        <v>-6.4249999999999998</v>
      </c>
      <c r="AD104" s="7">
        <v>6.79</v>
      </c>
      <c r="AE104" s="2">
        <v>7936</v>
      </c>
    </row>
    <row r="105" spans="1:31" ht="15" x14ac:dyDescent="0.2">
      <c r="A105" s="2">
        <v>91</v>
      </c>
      <c r="B105" s="1" t="s">
        <v>162</v>
      </c>
      <c r="C105" s="7">
        <v>100.205</v>
      </c>
      <c r="D105" s="8">
        <v>0</v>
      </c>
      <c r="E105" s="8">
        <v>362.9</v>
      </c>
      <c r="F105" s="8">
        <v>537.29999999999995</v>
      </c>
      <c r="G105" s="8">
        <v>28.7</v>
      </c>
      <c r="H105" s="8">
        <v>393</v>
      </c>
      <c r="I105" s="7">
        <v>0.25600000000000001</v>
      </c>
      <c r="J105" s="7">
        <v>0.29899999999999999</v>
      </c>
      <c r="K105" s="7">
        <v>0.69499999999999995</v>
      </c>
      <c r="L105" s="8">
        <v>293</v>
      </c>
      <c r="M105" s="8">
        <v>0</v>
      </c>
      <c r="N105" s="9">
        <v>-1.6830000000000001</v>
      </c>
      <c r="O105" s="10">
        <v>0.1633</v>
      </c>
      <c r="P105" s="10">
        <v>-8.9190000000000005E-5</v>
      </c>
      <c r="Q105" s="10">
        <v>1.871E-8</v>
      </c>
      <c r="R105" s="11">
        <v>0</v>
      </c>
      <c r="S105" s="11">
        <v>0</v>
      </c>
      <c r="T105" s="2">
        <v>-47.62</v>
      </c>
      <c r="U105" s="2">
        <v>0.16</v>
      </c>
      <c r="V105" s="9">
        <v>15.781499999999999</v>
      </c>
      <c r="W105" s="11">
        <v>2850.64</v>
      </c>
      <c r="X105" s="11">
        <v>-51.33</v>
      </c>
      <c r="Y105" s="2">
        <v>388</v>
      </c>
      <c r="Z105" s="2">
        <v>262</v>
      </c>
      <c r="AA105" s="7">
        <v>57.249000000000002</v>
      </c>
      <c r="AB105" s="11">
        <v>-5882.73</v>
      </c>
      <c r="AC105" s="7">
        <v>-5.843</v>
      </c>
      <c r="AD105" s="7">
        <v>5.58</v>
      </c>
      <c r="AE105" s="2">
        <v>7263</v>
      </c>
    </row>
    <row r="106" spans="1:31" ht="15" x14ac:dyDescent="0.2">
      <c r="A106" s="2">
        <v>92</v>
      </c>
      <c r="B106" s="1" t="s">
        <v>163</v>
      </c>
      <c r="C106" s="7">
        <v>107.15600000000001</v>
      </c>
      <c r="D106" s="8">
        <v>0</v>
      </c>
      <c r="E106" s="8">
        <v>434</v>
      </c>
      <c r="F106" s="8">
        <v>655.4</v>
      </c>
      <c r="G106" s="8">
        <v>0</v>
      </c>
      <c r="H106" s="8">
        <v>0</v>
      </c>
      <c r="I106" s="7">
        <v>0</v>
      </c>
      <c r="J106" s="7">
        <v>0</v>
      </c>
      <c r="K106" s="7">
        <v>0.94199999999999995</v>
      </c>
      <c r="L106" s="8">
        <v>298</v>
      </c>
      <c r="M106" s="8">
        <v>2.2000000000000002</v>
      </c>
      <c r="N106" s="9">
        <v>0</v>
      </c>
      <c r="O106" s="10">
        <v>0</v>
      </c>
      <c r="P106" s="10">
        <v>0</v>
      </c>
      <c r="Q106" s="10">
        <v>0</v>
      </c>
      <c r="R106" s="11">
        <v>0</v>
      </c>
      <c r="S106" s="11">
        <v>0</v>
      </c>
      <c r="T106" s="2">
        <v>16.309999999999999</v>
      </c>
      <c r="U106" s="2">
        <v>0</v>
      </c>
      <c r="V106" s="9">
        <v>17.1492</v>
      </c>
      <c r="W106" s="11">
        <v>4219.74</v>
      </c>
      <c r="X106" s="11">
        <v>-33.04</v>
      </c>
      <c r="Y106" s="2">
        <v>440</v>
      </c>
      <c r="Z106" s="2">
        <v>420</v>
      </c>
      <c r="AA106" s="7">
        <v>0</v>
      </c>
      <c r="AB106" s="11">
        <v>0</v>
      </c>
      <c r="AC106" s="7">
        <v>0</v>
      </c>
      <c r="AD106" s="7">
        <v>0</v>
      </c>
      <c r="AE106" s="2">
        <v>0</v>
      </c>
    </row>
    <row r="107" spans="1:31" ht="15" x14ac:dyDescent="0.2">
      <c r="A107" s="2">
        <v>93</v>
      </c>
      <c r="B107" s="1" t="s">
        <v>164</v>
      </c>
      <c r="C107" s="7">
        <v>122.167</v>
      </c>
      <c r="D107" s="8">
        <v>348</v>
      </c>
      <c r="E107" s="8">
        <v>490.1</v>
      </c>
      <c r="F107" s="8">
        <v>722.8</v>
      </c>
      <c r="G107" s="8">
        <v>0</v>
      </c>
      <c r="H107" s="8">
        <v>0</v>
      </c>
      <c r="I107" s="7">
        <v>0</v>
      </c>
      <c r="J107" s="7">
        <v>0</v>
      </c>
      <c r="K107" s="7">
        <v>0</v>
      </c>
      <c r="L107" s="8">
        <v>0</v>
      </c>
      <c r="M107" s="8">
        <v>0</v>
      </c>
      <c r="N107" s="9">
        <v>0</v>
      </c>
      <c r="O107" s="10">
        <v>0</v>
      </c>
      <c r="P107" s="10">
        <v>0</v>
      </c>
      <c r="Q107" s="10">
        <v>0</v>
      </c>
      <c r="R107" s="11">
        <v>0</v>
      </c>
      <c r="S107" s="11">
        <v>0</v>
      </c>
      <c r="T107" s="2">
        <v>-37.58</v>
      </c>
      <c r="U107" s="2">
        <v>0</v>
      </c>
      <c r="V107" s="9">
        <v>16.2424</v>
      </c>
      <c r="W107" s="11">
        <v>3724.58</v>
      </c>
      <c r="X107" s="11">
        <v>-102.4</v>
      </c>
      <c r="Y107" s="2">
        <v>500</v>
      </c>
      <c r="Z107" s="2">
        <v>420</v>
      </c>
      <c r="AA107" s="7">
        <v>0</v>
      </c>
      <c r="AB107" s="11">
        <v>0</v>
      </c>
      <c r="AC107" s="7">
        <v>0</v>
      </c>
      <c r="AD107" s="7">
        <v>0</v>
      </c>
      <c r="AE107" s="2">
        <v>11300</v>
      </c>
    </row>
    <row r="108" spans="1:31" ht="15" x14ac:dyDescent="0.2">
      <c r="A108" s="2">
        <v>94</v>
      </c>
      <c r="B108" s="1" t="s">
        <v>165</v>
      </c>
      <c r="C108" s="7">
        <v>114.232</v>
      </c>
      <c r="D108" s="8">
        <v>0</v>
      </c>
      <c r="E108" s="8">
        <v>382.6</v>
      </c>
      <c r="F108" s="8">
        <v>553.5</v>
      </c>
      <c r="G108" s="8">
        <v>25.2</v>
      </c>
      <c r="H108" s="8">
        <v>472</v>
      </c>
      <c r="I108" s="7">
        <v>0.26200000000000001</v>
      </c>
      <c r="J108" s="7">
        <v>0.34300000000000003</v>
      </c>
      <c r="K108" s="7">
        <v>0.7</v>
      </c>
      <c r="L108" s="8">
        <v>293</v>
      </c>
      <c r="M108" s="8">
        <v>0</v>
      </c>
      <c r="N108" s="9">
        <v>-2.2010000000000001</v>
      </c>
      <c r="O108" s="10">
        <v>0.18770000000000001</v>
      </c>
      <c r="P108" s="10">
        <v>-1.0509999999999999E-4</v>
      </c>
      <c r="Q108" s="10">
        <v>2.316E-8</v>
      </c>
      <c r="R108" s="11">
        <v>0</v>
      </c>
      <c r="S108" s="11">
        <v>0</v>
      </c>
      <c r="T108" s="2">
        <v>-52.44</v>
      </c>
      <c r="U108" s="2">
        <v>2.8</v>
      </c>
      <c r="V108" s="9">
        <v>15.7797</v>
      </c>
      <c r="W108" s="11">
        <v>2965.44</v>
      </c>
      <c r="X108" s="11">
        <v>-58.36</v>
      </c>
      <c r="Y108" s="2">
        <v>408</v>
      </c>
      <c r="Z108" s="2">
        <v>278</v>
      </c>
      <c r="AA108" s="7">
        <v>62.103000000000002</v>
      </c>
      <c r="AB108" s="11">
        <v>-6487.48</v>
      </c>
      <c r="AC108" s="7">
        <v>-6.4820000000000002</v>
      </c>
      <c r="AD108" s="7">
        <v>6.74</v>
      </c>
      <c r="AE108" s="2">
        <v>7790</v>
      </c>
    </row>
    <row r="109" spans="1:31" ht="15" x14ac:dyDescent="0.2">
      <c r="A109" s="2">
        <v>95</v>
      </c>
      <c r="B109" s="1" t="s">
        <v>166</v>
      </c>
      <c r="C109" s="7">
        <v>100.205</v>
      </c>
      <c r="D109" s="8">
        <v>154</v>
      </c>
      <c r="E109" s="8">
        <v>353.7</v>
      </c>
      <c r="F109" s="8">
        <v>519.70000000000005</v>
      </c>
      <c r="G109" s="8">
        <v>27</v>
      </c>
      <c r="H109" s="8">
        <v>418</v>
      </c>
      <c r="I109" s="7">
        <v>0.26500000000000001</v>
      </c>
      <c r="J109" s="7">
        <v>0.30599999999999999</v>
      </c>
      <c r="K109" s="7">
        <v>0.67300000000000004</v>
      </c>
      <c r="L109" s="8">
        <v>293</v>
      </c>
      <c r="M109" s="8">
        <v>0</v>
      </c>
      <c r="N109" s="9">
        <v>-1.6830000000000001</v>
      </c>
      <c r="O109" s="10">
        <v>0.1633</v>
      </c>
      <c r="P109" s="10">
        <v>-8.9190000000000005E-5</v>
      </c>
      <c r="Q109" s="10">
        <v>1.871E-8</v>
      </c>
      <c r="R109" s="11">
        <v>0</v>
      </c>
      <c r="S109" s="11">
        <v>0</v>
      </c>
      <c r="T109" s="2">
        <v>-48.28</v>
      </c>
      <c r="U109" s="2">
        <v>0.74</v>
      </c>
      <c r="V109" s="9">
        <v>15.7179</v>
      </c>
      <c r="W109" s="11">
        <v>2744.78</v>
      </c>
      <c r="X109" s="11">
        <v>-51.52</v>
      </c>
      <c r="Y109" s="2">
        <v>378</v>
      </c>
      <c r="Z109" s="2">
        <v>256</v>
      </c>
      <c r="AA109" s="7">
        <v>0</v>
      </c>
      <c r="AB109" s="11">
        <v>0</v>
      </c>
      <c r="AC109" s="7">
        <v>0</v>
      </c>
      <c r="AD109" s="7">
        <v>0</v>
      </c>
      <c r="AE109" s="2">
        <v>7050</v>
      </c>
    </row>
    <row r="110" spans="1:31" ht="15" x14ac:dyDescent="0.2">
      <c r="A110" s="2">
        <v>96</v>
      </c>
      <c r="B110" s="1" t="s">
        <v>167</v>
      </c>
      <c r="C110" s="7">
        <v>122.167</v>
      </c>
      <c r="D110" s="8">
        <v>298</v>
      </c>
      <c r="E110" s="8">
        <v>484</v>
      </c>
      <c r="F110" s="8">
        <v>707.6</v>
      </c>
      <c r="G110" s="8">
        <v>0</v>
      </c>
      <c r="H110" s="8">
        <v>0</v>
      </c>
      <c r="I110" s="7">
        <v>0</v>
      </c>
      <c r="J110" s="7">
        <v>0</v>
      </c>
      <c r="K110" s="7">
        <v>0</v>
      </c>
      <c r="L110" s="8">
        <v>0</v>
      </c>
      <c r="M110" s="8">
        <v>2</v>
      </c>
      <c r="N110" s="9">
        <v>0</v>
      </c>
      <c r="O110" s="10">
        <v>0</v>
      </c>
      <c r="P110" s="10">
        <v>0</v>
      </c>
      <c r="Q110" s="10">
        <v>0</v>
      </c>
      <c r="R110" s="11">
        <v>0</v>
      </c>
      <c r="S110" s="11">
        <v>0</v>
      </c>
      <c r="T110" s="2">
        <v>-38.880000000000003</v>
      </c>
      <c r="U110" s="2">
        <v>0</v>
      </c>
      <c r="V110" s="9">
        <v>16.2456</v>
      </c>
      <c r="W110" s="11">
        <v>3655.26</v>
      </c>
      <c r="X110" s="11">
        <v>-103.8</v>
      </c>
      <c r="Y110" s="2">
        <v>500</v>
      </c>
      <c r="Z110" s="2">
        <v>410</v>
      </c>
      <c r="AA110" s="7">
        <v>0</v>
      </c>
      <c r="AB110" s="11">
        <v>0</v>
      </c>
      <c r="AC110" s="7">
        <v>0</v>
      </c>
      <c r="AD110" s="7">
        <v>0</v>
      </c>
      <c r="AE110" s="2">
        <v>11260</v>
      </c>
    </row>
    <row r="111" spans="1:31" ht="15" x14ac:dyDescent="0.2">
      <c r="A111" s="2">
        <v>97</v>
      </c>
      <c r="B111" s="1" t="s">
        <v>168</v>
      </c>
      <c r="C111" s="7">
        <v>114.232</v>
      </c>
      <c r="D111" s="8">
        <v>181.9</v>
      </c>
      <c r="E111" s="8">
        <v>382.3</v>
      </c>
      <c r="F111" s="8">
        <v>550</v>
      </c>
      <c r="G111" s="8">
        <v>24.5</v>
      </c>
      <c r="H111" s="8">
        <v>42</v>
      </c>
      <c r="I111" s="7">
        <v>0.26200000000000001</v>
      </c>
      <c r="J111" s="7">
        <v>0.35199999999999998</v>
      </c>
      <c r="K111" s="7">
        <v>0.69299999999999995</v>
      </c>
      <c r="L111" s="8">
        <v>293</v>
      </c>
      <c r="M111" s="8">
        <v>0</v>
      </c>
      <c r="N111" s="9">
        <v>-2.2010000000000001</v>
      </c>
      <c r="O111" s="10">
        <v>0.18770000000000001</v>
      </c>
      <c r="P111" s="10">
        <v>-1.0509999999999999E-4</v>
      </c>
      <c r="Q111" s="10">
        <v>2.316E-8</v>
      </c>
      <c r="R111" s="11">
        <v>0</v>
      </c>
      <c r="S111" s="11">
        <v>0</v>
      </c>
      <c r="T111" s="2">
        <v>-53.21</v>
      </c>
      <c r="U111" s="2">
        <v>2.5</v>
      </c>
      <c r="V111" s="9">
        <v>15.795400000000001</v>
      </c>
      <c r="W111" s="11">
        <v>2964.06</v>
      </c>
      <c r="X111" s="11">
        <v>-58.74</v>
      </c>
      <c r="Y111" s="2">
        <v>408</v>
      </c>
      <c r="Z111" s="2">
        <v>278</v>
      </c>
      <c r="AA111" s="7">
        <v>62.872</v>
      </c>
      <c r="AB111" s="11">
        <v>-6532.9</v>
      </c>
      <c r="AC111" s="7">
        <v>-6.59</v>
      </c>
      <c r="AD111" s="7">
        <v>6.84</v>
      </c>
      <c r="AE111" s="2">
        <v>7800</v>
      </c>
    </row>
    <row r="112" spans="1:31" ht="15" x14ac:dyDescent="0.2">
      <c r="A112" s="2">
        <v>98</v>
      </c>
      <c r="B112" s="1" t="s">
        <v>169</v>
      </c>
      <c r="C112" s="7">
        <v>107.15600000000001</v>
      </c>
      <c r="D112" s="8">
        <v>0</v>
      </c>
      <c r="E112" s="8">
        <v>430.2</v>
      </c>
      <c r="F112" s="8">
        <v>644.20000000000005</v>
      </c>
      <c r="G112" s="8">
        <v>0</v>
      </c>
      <c r="H112" s="8">
        <v>0</v>
      </c>
      <c r="I112" s="7">
        <v>0</v>
      </c>
      <c r="J112" s="7">
        <v>0</v>
      </c>
      <c r="K112" s="7">
        <v>0.93799999999999994</v>
      </c>
      <c r="L112" s="8">
        <v>273</v>
      </c>
      <c r="M112" s="8">
        <v>2.2000000000000002</v>
      </c>
      <c r="N112" s="9">
        <v>0</v>
      </c>
      <c r="O112" s="10">
        <v>0</v>
      </c>
      <c r="P112" s="10">
        <v>0</v>
      </c>
      <c r="Q112" s="10">
        <v>0</v>
      </c>
      <c r="R112" s="11">
        <v>0</v>
      </c>
      <c r="S112" s="11">
        <v>0</v>
      </c>
      <c r="T112" s="2">
        <v>15.87</v>
      </c>
      <c r="U112" s="2">
        <v>0</v>
      </c>
      <c r="V112" s="9">
        <v>16.304600000000001</v>
      </c>
      <c r="W112" s="11">
        <v>3545.14</v>
      </c>
      <c r="X112" s="11">
        <v>-63.59</v>
      </c>
      <c r="Y112" s="2">
        <v>435</v>
      </c>
      <c r="Z112" s="2">
        <v>350</v>
      </c>
      <c r="AA112" s="7">
        <v>0</v>
      </c>
      <c r="AB112" s="11">
        <v>0</v>
      </c>
      <c r="AC112" s="7">
        <v>0</v>
      </c>
      <c r="AD112" s="7">
        <v>0</v>
      </c>
      <c r="AE112" s="2">
        <v>0</v>
      </c>
    </row>
    <row r="113" spans="1:31" ht="15" x14ac:dyDescent="0.2">
      <c r="A113" s="2">
        <v>99</v>
      </c>
      <c r="B113" s="1" t="s">
        <v>170</v>
      </c>
      <c r="C113" s="7">
        <v>122.167</v>
      </c>
      <c r="D113" s="8">
        <v>348</v>
      </c>
      <c r="E113" s="8">
        <v>484.3</v>
      </c>
      <c r="F113" s="8">
        <v>723</v>
      </c>
      <c r="G113" s="8">
        <v>0</v>
      </c>
      <c r="H113" s="8">
        <v>0</v>
      </c>
      <c r="I113" s="7">
        <v>0</v>
      </c>
      <c r="J113" s="7">
        <v>0</v>
      </c>
      <c r="K113" s="7">
        <v>0</v>
      </c>
      <c r="L113" s="8">
        <v>0</v>
      </c>
      <c r="M113" s="8">
        <v>1.5</v>
      </c>
      <c r="N113" s="9">
        <v>0</v>
      </c>
      <c r="O113" s="10">
        <v>0</v>
      </c>
      <c r="P113" s="10">
        <v>0</v>
      </c>
      <c r="Q113" s="10">
        <v>0</v>
      </c>
      <c r="R113" s="11">
        <v>0</v>
      </c>
      <c r="S113" s="11">
        <v>0</v>
      </c>
      <c r="T113" s="2">
        <v>-38.58</v>
      </c>
      <c r="U113" s="2">
        <v>0</v>
      </c>
      <c r="V113" s="9">
        <v>16.236799999999999</v>
      </c>
      <c r="W113" s="11">
        <v>3667.32</v>
      </c>
      <c r="X113" s="11">
        <v>-102.4</v>
      </c>
      <c r="Y113" s="2">
        <v>490</v>
      </c>
      <c r="Z113" s="2">
        <v>410</v>
      </c>
      <c r="AA113" s="7">
        <v>0</v>
      </c>
      <c r="AB113" s="11">
        <v>0</v>
      </c>
      <c r="AC113" s="7">
        <v>0</v>
      </c>
      <c r="AD113" s="7">
        <v>0</v>
      </c>
      <c r="AE113" s="2">
        <v>11200</v>
      </c>
    </row>
    <row r="114" spans="1:31" ht="15" x14ac:dyDescent="0.2">
      <c r="A114" s="2">
        <v>100</v>
      </c>
      <c r="B114" s="1" t="s">
        <v>171</v>
      </c>
      <c r="C114" s="7">
        <v>122.167</v>
      </c>
      <c r="D114" s="8">
        <v>322</v>
      </c>
      <c r="E114" s="8">
        <v>474.1</v>
      </c>
      <c r="F114" s="8">
        <v>701</v>
      </c>
      <c r="G114" s="8">
        <v>0</v>
      </c>
      <c r="H114" s="8">
        <v>0</v>
      </c>
      <c r="I114" s="7">
        <v>0</v>
      </c>
      <c r="J114" s="7">
        <v>0</v>
      </c>
      <c r="K114" s="7">
        <v>0</v>
      </c>
      <c r="L114" s="8">
        <v>0</v>
      </c>
      <c r="M114" s="8">
        <v>0</v>
      </c>
      <c r="N114" s="9">
        <v>0</v>
      </c>
      <c r="O114" s="10">
        <v>0</v>
      </c>
      <c r="P114" s="10">
        <v>0</v>
      </c>
      <c r="Q114" s="10">
        <v>0</v>
      </c>
      <c r="R114" s="11">
        <v>0</v>
      </c>
      <c r="S114" s="11">
        <v>0</v>
      </c>
      <c r="T114" s="2">
        <v>-38.68</v>
      </c>
      <c r="U114" s="2">
        <v>0</v>
      </c>
      <c r="V114" s="9">
        <v>16.280899999999999</v>
      </c>
      <c r="W114" s="11">
        <v>3749.35</v>
      </c>
      <c r="X114" s="11">
        <v>-85.55</v>
      </c>
      <c r="Y114" s="2">
        <v>480</v>
      </c>
      <c r="Z114" s="2">
        <v>400</v>
      </c>
      <c r="AA114" s="7">
        <v>0</v>
      </c>
      <c r="AB114" s="11">
        <v>0</v>
      </c>
      <c r="AC114" s="7">
        <v>0</v>
      </c>
      <c r="AD114" s="7">
        <v>0</v>
      </c>
      <c r="AE114" s="2">
        <v>10600</v>
      </c>
    </row>
    <row r="115" spans="1:31" ht="15" x14ac:dyDescent="0.2">
      <c r="A115" s="2">
        <v>101</v>
      </c>
      <c r="B115" s="1" t="s">
        <v>172</v>
      </c>
      <c r="C115" s="7">
        <v>74.123000000000005</v>
      </c>
      <c r="D115" s="8">
        <v>158.5</v>
      </c>
      <c r="E115" s="8">
        <v>372.7</v>
      </c>
      <c r="F115" s="8">
        <v>536</v>
      </c>
      <c r="G115" s="8">
        <v>41.4</v>
      </c>
      <c r="H115" s="8">
        <v>268</v>
      </c>
      <c r="I115" s="7">
        <v>0.252</v>
      </c>
      <c r="J115" s="7">
        <v>0.57599999999999996</v>
      </c>
      <c r="K115" s="7">
        <v>0.80700000000000005</v>
      </c>
      <c r="L115" s="8">
        <v>293</v>
      </c>
      <c r="M115" s="8">
        <v>1.7</v>
      </c>
      <c r="N115" s="9">
        <v>1.3740000000000001</v>
      </c>
      <c r="O115" s="10">
        <v>0.1014</v>
      </c>
      <c r="P115" s="10">
        <v>-5.5609999999999998E-5</v>
      </c>
      <c r="Q115" s="10">
        <v>1.14E-8</v>
      </c>
      <c r="R115" s="11">
        <v>1441.7</v>
      </c>
      <c r="S115" s="11">
        <v>331.5</v>
      </c>
      <c r="T115" s="2">
        <v>-69.94</v>
      </c>
      <c r="U115" s="2">
        <v>-40.06</v>
      </c>
      <c r="V115" s="9">
        <v>17.2102</v>
      </c>
      <c r="W115" s="11">
        <v>3026.03</v>
      </c>
      <c r="X115" s="11">
        <v>-86.65</v>
      </c>
      <c r="Y115" s="2">
        <v>393</v>
      </c>
      <c r="Z115" s="2">
        <v>298</v>
      </c>
      <c r="AA115" s="7">
        <v>0</v>
      </c>
      <c r="AB115" s="11">
        <v>0</v>
      </c>
      <c r="AC115" s="7">
        <v>0</v>
      </c>
      <c r="AD115" s="7">
        <v>0</v>
      </c>
      <c r="AE115" s="2">
        <v>9750</v>
      </c>
    </row>
    <row r="116" spans="1:31" ht="15" x14ac:dyDescent="0.2">
      <c r="A116" s="2">
        <v>102</v>
      </c>
      <c r="B116" s="1" t="s">
        <v>173</v>
      </c>
      <c r="C116" s="7">
        <v>54.091999999999999</v>
      </c>
      <c r="D116" s="8">
        <v>240.9</v>
      </c>
      <c r="E116" s="8">
        <v>300.2</v>
      </c>
      <c r="F116" s="8">
        <v>488.6</v>
      </c>
      <c r="G116" s="8">
        <v>50.2</v>
      </c>
      <c r="H116" s="8">
        <v>221</v>
      </c>
      <c r="I116" s="7">
        <v>0.27700000000000002</v>
      </c>
      <c r="J116" s="7">
        <v>0.124</v>
      </c>
      <c r="K116" s="7">
        <v>0.69099999999999995</v>
      </c>
      <c r="L116" s="8">
        <v>293</v>
      </c>
      <c r="M116" s="8">
        <v>0.8</v>
      </c>
      <c r="N116" s="9">
        <v>3.8039999999999998</v>
      </c>
      <c r="O116" s="10">
        <v>5.688E-2</v>
      </c>
      <c r="P116" s="10">
        <v>-2.5550000000000001E-5</v>
      </c>
      <c r="Q116" s="10">
        <v>4.188E-9</v>
      </c>
      <c r="R116" s="11">
        <v>0</v>
      </c>
      <c r="S116" s="11">
        <v>0</v>
      </c>
      <c r="T116" s="2">
        <v>34.97</v>
      </c>
      <c r="U116" s="2">
        <v>44.32</v>
      </c>
      <c r="V116" s="9">
        <v>16.287099999999999</v>
      </c>
      <c r="W116" s="11">
        <v>2536.7800000000002</v>
      </c>
      <c r="X116" s="11">
        <v>-37.340000000000003</v>
      </c>
      <c r="Y116" s="2">
        <v>320</v>
      </c>
      <c r="Z116" s="2">
        <v>240</v>
      </c>
      <c r="AA116" s="7">
        <v>0</v>
      </c>
      <c r="AB116" s="11">
        <v>0</v>
      </c>
      <c r="AC116" s="7">
        <v>0</v>
      </c>
      <c r="AD116" s="7">
        <v>0</v>
      </c>
      <c r="AE116" s="2">
        <v>6370</v>
      </c>
    </row>
    <row r="117" spans="1:31" ht="15" x14ac:dyDescent="0.2">
      <c r="A117" s="2">
        <v>103</v>
      </c>
      <c r="B117" s="1" t="s">
        <v>174</v>
      </c>
      <c r="C117" s="7">
        <v>92.569000000000003</v>
      </c>
      <c r="D117" s="8">
        <v>141.80000000000001</v>
      </c>
      <c r="E117" s="8">
        <v>341.4</v>
      </c>
      <c r="F117" s="8">
        <v>520.6</v>
      </c>
      <c r="G117" s="8">
        <v>39</v>
      </c>
      <c r="H117" s="8">
        <v>305</v>
      </c>
      <c r="I117" s="7">
        <v>0.28000000000000003</v>
      </c>
      <c r="J117" s="7">
        <v>0.3</v>
      </c>
      <c r="K117" s="7">
        <v>0.873</v>
      </c>
      <c r="L117" s="8">
        <v>293</v>
      </c>
      <c r="M117" s="8">
        <v>2.1</v>
      </c>
      <c r="N117" s="9">
        <v>-0.82</v>
      </c>
      <c r="O117" s="10">
        <v>0.1089</v>
      </c>
      <c r="P117" s="10">
        <v>-7.1190000000000001E-5</v>
      </c>
      <c r="Q117" s="10">
        <v>1.9720000000000001E-8</v>
      </c>
      <c r="R117" s="11">
        <v>480.77</v>
      </c>
      <c r="S117" s="11">
        <v>237.3</v>
      </c>
      <c r="T117" s="2">
        <v>-38.6</v>
      </c>
      <c r="U117" s="2">
        <v>-12.78</v>
      </c>
      <c r="V117" s="9">
        <v>15.9907</v>
      </c>
      <c r="W117" s="11">
        <v>2753.43</v>
      </c>
      <c r="X117" s="11">
        <v>-47.15</v>
      </c>
      <c r="Y117" s="2">
        <v>375</v>
      </c>
      <c r="Z117" s="2">
        <v>250</v>
      </c>
      <c r="AA117" s="7">
        <v>0</v>
      </c>
      <c r="AB117" s="11">
        <v>0</v>
      </c>
      <c r="AC117" s="7">
        <v>0</v>
      </c>
      <c r="AD117" s="7">
        <v>0</v>
      </c>
      <c r="AE117" s="2">
        <v>6980</v>
      </c>
    </row>
    <row r="118" spans="1:31" ht="15" x14ac:dyDescent="0.2">
      <c r="A118" s="2">
        <v>104</v>
      </c>
      <c r="B118" s="1" t="s">
        <v>175</v>
      </c>
      <c r="C118" s="7">
        <v>130.23099999999999</v>
      </c>
      <c r="D118" s="8">
        <v>203.2</v>
      </c>
      <c r="E118" s="8">
        <v>457.8</v>
      </c>
      <c r="F118" s="8">
        <v>613</v>
      </c>
      <c r="G118" s="8">
        <v>27.2</v>
      </c>
      <c r="H118" s="8">
        <v>494</v>
      </c>
      <c r="I118" s="7">
        <v>0.26700000000000002</v>
      </c>
      <c r="J118" s="7">
        <v>0</v>
      </c>
      <c r="K118" s="7">
        <v>0.83299999999999996</v>
      </c>
      <c r="L118" s="8">
        <v>293</v>
      </c>
      <c r="M118" s="8">
        <v>1.8</v>
      </c>
      <c r="N118" s="9">
        <v>-3.581</v>
      </c>
      <c r="O118" s="10">
        <v>0.20669999999999999</v>
      </c>
      <c r="P118" s="10">
        <v>-1.261E-4</v>
      </c>
      <c r="Q118" s="10">
        <v>3.0680000000000001E-8</v>
      </c>
      <c r="R118" s="11">
        <v>1798</v>
      </c>
      <c r="S118" s="11">
        <v>351.17</v>
      </c>
      <c r="T118" s="2">
        <v>-87.31</v>
      </c>
      <c r="U118" s="2">
        <v>0</v>
      </c>
      <c r="V118" s="9">
        <v>15.3614</v>
      </c>
      <c r="W118" s="11">
        <v>2773.46</v>
      </c>
      <c r="X118" s="11">
        <v>-140</v>
      </c>
      <c r="Y118" s="2">
        <v>458</v>
      </c>
      <c r="Z118" s="2">
        <v>348</v>
      </c>
      <c r="AA118" s="7">
        <v>0</v>
      </c>
      <c r="AB118" s="11">
        <v>0</v>
      </c>
      <c r="AC118" s="7">
        <v>0</v>
      </c>
      <c r="AD118" s="7">
        <v>0</v>
      </c>
      <c r="AE118" s="2">
        <v>11300</v>
      </c>
    </row>
    <row r="119" spans="1:31" ht="15" x14ac:dyDescent="0.2">
      <c r="A119" s="2">
        <v>105</v>
      </c>
      <c r="B119" s="1" t="s">
        <v>176</v>
      </c>
      <c r="C119" s="7">
        <v>72.150999999999996</v>
      </c>
      <c r="D119" s="8">
        <v>113.3</v>
      </c>
      <c r="E119" s="8">
        <v>301</v>
      </c>
      <c r="F119" s="8">
        <v>460.4</v>
      </c>
      <c r="G119" s="8">
        <v>33.4</v>
      </c>
      <c r="H119" s="8">
        <v>306</v>
      </c>
      <c r="I119" s="7">
        <v>0.27100000000000002</v>
      </c>
      <c r="J119" s="7">
        <v>0.22700000000000001</v>
      </c>
      <c r="K119" s="7">
        <v>0.62</v>
      </c>
      <c r="L119" s="8">
        <v>293</v>
      </c>
      <c r="M119" s="8">
        <v>0.1</v>
      </c>
      <c r="N119" s="9">
        <v>-2.2749999999999999</v>
      </c>
      <c r="O119" s="10">
        <v>0.121</v>
      </c>
      <c r="P119" s="10">
        <v>-6.5190000000000004E-5</v>
      </c>
      <c r="Q119" s="10">
        <v>1.3669999999999999E-8</v>
      </c>
      <c r="R119" s="11">
        <v>367.32</v>
      </c>
      <c r="S119" s="11">
        <v>191.58</v>
      </c>
      <c r="T119" s="2">
        <v>-36.92</v>
      </c>
      <c r="U119" s="2">
        <v>-3.54</v>
      </c>
      <c r="V119" s="9">
        <v>15.633800000000001</v>
      </c>
      <c r="W119" s="11">
        <v>2348.67</v>
      </c>
      <c r="X119" s="11">
        <v>-40.049999999999997</v>
      </c>
      <c r="Y119" s="2">
        <v>322</v>
      </c>
      <c r="Z119" s="2">
        <v>216</v>
      </c>
      <c r="AA119" s="7">
        <v>50.427999999999997</v>
      </c>
      <c r="AB119" s="11">
        <v>-4565.6400000000003</v>
      </c>
      <c r="AC119" s="7">
        <v>-5.0209999999999999</v>
      </c>
      <c r="AD119" s="7">
        <v>3.55</v>
      </c>
      <c r="AE119" s="2">
        <v>5900</v>
      </c>
    </row>
    <row r="120" spans="1:31" ht="15" x14ac:dyDescent="0.2">
      <c r="A120" s="2">
        <v>106</v>
      </c>
      <c r="B120" s="1" t="s">
        <v>177</v>
      </c>
      <c r="C120" s="7">
        <v>86.177999999999997</v>
      </c>
      <c r="D120" s="8">
        <v>119.5</v>
      </c>
      <c r="E120" s="8">
        <v>333.4</v>
      </c>
      <c r="F120" s="8">
        <v>497.5</v>
      </c>
      <c r="G120" s="8">
        <v>29.7</v>
      </c>
      <c r="H120" s="8">
        <v>367</v>
      </c>
      <c r="I120" s="7">
        <v>0.26700000000000002</v>
      </c>
      <c r="J120" s="7">
        <v>0.27900000000000003</v>
      </c>
      <c r="K120" s="7">
        <v>0.65300000000000002</v>
      </c>
      <c r="L120" s="8">
        <v>293</v>
      </c>
      <c r="M120" s="8">
        <v>0</v>
      </c>
      <c r="N120" s="9">
        <v>-2.524</v>
      </c>
      <c r="O120" s="10">
        <v>0.1477</v>
      </c>
      <c r="P120" s="10">
        <v>-8.5329999999999998E-5</v>
      </c>
      <c r="Q120" s="10">
        <v>1.9309999999999999E-8</v>
      </c>
      <c r="R120" s="11">
        <v>384.13</v>
      </c>
      <c r="S120" s="11">
        <v>208.27</v>
      </c>
      <c r="T120" s="2">
        <v>-41.66</v>
      </c>
      <c r="U120" s="2">
        <v>-1.2</v>
      </c>
      <c r="V120" s="9">
        <v>15.7476</v>
      </c>
      <c r="W120" s="11">
        <v>2614.38</v>
      </c>
      <c r="X120" s="11">
        <v>-46.58</v>
      </c>
      <c r="Y120" s="2">
        <v>370</v>
      </c>
      <c r="Z120" s="2">
        <v>240</v>
      </c>
      <c r="AA120" s="7">
        <v>55.351999999999997</v>
      </c>
      <c r="AB120" s="11">
        <v>-5301.22</v>
      </c>
      <c r="AC120" s="7">
        <v>-5.65</v>
      </c>
      <c r="AD120" s="7">
        <v>4.9109999999999996</v>
      </c>
      <c r="AE120" s="2">
        <v>6640</v>
      </c>
    </row>
    <row r="121" spans="1:31" ht="15" x14ac:dyDescent="0.2">
      <c r="A121" s="2">
        <v>107</v>
      </c>
      <c r="B121" s="1" t="s">
        <v>178</v>
      </c>
      <c r="C121" s="7">
        <v>68.119</v>
      </c>
      <c r="D121" s="8">
        <v>127.2</v>
      </c>
      <c r="E121" s="8">
        <v>307.2</v>
      </c>
      <c r="F121" s="8">
        <v>484</v>
      </c>
      <c r="G121" s="8">
        <v>38</v>
      </c>
      <c r="H121" s="8">
        <v>276</v>
      </c>
      <c r="I121" s="7">
        <v>0.26400000000000001</v>
      </c>
      <c r="J121" s="7">
        <v>0.16400000000000001</v>
      </c>
      <c r="K121" s="7">
        <v>0.68100000000000005</v>
      </c>
      <c r="L121" s="8">
        <v>293</v>
      </c>
      <c r="M121" s="8">
        <v>0.3</v>
      </c>
      <c r="N121" s="9">
        <v>-0.81499999999999995</v>
      </c>
      <c r="O121" s="10">
        <v>0.1095</v>
      </c>
      <c r="P121" s="10">
        <v>-7.9709999999999994E-5</v>
      </c>
      <c r="Q121" s="10">
        <v>2.3890000000000001E-8</v>
      </c>
      <c r="R121" s="11">
        <v>328.49</v>
      </c>
      <c r="S121" s="11">
        <v>182.48</v>
      </c>
      <c r="T121" s="2">
        <v>18.100000000000001</v>
      </c>
      <c r="U121" s="2">
        <v>34.86</v>
      </c>
      <c r="V121" s="9">
        <v>15.854799999999999</v>
      </c>
      <c r="W121" s="11">
        <v>2467.4</v>
      </c>
      <c r="X121" s="11">
        <v>-39.64</v>
      </c>
      <c r="Y121" s="2">
        <v>330</v>
      </c>
      <c r="Z121" s="2">
        <v>250</v>
      </c>
      <c r="AA121" s="7">
        <v>0</v>
      </c>
      <c r="AB121" s="11">
        <v>0</v>
      </c>
      <c r="AC121" s="7">
        <v>0</v>
      </c>
      <c r="AD121" s="7">
        <v>0</v>
      </c>
      <c r="AE121" s="2">
        <v>6230</v>
      </c>
    </row>
    <row r="122" spans="1:31" ht="15" x14ac:dyDescent="0.2">
      <c r="A122" s="2">
        <v>108</v>
      </c>
      <c r="B122" s="1" t="s">
        <v>179</v>
      </c>
      <c r="C122" s="7">
        <v>88.15</v>
      </c>
      <c r="D122" s="8">
        <v>203</v>
      </c>
      <c r="E122" s="8">
        <v>409.1</v>
      </c>
      <c r="F122" s="8">
        <v>571</v>
      </c>
      <c r="G122" s="8">
        <v>38</v>
      </c>
      <c r="H122" s="8">
        <v>322</v>
      </c>
      <c r="I122" s="7">
        <v>0.26</v>
      </c>
      <c r="J122" s="7">
        <v>0.7</v>
      </c>
      <c r="K122" s="7">
        <v>0.81899999999999995</v>
      </c>
      <c r="L122" s="8">
        <v>293</v>
      </c>
      <c r="M122" s="8">
        <v>0</v>
      </c>
      <c r="N122" s="9">
        <v>-2.2665000000000002</v>
      </c>
      <c r="O122" s="10">
        <v>0.1356</v>
      </c>
      <c r="P122" s="10">
        <v>-8.3150000000000002E-5</v>
      </c>
      <c r="Q122" s="10">
        <v>2.063E-8</v>
      </c>
      <c r="R122" s="11">
        <v>1259.4000000000001</v>
      </c>
      <c r="S122" s="11">
        <v>349.85</v>
      </c>
      <c r="T122" s="2">
        <v>-72.3</v>
      </c>
      <c r="U122" s="2">
        <v>-39.58</v>
      </c>
      <c r="V122" s="9">
        <v>16.270800000000001</v>
      </c>
      <c r="W122" s="11">
        <v>2752.19</v>
      </c>
      <c r="X122" s="11">
        <v>-116.3</v>
      </c>
      <c r="Y122" s="2">
        <v>402</v>
      </c>
      <c r="Z122" s="2">
        <v>307</v>
      </c>
      <c r="AA122" s="7">
        <v>0</v>
      </c>
      <c r="AB122" s="11">
        <v>0</v>
      </c>
      <c r="AC122" s="7">
        <v>0</v>
      </c>
      <c r="AD122" s="7">
        <v>0</v>
      </c>
      <c r="AE122" s="2">
        <v>10800</v>
      </c>
    </row>
    <row r="123" spans="1:31" ht="15" x14ac:dyDescent="0.2">
      <c r="A123" s="2">
        <v>109</v>
      </c>
      <c r="B123" s="1" t="s">
        <v>180</v>
      </c>
      <c r="C123" s="7">
        <v>70.135000000000005</v>
      </c>
      <c r="D123" s="8">
        <v>135.6</v>
      </c>
      <c r="E123" s="8">
        <v>304.3</v>
      </c>
      <c r="F123" s="8">
        <v>465</v>
      </c>
      <c r="G123" s="8">
        <v>34</v>
      </c>
      <c r="H123" s="8">
        <v>294</v>
      </c>
      <c r="I123" s="7">
        <v>0.26200000000000001</v>
      </c>
      <c r="J123" s="7">
        <v>0.23200000000000001</v>
      </c>
      <c r="K123" s="7">
        <v>0.65</v>
      </c>
      <c r="L123" s="8">
        <v>293</v>
      </c>
      <c r="M123" s="8">
        <v>0.5</v>
      </c>
      <c r="N123" s="9">
        <v>2.5249999999999999</v>
      </c>
      <c r="O123" s="10">
        <v>9.5469999999999999E-2</v>
      </c>
      <c r="P123" s="10">
        <v>-4.6480000000000002E-5</v>
      </c>
      <c r="Q123" s="10">
        <v>7.9150000000000001E-9</v>
      </c>
      <c r="R123" s="11">
        <v>369.27</v>
      </c>
      <c r="S123" s="11">
        <v>193.39</v>
      </c>
      <c r="T123" s="2">
        <v>-8.68</v>
      </c>
      <c r="U123" s="2">
        <v>15.68</v>
      </c>
      <c r="V123" s="9">
        <v>15.826000000000001</v>
      </c>
      <c r="W123" s="11">
        <v>2426.42</v>
      </c>
      <c r="X123" s="11">
        <v>-40.36</v>
      </c>
      <c r="Y123" s="2">
        <v>325</v>
      </c>
      <c r="Z123" s="2">
        <v>220</v>
      </c>
      <c r="AA123" s="7">
        <v>60.581000000000003</v>
      </c>
      <c r="AB123" s="11">
        <v>-5160.84</v>
      </c>
      <c r="AC123" s="7">
        <v>-6.4740000000000002</v>
      </c>
      <c r="AD123" s="7">
        <v>3.47</v>
      </c>
      <c r="AE123" s="2">
        <v>6094</v>
      </c>
    </row>
    <row r="124" spans="1:31" ht="15" x14ac:dyDescent="0.2">
      <c r="A124" s="2">
        <v>110</v>
      </c>
      <c r="B124" s="1" t="s">
        <v>181</v>
      </c>
      <c r="C124" s="7">
        <v>70.135000000000005</v>
      </c>
      <c r="D124" s="8">
        <v>139.4</v>
      </c>
      <c r="E124" s="8">
        <v>311.7</v>
      </c>
      <c r="F124" s="8">
        <v>470</v>
      </c>
      <c r="G124" s="8">
        <v>34</v>
      </c>
      <c r="H124" s="8">
        <v>318</v>
      </c>
      <c r="I124" s="7">
        <v>0.28000000000000003</v>
      </c>
      <c r="J124" s="7">
        <v>0.28499999999999998</v>
      </c>
      <c r="K124" s="7">
        <v>0.66200000000000003</v>
      </c>
      <c r="L124" s="8">
        <v>293</v>
      </c>
      <c r="M124" s="8">
        <v>0</v>
      </c>
      <c r="N124" s="9">
        <v>2.819</v>
      </c>
      <c r="O124" s="10">
        <v>8.3809999999999996E-2</v>
      </c>
      <c r="P124" s="10">
        <v>-2.667E-5</v>
      </c>
      <c r="Q124" s="10">
        <v>-1.3870000000000001E-9</v>
      </c>
      <c r="R124" s="11">
        <v>322.47000000000003</v>
      </c>
      <c r="S124" s="11">
        <v>180.43</v>
      </c>
      <c r="T124" s="2">
        <v>-10.17</v>
      </c>
      <c r="U124" s="2">
        <v>14.26</v>
      </c>
      <c r="V124" s="9">
        <v>15.9238</v>
      </c>
      <c r="W124" s="11">
        <v>2521.5300000000002</v>
      </c>
      <c r="X124" s="11">
        <v>-40.31</v>
      </c>
      <c r="Y124" s="2">
        <v>335</v>
      </c>
      <c r="Z124" s="2">
        <v>226</v>
      </c>
      <c r="AA124" s="7">
        <v>55.255000000000003</v>
      </c>
      <c r="AB124" s="11">
        <v>-5010.9799999999996</v>
      </c>
      <c r="AC124" s="7">
        <v>-5.6710000000000003</v>
      </c>
      <c r="AD124" s="7">
        <v>3.71</v>
      </c>
      <c r="AE124" s="2">
        <v>6287</v>
      </c>
    </row>
    <row r="125" spans="1:31" ht="15" x14ac:dyDescent="0.2">
      <c r="A125" s="2">
        <v>111</v>
      </c>
      <c r="B125" s="1" t="s">
        <v>182</v>
      </c>
      <c r="C125" s="7">
        <v>84.162000000000006</v>
      </c>
      <c r="D125" s="8">
        <v>138.1</v>
      </c>
      <c r="E125" s="8">
        <v>340.5</v>
      </c>
      <c r="F125" s="8">
        <v>518</v>
      </c>
      <c r="G125" s="8">
        <v>32.4</v>
      </c>
      <c r="H125" s="8">
        <v>351</v>
      </c>
      <c r="I125" s="7">
        <v>0.27</v>
      </c>
      <c r="J125" s="7">
        <v>0.22900000000000001</v>
      </c>
      <c r="K125" s="7">
        <v>0.69099999999999995</v>
      </c>
      <c r="L125" s="8">
        <v>289</v>
      </c>
      <c r="M125" s="8">
        <v>0</v>
      </c>
      <c r="N125" s="9">
        <v>-3.5230000000000001</v>
      </c>
      <c r="O125" s="10">
        <v>0.13539999999999999</v>
      </c>
      <c r="P125" s="10">
        <v>-7.9789999999999993E-5</v>
      </c>
      <c r="Q125" s="10">
        <v>1.9020000000000001E-8</v>
      </c>
      <c r="R125" s="11">
        <v>0</v>
      </c>
      <c r="S125" s="11">
        <v>0</v>
      </c>
      <c r="T125" s="2">
        <v>-14.28</v>
      </c>
      <c r="U125" s="2">
        <v>17.02</v>
      </c>
      <c r="V125" s="9">
        <v>15.942299999999999</v>
      </c>
      <c r="W125" s="11">
        <v>2725.89</v>
      </c>
      <c r="X125" s="11">
        <v>-47.64</v>
      </c>
      <c r="Y125" s="2">
        <v>370</v>
      </c>
      <c r="Z125" s="2">
        <v>245</v>
      </c>
      <c r="AA125" s="7">
        <v>0</v>
      </c>
      <c r="AB125" s="11">
        <v>0</v>
      </c>
      <c r="AC125" s="7">
        <v>0</v>
      </c>
      <c r="AD125" s="7">
        <v>0</v>
      </c>
      <c r="AE125" s="2">
        <v>6930</v>
      </c>
    </row>
    <row r="126" spans="1:31" ht="15" x14ac:dyDescent="0.2">
      <c r="A126" s="2">
        <v>112</v>
      </c>
      <c r="B126" s="1" t="s">
        <v>183</v>
      </c>
      <c r="C126" s="7">
        <v>114.232</v>
      </c>
      <c r="D126" s="8">
        <v>158.19999999999999</v>
      </c>
      <c r="E126" s="8">
        <v>388.8</v>
      </c>
      <c r="F126" s="8">
        <v>567</v>
      </c>
      <c r="G126" s="8">
        <v>26.7</v>
      </c>
      <c r="H126" s="8">
        <v>443</v>
      </c>
      <c r="I126" s="7">
        <v>0.254</v>
      </c>
      <c r="J126" s="7">
        <v>0.33</v>
      </c>
      <c r="K126" s="7">
        <v>0.71899999999999997</v>
      </c>
      <c r="L126" s="8">
        <v>293</v>
      </c>
      <c r="M126" s="8">
        <v>0</v>
      </c>
      <c r="N126" s="9">
        <v>-2.2010000000000001</v>
      </c>
      <c r="O126" s="10">
        <v>0.18770000000000001</v>
      </c>
      <c r="P126" s="10">
        <v>-1.0509999999999999E-4</v>
      </c>
      <c r="Q126" s="10">
        <v>2.316E-8</v>
      </c>
      <c r="R126" s="11">
        <v>0</v>
      </c>
      <c r="S126" s="11">
        <v>0</v>
      </c>
      <c r="T126" s="2">
        <v>-50.48</v>
      </c>
      <c r="U126" s="2">
        <v>5.08</v>
      </c>
      <c r="V126" s="9">
        <v>15.804</v>
      </c>
      <c r="W126" s="11">
        <v>3035.08</v>
      </c>
      <c r="X126" s="11">
        <v>-57.84</v>
      </c>
      <c r="Y126" s="2">
        <v>415</v>
      </c>
      <c r="Z126" s="2">
        <v>282</v>
      </c>
      <c r="AA126" s="7">
        <v>0</v>
      </c>
      <c r="AB126" s="11">
        <v>0</v>
      </c>
      <c r="AC126" s="7">
        <v>0</v>
      </c>
      <c r="AD126" s="7">
        <v>0</v>
      </c>
      <c r="AE126" s="2">
        <v>7879</v>
      </c>
    </row>
    <row r="127" spans="1:31" ht="15" x14ac:dyDescent="0.2">
      <c r="A127" s="2">
        <v>113</v>
      </c>
      <c r="B127" s="1" t="s">
        <v>184</v>
      </c>
      <c r="C127" s="7">
        <v>114.232</v>
      </c>
      <c r="D127" s="8">
        <v>164</v>
      </c>
      <c r="E127" s="8">
        <v>390.8</v>
      </c>
      <c r="F127" s="8">
        <v>559.6</v>
      </c>
      <c r="G127" s="8">
        <v>24.5</v>
      </c>
      <c r="H127" s="8">
        <v>488</v>
      </c>
      <c r="I127" s="7">
        <v>0.26</v>
      </c>
      <c r="J127" s="7">
        <v>0.378</v>
      </c>
      <c r="K127" s="7">
        <v>0.70199999999999996</v>
      </c>
      <c r="L127" s="8">
        <v>289</v>
      </c>
      <c r="M127" s="8">
        <v>0</v>
      </c>
      <c r="N127" s="9">
        <v>-21.434999999999999</v>
      </c>
      <c r="O127" s="10">
        <v>0.29670000000000002</v>
      </c>
      <c r="P127" s="10">
        <v>-2.8079999999999999E-4</v>
      </c>
      <c r="Q127" s="10">
        <v>1.103E-7</v>
      </c>
      <c r="R127" s="11">
        <v>643.61</v>
      </c>
      <c r="S127" s="11">
        <v>259.51</v>
      </c>
      <c r="T127" s="2">
        <v>-51.5</v>
      </c>
      <c r="U127" s="2">
        <v>3.05</v>
      </c>
      <c r="V127" s="9">
        <v>15.9278</v>
      </c>
      <c r="W127" s="11">
        <v>3079.63</v>
      </c>
      <c r="X127" s="11">
        <v>-59.46</v>
      </c>
      <c r="Y127" s="2">
        <v>417</v>
      </c>
      <c r="Z127" s="2">
        <v>285</v>
      </c>
      <c r="AA127" s="7">
        <v>65.685000000000002</v>
      </c>
      <c r="AB127" s="11">
        <v>-6865.4</v>
      </c>
      <c r="AC127" s="7">
        <v>-6.9569999999999999</v>
      </c>
      <c r="AD127" s="7">
        <v>7.12</v>
      </c>
      <c r="AE127" s="2">
        <v>8080</v>
      </c>
    </row>
    <row r="128" spans="1:31" ht="15" x14ac:dyDescent="0.2">
      <c r="A128" s="2">
        <v>114</v>
      </c>
      <c r="B128" s="1" t="s">
        <v>185</v>
      </c>
      <c r="C128" s="7">
        <v>100.205</v>
      </c>
      <c r="D128" s="8">
        <v>154.9</v>
      </c>
      <c r="E128" s="8">
        <v>363.2</v>
      </c>
      <c r="F128" s="8">
        <v>530.29999999999995</v>
      </c>
      <c r="G128" s="8">
        <v>27</v>
      </c>
      <c r="H128" s="8">
        <v>421</v>
      </c>
      <c r="I128" s="7">
        <v>0.26100000000000001</v>
      </c>
      <c r="J128" s="7">
        <v>0.33</v>
      </c>
      <c r="K128" s="7">
        <v>0.67900000000000005</v>
      </c>
      <c r="L128" s="8">
        <v>293</v>
      </c>
      <c r="M128" s="8">
        <v>0</v>
      </c>
      <c r="N128" s="9">
        <v>-9.4079999999999995</v>
      </c>
      <c r="O128" s="10">
        <v>0.2064</v>
      </c>
      <c r="P128" s="10">
        <v>-1.5019999999999999E-4</v>
      </c>
      <c r="Q128" s="10">
        <v>4.3859999999999997E-8</v>
      </c>
      <c r="R128" s="11">
        <v>417.46</v>
      </c>
      <c r="S128" s="11">
        <v>225.13</v>
      </c>
      <c r="T128" s="2">
        <v>-46.59</v>
      </c>
      <c r="U128" s="2">
        <v>0.77</v>
      </c>
      <c r="V128" s="9">
        <v>15.8261</v>
      </c>
      <c r="W128" s="11">
        <v>2845.06</v>
      </c>
      <c r="X128" s="11">
        <v>-53.6</v>
      </c>
      <c r="Y128" s="2">
        <v>390</v>
      </c>
      <c r="Z128" s="2">
        <v>264</v>
      </c>
      <c r="AA128" s="7">
        <v>60.131</v>
      </c>
      <c r="AB128" s="11">
        <v>-6074.01</v>
      </c>
      <c r="AC128" s="7">
        <v>-6.2439999999999998</v>
      </c>
      <c r="AD128" s="7">
        <v>5.79</v>
      </c>
      <c r="AE128" s="2">
        <v>7330</v>
      </c>
    </row>
    <row r="129" spans="1:31" ht="15" x14ac:dyDescent="0.2">
      <c r="A129" s="2">
        <v>115</v>
      </c>
      <c r="B129" s="1" t="s">
        <v>186</v>
      </c>
      <c r="C129" s="7">
        <v>142.20099999999999</v>
      </c>
      <c r="D129" s="8">
        <v>307.7</v>
      </c>
      <c r="E129" s="8">
        <v>514.20000000000005</v>
      </c>
      <c r="F129" s="8">
        <v>761</v>
      </c>
      <c r="G129" s="8">
        <v>34.6</v>
      </c>
      <c r="H129" s="8">
        <v>462</v>
      </c>
      <c r="I129" s="7">
        <v>0.26</v>
      </c>
      <c r="J129" s="7">
        <v>0.38200000000000001</v>
      </c>
      <c r="K129" s="7">
        <v>0.99</v>
      </c>
      <c r="L129" s="8">
        <v>313</v>
      </c>
      <c r="M129" s="8">
        <v>0.4</v>
      </c>
      <c r="N129" s="9">
        <v>-13.499000000000001</v>
      </c>
      <c r="O129" s="10">
        <v>0.21490000000000001</v>
      </c>
      <c r="P129" s="10">
        <v>-1.5449999999999999E-4</v>
      </c>
      <c r="Q129" s="10">
        <v>4.395E-8</v>
      </c>
      <c r="R129" s="11">
        <v>695.42</v>
      </c>
      <c r="S129" s="11">
        <v>351.79</v>
      </c>
      <c r="T129" s="2">
        <v>27.75</v>
      </c>
      <c r="U129" s="2">
        <v>51.66</v>
      </c>
      <c r="V129" s="9">
        <v>16.2758</v>
      </c>
      <c r="W129" s="11">
        <v>4237.37</v>
      </c>
      <c r="X129" s="11">
        <v>-74.75</v>
      </c>
      <c r="Y129" s="2">
        <v>548</v>
      </c>
      <c r="Z129" s="2">
        <v>377</v>
      </c>
      <c r="AA129" s="7">
        <v>0</v>
      </c>
      <c r="AB129" s="11">
        <v>0</v>
      </c>
      <c r="AC129" s="7">
        <v>0</v>
      </c>
      <c r="AD129" s="7">
        <v>0</v>
      </c>
      <c r="AE129" s="2">
        <v>11000</v>
      </c>
    </row>
    <row r="130" spans="1:31" ht="15" x14ac:dyDescent="0.2">
      <c r="A130" s="2">
        <v>116</v>
      </c>
      <c r="B130" s="1" t="s">
        <v>187</v>
      </c>
      <c r="C130" s="7">
        <v>130.23099999999999</v>
      </c>
      <c r="D130" s="8">
        <v>241.2</v>
      </c>
      <c r="E130" s="8">
        <v>452.9</v>
      </c>
      <c r="F130" s="8">
        <v>637</v>
      </c>
      <c r="G130" s="8">
        <v>27</v>
      </c>
      <c r="H130" s="8">
        <v>494</v>
      </c>
      <c r="I130" s="7">
        <v>0.26</v>
      </c>
      <c r="J130" s="7">
        <v>0.52</v>
      </c>
      <c r="K130" s="7">
        <v>0.82099999999999995</v>
      </c>
      <c r="L130" s="8">
        <v>293</v>
      </c>
      <c r="M130" s="8">
        <v>1.6</v>
      </c>
      <c r="N130" s="9">
        <v>6.181</v>
      </c>
      <c r="O130" s="10">
        <v>0.1825</v>
      </c>
      <c r="P130" s="10">
        <v>-1.009E-4</v>
      </c>
      <c r="Q130" s="10">
        <v>2.1649999999999999E-8</v>
      </c>
      <c r="R130" s="11">
        <v>0</v>
      </c>
      <c r="S130" s="11">
        <v>0</v>
      </c>
      <c r="T130" s="2">
        <v>0</v>
      </c>
      <c r="U130" s="2">
        <v>0</v>
      </c>
      <c r="V130" s="9">
        <v>14.710800000000001</v>
      </c>
      <c r="W130" s="11">
        <v>2441.66</v>
      </c>
      <c r="X130" s="11">
        <v>-150.69999999999999</v>
      </c>
      <c r="Y130" s="2">
        <v>453</v>
      </c>
      <c r="Z130" s="2">
        <v>345</v>
      </c>
      <c r="AA130" s="7">
        <v>0</v>
      </c>
      <c r="AB130" s="11">
        <v>0</v>
      </c>
      <c r="AC130" s="7">
        <v>0</v>
      </c>
      <c r="AD130" s="7">
        <v>0</v>
      </c>
      <c r="AE130" s="2">
        <v>10600</v>
      </c>
    </row>
    <row r="131" spans="1:31" ht="15" x14ac:dyDescent="0.2">
      <c r="A131" s="2">
        <v>117</v>
      </c>
      <c r="B131" s="1" t="s">
        <v>188</v>
      </c>
      <c r="C131" s="7">
        <v>142.286</v>
      </c>
      <c r="D131" s="8">
        <v>0</v>
      </c>
      <c r="E131" s="8">
        <v>428.8</v>
      </c>
      <c r="F131" s="8">
        <v>609.6</v>
      </c>
      <c r="G131" s="8">
        <v>22.9</v>
      </c>
      <c r="H131" s="8">
        <v>0</v>
      </c>
      <c r="I131" s="7">
        <v>0</v>
      </c>
      <c r="J131" s="7">
        <v>0.38800000000000001</v>
      </c>
      <c r="K131" s="7">
        <v>0</v>
      </c>
      <c r="L131" s="8">
        <v>0</v>
      </c>
      <c r="M131" s="8">
        <v>0</v>
      </c>
      <c r="N131" s="9">
        <v>-16.808</v>
      </c>
      <c r="O131" s="10">
        <v>0.29430000000000001</v>
      </c>
      <c r="P131" s="10">
        <v>-2.065E-4</v>
      </c>
      <c r="Q131" s="10">
        <v>5.8640000000000001E-8</v>
      </c>
      <c r="R131" s="11">
        <v>0</v>
      </c>
      <c r="S131" s="11">
        <v>0</v>
      </c>
      <c r="T131" s="2">
        <v>-61.8</v>
      </c>
      <c r="U131" s="2">
        <v>8.02</v>
      </c>
      <c r="V131" s="9">
        <v>15.784800000000001</v>
      </c>
      <c r="W131" s="11">
        <v>3305.2</v>
      </c>
      <c r="X131" s="11">
        <v>-67.66</v>
      </c>
      <c r="Y131" s="2">
        <v>458</v>
      </c>
      <c r="Z131" s="2">
        <v>313</v>
      </c>
      <c r="AA131" s="7">
        <v>0</v>
      </c>
      <c r="AB131" s="11">
        <v>0</v>
      </c>
      <c r="AC131" s="7">
        <v>0</v>
      </c>
      <c r="AD131" s="7">
        <v>0</v>
      </c>
      <c r="AE131" s="2">
        <v>8760</v>
      </c>
    </row>
    <row r="132" spans="1:31" ht="15" x14ac:dyDescent="0.2">
      <c r="A132" s="2">
        <v>118</v>
      </c>
      <c r="B132" s="1" t="s">
        <v>189</v>
      </c>
      <c r="C132" s="7">
        <v>128.25899999999999</v>
      </c>
      <c r="D132" s="8">
        <v>0</v>
      </c>
      <c r="E132" s="8">
        <v>419.3</v>
      </c>
      <c r="F132" s="8">
        <v>610</v>
      </c>
      <c r="G132" s="8">
        <v>26.4</v>
      </c>
      <c r="H132" s="8">
        <v>0</v>
      </c>
      <c r="I132" s="7">
        <v>0</v>
      </c>
      <c r="J132" s="7">
        <v>0.33800000000000002</v>
      </c>
      <c r="K132" s="7">
        <v>0.752</v>
      </c>
      <c r="L132" s="8">
        <v>293</v>
      </c>
      <c r="M132" s="8">
        <v>0</v>
      </c>
      <c r="N132" s="9">
        <v>-16.067</v>
      </c>
      <c r="O132" s="10">
        <v>0.26900000000000002</v>
      </c>
      <c r="P132" s="10">
        <v>-1.908E-4</v>
      </c>
      <c r="Q132" s="10">
        <v>5.5080000000000001E-8</v>
      </c>
      <c r="R132" s="11">
        <v>0</v>
      </c>
      <c r="S132" s="11">
        <v>0</v>
      </c>
      <c r="T132" s="2">
        <v>-55.44</v>
      </c>
      <c r="U132" s="2">
        <v>8.3800000000000008</v>
      </c>
      <c r="V132" s="9">
        <v>15.870900000000001</v>
      </c>
      <c r="W132" s="11">
        <v>3341.62</v>
      </c>
      <c r="X132" s="11">
        <v>-57.57</v>
      </c>
      <c r="Y132" s="2">
        <v>440</v>
      </c>
      <c r="Z132" s="2">
        <v>350</v>
      </c>
      <c r="AA132" s="7">
        <v>0</v>
      </c>
      <c r="AB132" s="11">
        <v>0</v>
      </c>
      <c r="AC132" s="7">
        <v>0</v>
      </c>
      <c r="AD132" s="7">
        <v>0</v>
      </c>
      <c r="AE132" s="2">
        <v>8600</v>
      </c>
    </row>
    <row r="133" spans="1:31" ht="15" x14ac:dyDescent="0.2">
      <c r="A133" s="2">
        <v>119</v>
      </c>
      <c r="B133" s="1" t="s">
        <v>190</v>
      </c>
      <c r="C133" s="7">
        <v>84.162000000000006</v>
      </c>
      <c r="D133" s="8">
        <v>158</v>
      </c>
      <c r="E133" s="8">
        <v>314.39999999999998</v>
      </c>
      <c r="F133" s="8">
        <v>490</v>
      </c>
      <c r="G133" s="8">
        <v>32.1</v>
      </c>
      <c r="H133" s="8">
        <v>340</v>
      </c>
      <c r="I133" s="7">
        <v>0.27</v>
      </c>
      <c r="J133" s="7">
        <v>0.121</v>
      </c>
      <c r="K133" s="7">
        <v>0.65300000000000002</v>
      </c>
      <c r="L133" s="8">
        <v>293</v>
      </c>
      <c r="M133" s="8">
        <v>0</v>
      </c>
      <c r="N133" s="9">
        <v>-2.9990000000000001</v>
      </c>
      <c r="O133" s="10">
        <v>0.13100000000000001</v>
      </c>
      <c r="P133" s="10">
        <v>-6.9629999999999996E-5</v>
      </c>
      <c r="Q133" s="10">
        <v>1.2439999999999999E-8</v>
      </c>
      <c r="R133" s="11">
        <v>0</v>
      </c>
      <c r="S133" s="11">
        <v>0</v>
      </c>
      <c r="T133" s="2">
        <v>-10.31</v>
      </c>
      <c r="U133" s="2">
        <v>23.46</v>
      </c>
      <c r="V133" s="9">
        <v>15.375500000000001</v>
      </c>
      <c r="W133" s="11">
        <v>2326.8000000000002</v>
      </c>
      <c r="X133" s="11">
        <v>-48.24</v>
      </c>
      <c r="Y133" s="2">
        <v>340</v>
      </c>
      <c r="Z133" s="2">
        <v>225</v>
      </c>
      <c r="AA133" s="7">
        <v>0</v>
      </c>
      <c r="AB133" s="11">
        <v>0</v>
      </c>
      <c r="AC133" s="7">
        <v>0</v>
      </c>
      <c r="AD133" s="7">
        <v>0</v>
      </c>
      <c r="AE133" s="2">
        <v>6130</v>
      </c>
    </row>
    <row r="134" spans="1:31" ht="15" x14ac:dyDescent="0.2">
      <c r="A134" s="2">
        <v>120</v>
      </c>
      <c r="B134" s="1" t="s">
        <v>191</v>
      </c>
      <c r="C134" s="7">
        <v>114.232</v>
      </c>
      <c r="D134" s="8">
        <v>147</v>
      </c>
      <c r="E134" s="8">
        <v>385.1</v>
      </c>
      <c r="F134" s="8">
        <v>562</v>
      </c>
      <c r="G134" s="8">
        <v>26.2</v>
      </c>
      <c r="H134" s="8">
        <v>443</v>
      </c>
      <c r="I134" s="7">
        <v>0.252</v>
      </c>
      <c r="J134" s="7">
        <v>0.32100000000000001</v>
      </c>
      <c r="K134" s="7">
        <v>0.71</v>
      </c>
      <c r="L134" s="8">
        <v>293</v>
      </c>
      <c r="M134" s="8">
        <v>0</v>
      </c>
      <c r="N134" s="9">
        <v>-2.2010000000000001</v>
      </c>
      <c r="O134" s="10">
        <v>0.18770000000000001</v>
      </c>
      <c r="P134" s="10">
        <v>-1.0509999999999999E-4</v>
      </c>
      <c r="Q134" s="10">
        <v>2.316E-8</v>
      </c>
      <c r="R134" s="11">
        <v>446.2</v>
      </c>
      <c r="S134" s="11">
        <v>244.67</v>
      </c>
      <c r="T134" s="2">
        <v>-52.61</v>
      </c>
      <c r="U134" s="2">
        <v>3.17</v>
      </c>
      <c r="V134" s="9">
        <v>15.775499999999999</v>
      </c>
      <c r="W134" s="11">
        <v>3011.51</v>
      </c>
      <c r="X134" s="11">
        <v>-55.71</v>
      </c>
      <c r="Y134" s="2">
        <v>411</v>
      </c>
      <c r="Z134" s="2">
        <v>279</v>
      </c>
      <c r="AA134" s="7">
        <v>59.518000000000001</v>
      </c>
      <c r="AB134" s="11">
        <v>-6352.78</v>
      </c>
      <c r="AC134" s="7">
        <v>-6.1180000000000003</v>
      </c>
      <c r="AD134" s="7">
        <v>6.69</v>
      </c>
      <c r="AE134" s="2">
        <v>7760</v>
      </c>
    </row>
    <row r="135" spans="1:31" ht="15" x14ac:dyDescent="0.2">
      <c r="A135" s="2">
        <v>121</v>
      </c>
      <c r="B135" s="1" t="s">
        <v>192</v>
      </c>
      <c r="C135" s="7">
        <v>100.205</v>
      </c>
      <c r="D135" s="8">
        <v>138.69999999999999</v>
      </c>
      <c r="E135" s="8">
        <v>359.2</v>
      </c>
      <c r="F135" s="8">
        <v>536.29999999999995</v>
      </c>
      <c r="G135" s="8">
        <v>29.1</v>
      </c>
      <c r="H135" s="8">
        <v>414</v>
      </c>
      <c r="I135" s="7">
        <v>0.27400000000000002</v>
      </c>
      <c r="J135" s="7">
        <v>0.27</v>
      </c>
      <c r="K135" s="7">
        <v>0.69299999999999995</v>
      </c>
      <c r="L135" s="8">
        <v>293</v>
      </c>
      <c r="M135" s="8">
        <v>0</v>
      </c>
      <c r="N135" s="9">
        <v>-1.6830000000000001</v>
      </c>
      <c r="O135" s="10">
        <v>0.1633</v>
      </c>
      <c r="P135" s="10">
        <v>-8.9190000000000005E-5</v>
      </c>
      <c r="Q135" s="10">
        <v>1.871E-8</v>
      </c>
      <c r="R135" s="11">
        <v>0</v>
      </c>
      <c r="S135" s="11">
        <v>0</v>
      </c>
      <c r="T135" s="2">
        <v>-48.17</v>
      </c>
      <c r="U135" s="2">
        <v>0.63</v>
      </c>
      <c r="V135" s="9">
        <v>15.718999999999999</v>
      </c>
      <c r="W135" s="11">
        <v>2829.1</v>
      </c>
      <c r="X135" s="11">
        <v>-47.83</v>
      </c>
      <c r="Y135" s="2">
        <v>385</v>
      </c>
      <c r="Z135" s="2">
        <v>260</v>
      </c>
      <c r="AA135" s="7">
        <v>54.572000000000003</v>
      </c>
      <c r="AB135" s="11">
        <v>-5634.72</v>
      </c>
      <c r="AC135" s="7">
        <v>-5.4870000000000001</v>
      </c>
      <c r="AD135" s="7">
        <v>5.49</v>
      </c>
      <c r="AE135" s="2">
        <v>7086</v>
      </c>
    </row>
    <row r="136" spans="1:31" ht="15" x14ac:dyDescent="0.2">
      <c r="A136" s="2">
        <v>122</v>
      </c>
      <c r="B136" s="1" t="s">
        <v>193</v>
      </c>
      <c r="C136" s="7">
        <v>114.232</v>
      </c>
      <c r="D136" s="8">
        <v>0</v>
      </c>
      <c r="E136" s="8">
        <v>390.9</v>
      </c>
      <c r="F136" s="8">
        <v>568.79999999999995</v>
      </c>
      <c r="G136" s="8">
        <v>26.6</v>
      </c>
      <c r="H136" s="8">
        <v>466</v>
      </c>
      <c r="I136" s="7">
        <v>0.26500000000000001</v>
      </c>
      <c r="J136" s="7">
        <v>0.33800000000000002</v>
      </c>
      <c r="K136" s="7">
        <v>0.71899999999999997</v>
      </c>
      <c r="L136" s="8">
        <v>293</v>
      </c>
      <c r="M136" s="8">
        <v>0</v>
      </c>
      <c r="N136" s="9">
        <v>-2.2010000000000001</v>
      </c>
      <c r="O136" s="10">
        <v>0.18770000000000001</v>
      </c>
      <c r="P136" s="10">
        <v>-1.0509999999999999E-4</v>
      </c>
      <c r="Q136" s="10">
        <v>2.316E-8</v>
      </c>
      <c r="R136" s="11">
        <v>0</v>
      </c>
      <c r="S136" s="11">
        <v>0</v>
      </c>
      <c r="T136" s="2">
        <v>50.91</v>
      </c>
      <c r="U136" s="2">
        <v>4.1399999999999997</v>
      </c>
      <c r="V136" s="9">
        <v>15.8415</v>
      </c>
      <c r="W136" s="11">
        <v>3062.52</v>
      </c>
      <c r="X136" s="11">
        <v>-58.29</v>
      </c>
      <c r="Y136" s="2">
        <v>417</v>
      </c>
      <c r="Z136" s="2">
        <v>284</v>
      </c>
      <c r="AA136" s="7">
        <v>61.319000000000003</v>
      </c>
      <c r="AB136" s="11">
        <v>-6588.72</v>
      </c>
      <c r="AC136" s="7">
        <v>-6.3440000000000003</v>
      </c>
      <c r="AD136" s="7">
        <v>6.76</v>
      </c>
      <c r="AE136" s="2">
        <v>7953</v>
      </c>
    </row>
    <row r="137" spans="1:31" ht="15" x14ac:dyDescent="0.2">
      <c r="A137" s="2">
        <v>123</v>
      </c>
      <c r="B137" s="1" t="s">
        <v>194</v>
      </c>
      <c r="C137" s="7">
        <v>107.15600000000001</v>
      </c>
      <c r="D137" s="8">
        <v>0</v>
      </c>
      <c r="E137" s="8">
        <v>452.3</v>
      </c>
      <c r="F137" s="8">
        <v>683.8</v>
      </c>
      <c r="G137" s="8">
        <v>0</v>
      </c>
      <c r="H137" s="8">
        <v>0</v>
      </c>
      <c r="I137" s="7">
        <v>0</v>
      </c>
      <c r="J137" s="7">
        <v>0</v>
      </c>
      <c r="K137" s="7">
        <v>0.95399999999999996</v>
      </c>
      <c r="L137" s="8">
        <v>298</v>
      </c>
      <c r="M137" s="8">
        <v>1.9</v>
      </c>
      <c r="N137" s="9">
        <v>0</v>
      </c>
      <c r="O137" s="10">
        <v>0</v>
      </c>
      <c r="P137" s="10">
        <v>0</v>
      </c>
      <c r="Q137" s="10">
        <v>0</v>
      </c>
      <c r="R137" s="11">
        <v>0</v>
      </c>
      <c r="S137" s="11">
        <v>0</v>
      </c>
      <c r="T137" s="2">
        <v>16.73</v>
      </c>
      <c r="U137" s="2">
        <v>0</v>
      </c>
      <c r="V137" s="9">
        <v>16.951699999999999</v>
      </c>
      <c r="W137" s="11">
        <v>4237.04</v>
      </c>
      <c r="X137" s="11">
        <v>-41.65</v>
      </c>
      <c r="Y137" s="2">
        <v>460</v>
      </c>
      <c r="Z137" s="2">
        <v>400</v>
      </c>
      <c r="AA137" s="7">
        <v>0</v>
      </c>
      <c r="AB137" s="11">
        <v>0</v>
      </c>
      <c r="AC137" s="7">
        <v>0</v>
      </c>
      <c r="AD137" s="7">
        <v>0</v>
      </c>
      <c r="AE137" s="2">
        <v>0</v>
      </c>
    </row>
    <row r="138" spans="1:31" ht="15" x14ac:dyDescent="0.2">
      <c r="A138" s="2">
        <v>124</v>
      </c>
      <c r="B138" s="1" t="s">
        <v>195</v>
      </c>
      <c r="C138" s="7">
        <v>122.167</v>
      </c>
      <c r="D138" s="8">
        <v>328</v>
      </c>
      <c r="E138" s="8">
        <v>500</v>
      </c>
      <c r="F138" s="8">
        <v>729.8</v>
      </c>
      <c r="G138" s="8">
        <v>0</v>
      </c>
      <c r="H138" s="8">
        <v>0</v>
      </c>
      <c r="I138" s="7">
        <v>0</v>
      </c>
      <c r="J138" s="7">
        <v>0</v>
      </c>
      <c r="K138" s="7">
        <v>0</v>
      </c>
      <c r="L138" s="8">
        <v>0</v>
      </c>
      <c r="M138" s="8">
        <v>1.7</v>
      </c>
      <c r="N138" s="9">
        <v>0</v>
      </c>
      <c r="O138" s="10">
        <v>0</v>
      </c>
      <c r="P138" s="10">
        <v>0</v>
      </c>
      <c r="Q138" s="10">
        <v>0</v>
      </c>
      <c r="R138" s="11">
        <v>0</v>
      </c>
      <c r="S138" s="11">
        <v>0</v>
      </c>
      <c r="T138" s="2">
        <v>-37.380000000000003</v>
      </c>
      <c r="U138" s="2">
        <v>0</v>
      </c>
      <c r="V138" s="9">
        <v>16.3004</v>
      </c>
      <c r="W138" s="11">
        <v>3733.53</v>
      </c>
      <c r="X138" s="11">
        <v>-113.9</v>
      </c>
      <c r="Y138" s="2">
        <v>520</v>
      </c>
      <c r="Z138" s="2">
        <v>430</v>
      </c>
      <c r="AA138" s="7">
        <v>0</v>
      </c>
      <c r="AB138" s="11">
        <v>0</v>
      </c>
      <c r="AC138" s="7">
        <v>0</v>
      </c>
      <c r="AD138" s="7">
        <v>0</v>
      </c>
      <c r="AE138" s="2">
        <v>11900</v>
      </c>
    </row>
    <row r="139" spans="1:31" ht="15" x14ac:dyDescent="0.2">
      <c r="A139" s="2">
        <v>125</v>
      </c>
      <c r="B139" s="1" t="s">
        <v>196</v>
      </c>
      <c r="C139" s="7">
        <v>107.15600000000001</v>
      </c>
      <c r="D139" s="8">
        <v>0</v>
      </c>
      <c r="E139" s="8">
        <v>445.1</v>
      </c>
      <c r="F139" s="8">
        <v>667.2</v>
      </c>
      <c r="G139" s="8">
        <v>0</v>
      </c>
      <c r="H139" s="8">
        <v>0</v>
      </c>
      <c r="I139" s="7">
        <v>0</v>
      </c>
      <c r="J139" s="7">
        <v>0</v>
      </c>
      <c r="K139" s="7">
        <v>0.93899999999999995</v>
      </c>
      <c r="L139" s="8">
        <v>298</v>
      </c>
      <c r="M139" s="8">
        <v>2.6</v>
      </c>
      <c r="N139" s="9">
        <v>0</v>
      </c>
      <c r="O139" s="10">
        <v>0</v>
      </c>
      <c r="P139" s="10">
        <v>0</v>
      </c>
      <c r="Q139" s="10">
        <v>0</v>
      </c>
      <c r="R139" s="11">
        <v>0</v>
      </c>
      <c r="S139" s="11">
        <v>0</v>
      </c>
      <c r="T139" s="2">
        <v>17.39</v>
      </c>
      <c r="U139" s="2">
        <v>0</v>
      </c>
      <c r="V139" s="9">
        <v>16.885000000000002</v>
      </c>
      <c r="W139" s="11">
        <v>4106.95</v>
      </c>
      <c r="X139" s="11">
        <v>-44.45</v>
      </c>
      <c r="Y139" s="2">
        <v>460</v>
      </c>
      <c r="Z139" s="2">
        <v>400</v>
      </c>
      <c r="AA139" s="7">
        <v>0</v>
      </c>
      <c r="AB139" s="11">
        <v>0</v>
      </c>
      <c r="AC139" s="7">
        <v>0</v>
      </c>
      <c r="AD139" s="7">
        <v>0</v>
      </c>
      <c r="AE139" s="2">
        <v>0</v>
      </c>
    </row>
    <row r="140" spans="1:31" ht="15" x14ac:dyDescent="0.2">
      <c r="A140" s="2">
        <v>126</v>
      </c>
      <c r="B140" s="1" t="s">
        <v>197</v>
      </c>
      <c r="C140" s="7">
        <v>122.167</v>
      </c>
      <c r="D140" s="8">
        <v>337</v>
      </c>
      <c r="E140" s="8">
        <v>494.8</v>
      </c>
      <c r="F140" s="8">
        <v>715.6</v>
      </c>
      <c r="G140" s="8">
        <v>0</v>
      </c>
      <c r="H140" s="8">
        <v>0</v>
      </c>
      <c r="I140" s="7">
        <v>0</v>
      </c>
      <c r="J140" s="7">
        <v>0</v>
      </c>
      <c r="K140" s="7">
        <v>0</v>
      </c>
      <c r="L140" s="8">
        <v>0</v>
      </c>
      <c r="M140" s="8">
        <v>1.8</v>
      </c>
      <c r="N140" s="9">
        <v>0</v>
      </c>
      <c r="O140" s="10">
        <v>0</v>
      </c>
      <c r="P140" s="10">
        <v>0</v>
      </c>
      <c r="Q140" s="10">
        <v>0</v>
      </c>
      <c r="R140" s="11">
        <v>0</v>
      </c>
      <c r="S140" s="11">
        <v>0</v>
      </c>
      <c r="T140" s="2">
        <v>-38.57</v>
      </c>
      <c r="U140" s="2">
        <v>0</v>
      </c>
      <c r="V140" s="9">
        <v>16.4192</v>
      </c>
      <c r="W140" s="11">
        <v>3775.91</v>
      </c>
      <c r="X140" s="11">
        <v>-109</v>
      </c>
      <c r="Y140" s="2">
        <v>500</v>
      </c>
      <c r="Z140" s="2">
        <v>410</v>
      </c>
      <c r="AA140" s="7">
        <v>0</v>
      </c>
      <c r="AB140" s="11">
        <v>0</v>
      </c>
      <c r="AC140" s="7">
        <v>0</v>
      </c>
      <c r="AD140" s="7">
        <v>0</v>
      </c>
      <c r="AE140" s="2">
        <v>11800</v>
      </c>
    </row>
    <row r="141" spans="1:31" ht="15" x14ac:dyDescent="0.2">
      <c r="A141" s="2">
        <v>127</v>
      </c>
      <c r="B141" s="1" t="s">
        <v>198</v>
      </c>
      <c r="C141" s="7">
        <v>114.232</v>
      </c>
      <c r="D141" s="8">
        <v>0</v>
      </c>
      <c r="E141" s="8">
        <v>391.7</v>
      </c>
      <c r="F141" s="8">
        <v>565.4</v>
      </c>
      <c r="G141" s="8">
        <v>25.7</v>
      </c>
      <c r="H141" s="8">
        <v>455</v>
      </c>
      <c r="I141" s="7">
        <v>0.252</v>
      </c>
      <c r="J141" s="7">
        <v>0.36099999999999999</v>
      </c>
      <c r="K141" s="7">
        <v>0.71799999999999997</v>
      </c>
      <c r="L141" s="8">
        <v>289</v>
      </c>
      <c r="M141" s="8">
        <v>0</v>
      </c>
      <c r="N141" s="9">
        <v>-2.2010000000000001</v>
      </c>
      <c r="O141" s="10">
        <v>0.18770000000000001</v>
      </c>
      <c r="P141" s="10">
        <v>-1.0509999999999999E-4</v>
      </c>
      <c r="Q141" s="10">
        <v>2.316E-8</v>
      </c>
      <c r="R141" s="11">
        <v>437.6</v>
      </c>
      <c r="S141" s="11">
        <v>238.33</v>
      </c>
      <c r="T141" s="2">
        <v>-50.4</v>
      </c>
      <c r="U141" s="2">
        <v>3.95</v>
      </c>
      <c r="V141" s="9">
        <v>15.867100000000001</v>
      </c>
      <c r="W141" s="11">
        <v>3057.57</v>
      </c>
      <c r="X141" s="11">
        <v>-60.55</v>
      </c>
      <c r="Y141" s="2">
        <v>418</v>
      </c>
      <c r="Z141" s="2">
        <v>286</v>
      </c>
      <c r="AA141" s="7">
        <v>0</v>
      </c>
      <c r="AB141" s="11">
        <v>0</v>
      </c>
      <c r="AC141" s="7">
        <v>0</v>
      </c>
      <c r="AD141" s="7">
        <v>0</v>
      </c>
      <c r="AE141" s="2">
        <v>8033</v>
      </c>
    </row>
    <row r="142" spans="1:31" ht="15" x14ac:dyDescent="0.2">
      <c r="A142" s="2">
        <v>128</v>
      </c>
      <c r="B142" s="1" t="s">
        <v>199</v>
      </c>
      <c r="C142" s="7">
        <v>100.205</v>
      </c>
      <c r="D142" s="8">
        <v>154.6</v>
      </c>
      <c r="E142" s="8">
        <v>366.6</v>
      </c>
      <c r="F142" s="8">
        <v>540.6</v>
      </c>
      <c r="G142" s="8">
        <v>28.5</v>
      </c>
      <c r="H142" s="8">
        <v>416</v>
      </c>
      <c r="I142" s="7">
        <v>0.26700000000000002</v>
      </c>
      <c r="J142" s="7">
        <v>0.31</v>
      </c>
      <c r="K142" s="7">
        <v>0.69799999999999995</v>
      </c>
      <c r="L142" s="8">
        <v>0.29299999999999998</v>
      </c>
      <c r="M142" s="8">
        <v>0</v>
      </c>
      <c r="N142" s="9">
        <v>-1.6830000000000001</v>
      </c>
      <c r="O142" s="10">
        <v>0.1633</v>
      </c>
      <c r="P142" s="10">
        <v>-8.9190000000000005E-5</v>
      </c>
      <c r="Q142" s="10">
        <v>1.871E-8</v>
      </c>
      <c r="R142" s="11">
        <v>0</v>
      </c>
      <c r="S142" s="11">
        <v>0</v>
      </c>
      <c r="T142" s="2">
        <v>-45.33</v>
      </c>
      <c r="U142" s="2">
        <v>2.63</v>
      </c>
      <c r="V142" s="9">
        <v>15.8317</v>
      </c>
      <c r="W142" s="11">
        <v>2882.44</v>
      </c>
      <c r="X142" s="11">
        <v>-53.26</v>
      </c>
      <c r="Y142" s="2">
        <v>392</v>
      </c>
      <c r="Z142" s="2">
        <v>266</v>
      </c>
      <c r="AA142" s="7">
        <v>0</v>
      </c>
      <c r="AB142" s="11">
        <v>0</v>
      </c>
      <c r="AC142" s="7">
        <v>0</v>
      </c>
      <c r="AD142" s="7">
        <v>0</v>
      </c>
      <c r="AE142" s="2">
        <v>7399</v>
      </c>
    </row>
    <row r="143" spans="1:31" ht="15" x14ac:dyDescent="0.2">
      <c r="A143" s="2">
        <v>129</v>
      </c>
      <c r="B143" s="1" t="s">
        <v>200</v>
      </c>
      <c r="C143" s="7">
        <v>86.177999999999997</v>
      </c>
      <c r="D143" s="8">
        <v>155</v>
      </c>
      <c r="E143" s="8">
        <v>336.4</v>
      </c>
      <c r="F143" s="8">
        <v>504.4</v>
      </c>
      <c r="G143" s="8">
        <v>30.8</v>
      </c>
      <c r="H143" s="8">
        <v>367</v>
      </c>
      <c r="I143" s="7">
        <v>0.27300000000000002</v>
      </c>
      <c r="J143" s="7">
        <v>0.27500000000000002</v>
      </c>
      <c r="K143" s="7">
        <v>0.66400000000000003</v>
      </c>
      <c r="L143" s="8">
        <v>293</v>
      </c>
      <c r="M143" s="8">
        <v>0</v>
      </c>
      <c r="N143" s="9">
        <v>-0.56999999999999995</v>
      </c>
      <c r="O143" s="10">
        <v>0.13589999999999999</v>
      </c>
      <c r="P143" s="10">
        <v>-6.8540000000000004E-5</v>
      </c>
      <c r="Q143" s="10">
        <v>1.2019999999999999E-8</v>
      </c>
      <c r="R143" s="11">
        <v>372.11</v>
      </c>
      <c r="S143" s="11">
        <v>207.55</v>
      </c>
      <c r="T143" s="2">
        <v>-41.02</v>
      </c>
      <c r="U143" s="2">
        <v>-0.51</v>
      </c>
      <c r="V143" s="9">
        <v>15.770099999999999</v>
      </c>
      <c r="W143" s="11">
        <v>2653.43</v>
      </c>
      <c r="X143" s="11">
        <v>-46.02</v>
      </c>
      <c r="Y143" s="2">
        <v>365</v>
      </c>
      <c r="Z143" s="2">
        <v>240</v>
      </c>
      <c r="AA143" s="7">
        <v>54.478999999999999</v>
      </c>
      <c r="AB143" s="11">
        <v>-5323.33</v>
      </c>
      <c r="AC143" s="7">
        <v>-5.5090000000000003</v>
      </c>
      <c r="AD143" s="7">
        <v>4.5789999999999997</v>
      </c>
      <c r="AE143" s="2">
        <v>6710</v>
      </c>
    </row>
    <row r="144" spans="1:31" ht="15" x14ac:dyDescent="0.2">
      <c r="A144" s="2">
        <v>130</v>
      </c>
      <c r="B144" s="1" t="s">
        <v>201</v>
      </c>
      <c r="C144" s="7">
        <v>68.119</v>
      </c>
      <c r="D144" s="8">
        <v>159.5</v>
      </c>
      <c r="E144" s="8">
        <v>314</v>
      </c>
      <c r="F144" s="8">
        <v>496</v>
      </c>
      <c r="G144" s="8">
        <v>40.6</v>
      </c>
      <c r="H144" s="8">
        <v>267</v>
      </c>
      <c r="I144" s="7">
        <v>0.26600000000000001</v>
      </c>
      <c r="J144" s="7">
        <v>0.16</v>
      </c>
      <c r="K144" s="7">
        <v>0.68600000000000005</v>
      </c>
      <c r="L144" s="8">
        <v>293</v>
      </c>
      <c r="M144" s="8">
        <v>0</v>
      </c>
      <c r="N144" s="9">
        <v>3.508</v>
      </c>
      <c r="O144" s="10">
        <v>8.5930000000000006E-2</v>
      </c>
      <c r="P144" s="10">
        <v>-4.7190000000000001E-5</v>
      </c>
      <c r="Q144" s="10">
        <v>1.0179999999999999E-8</v>
      </c>
      <c r="R144" s="11">
        <v>0</v>
      </c>
      <c r="S144" s="11">
        <v>0</v>
      </c>
      <c r="T144" s="2">
        <v>31</v>
      </c>
      <c r="U144" s="2">
        <v>47.47</v>
      </c>
      <c r="V144" s="9">
        <v>15.988</v>
      </c>
      <c r="W144" s="11">
        <v>2541.83</v>
      </c>
      <c r="X144" s="11">
        <v>-42.26</v>
      </c>
      <c r="Y144" s="2">
        <v>335</v>
      </c>
      <c r="Z144" s="2">
        <v>250</v>
      </c>
      <c r="AA144" s="7">
        <v>0</v>
      </c>
      <c r="AB144" s="11">
        <v>0</v>
      </c>
      <c r="AC144" s="7">
        <v>0</v>
      </c>
      <c r="AD144" s="7">
        <v>0</v>
      </c>
      <c r="AE144" s="2">
        <v>6510</v>
      </c>
    </row>
    <row r="145" spans="1:31" ht="15" x14ac:dyDescent="0.2">
      <c r="A145" s="2">
        <v>131</v>
      </c>
      <c r="B145" s="1" t="s">
        <v>202</v>
      </c>
      <c r="C145" s="7">
        <v>88.15</v>
      </c>
      <c r="D145" s="8">
        <v>156</v>
      </c>
      <c r="E145" s="8">
        <v>404.4</v>
      </c>
      <c r="F145" s="8">
        <v>579.5</v>
      </c>
      <c r="G145" s="8">
        <v>38</v>
      </c>
      <c r="H145" s="8">
        <v>329</v>
      </c>
      <c r="I145" s="7">
        <v>0.26</v>
      </c>
      <c r="J145" s="7">
        <v>0.57999999999999996</v>
      </c>
      <c r="K145" s="7">
        <v>0.81</v>
      </c>
      <c r="L145" s="8">
        <v>293</v>
      </c>
      <c r="M145" s="8">
        <v>1.8</v>
      </c>
      <c r="N145" s="9">
        <v>-2.2789999999999999</v>
      </c>
      <c r="O145" s="10">
        <v>0.13569999999999999</v>
      </c>
      <c r="P145" s="10">
        <v>-8.3230000000000001E-5</v>
      </c>
      <c r="Q145" s="10">
        <v>2.0660000000000001E-8</v>
      </c>
      <c r="R145" s="11">
        <v>1148.8</v>
      </c>
      <c r="S145" s="11">
        <v>349.51</v>
      </c>
      <c r="T145" s="2">
        <v>-72.2</v>
      </c>
      <c r="U145" s="2">
        <v>0</v>
      </c>
      <c r="V145" s="9">
        <v>16.712700000000002</v>
      </c>
      <c r="W145" s="11">
        <v>3026.43</v>
      </c>
      <c r="X145" s="11">
        <v>-104.1</v>
      </c>
      <c r="Y145" s="2">
        <v>426</v>
      </c>
      <c r="Z145" s="2">
        <v>298</v>
      </c>
      <c r="AA145" s="7">
        <v>0</v>
      </c>
      <c r="AB145" s="11">
        <v>0</v>
      </c>
      <c r="AC145" s="7">
        <v>0</v>
      </c>
      <c r="AD145" s="7">
        <v>0</v>
      </c>
      <c r="AE145" s="2">
        <v>10540</v>
      </c>
    </row>
    <row r="146" spans="1:31" ht="15" x14ac:dyDescent="0.2">
      <c r="A146" s="2">
        <v>132</v>
      </c>
      <c r="B146" s="1" t="s">
        <v>203</v>
      </c>
      <c r="C146" s="7">
        <v>70.135000000000005</v>
      </c>
      <c r="D146" s="8">
        <v>104.7</v>
      </c>
      <c r="E146" s="8">
        <v>293.3</v>
      </c>
      <c r="F146" s="8">
        <v>450</v>
      </c>
      <c r="G146" s="8">
        <v>34.700000000000003</v>
      </c>
      <c r="H146" s="8">
        <v>300</v>
      </c>
      <c r="I146" s="7">
        <v>0.28199999999999997</v>
      </c>
      <c r="J146" s="7">
        <v>0.20899999999999999</v>
      </c>
      <c r="K146" s="7">
        <v>0.627</v>
      </c>
      <c r="L146" s="8">
        <v>293</v>
      </c>
      <c r="M146" s="8">
        <v>0</v>
      </c>
      <c r="N146" s="9">
        <v>5.1929999999999996</v>
      </c>
      <c r="O146" s="10">
        <v>9.2899999999999996E-2</v>
      </c>
      <c r="P146" s="10">
        <v>-4.7939999999999998E-5</v>
      </c>
      <c r="Q146" s="10">
        <v>9.5789999999999993E-9</v>
      </c>
      <c r="R146" s="11">
        <v>0</v>
      </c>
      <c r="S146" s="11">
        <v>0</v>
      </c>
      <c r="T146" s="2">
        <v>-6.92</v>
      </c>
      <c r="U146" s="2">
        <v>17.87</v>
      </c>
      <c r="V146" s="9">
        <v>15.7179</v>
      </c>
      <c r="W146" s="11">
        <v>2333.61</v>
      </c>
      <c r="X146" s="11">
        <v>-36.33</v>
      </c>
      <c r="Y146" s="2">
        <v>315</v>
      </c>
      <c r="Z146" s="2">
        <v>210</v>
      </c>
      <c r="AA146" s="7">
        <v>0</v>
      </c>
      <c r="AB146" s="11">
        <v>0</v>
      </c>
      <c r="AC146" s="7">
        <v>0</v>
      </c>
      <c r="AD146" s="7">
        <v>0</v>
      </c>
      <c r="AE146" s="2">
        <v>5760</v>
      </c>
    </row>
    <row r="147" spans="1:31" ht="15" x14ac:dyDescent="0.2">
      <c r="A147" s="2">
        <v>133</v>
      </c>
      <c r="B147" s="1" t="s">
        <v>204</v>
      </c>
      <c r="C147" s="7">
        <v>88.15</v>
      </c>
      <c r="D147" s="8">
        <v>264.39999999999998</v>
      </c>
      <c r="E147" s="8">
        <v>375.2</v>
      </c>
      <c r="F147" s="8">
        <v>545</v>
      </c>
      <c r="G147" s="8">
        <v>39</v>
      </c>
      <c r="H147" s="8">
        <v>319</v>
      </c>
      <c r="I147" s="7">
        <v>0.28000000000000003</v>
      </c>
      <c r="J147" s="7">
        <v>0.5</v>
      </c>
      <c r="K147" s="7">
        <v>0.80900000000000005</v>
      </c>
      <c r="L147" s="8">
        <v>293</v>
      </c>
      <c r="M147" s="8">
        <v>1.9</v>
      </c>
      <c r="N147" s="9">
        <v>-2.887</v>
      </c>
      <c r="O147" s="10">
        <v>0.14560000000000001</v>
      </c>
      <c r="P147" s="10">
        <v>-1.004E-4</v>
      </c>
      <c r="Q147" s="10">
        <v>2.934E-8</v>
      </c>
      <c r="R147" s="11">
        <v>1502</v>
      </c>
      <c r="S147" s="11">
        <v>336.75</v>
      </c>
      <c r="T147" s="2">
        <v>-78.8</v>
      </c>
      <c r="U147" s="2">
        <v>-39.5</v>
      </c>
      <c r="V147" s="9">
        <v>15.0113</v>
      </c>
      <c r="W147" s="11">
        <v>1988.08</v>
      </c>
      <c r="X147" s="11">
        <v>-137.80000000000001</v>
      </c>
      <c r="Y147" s="2">
        <v>375</v>
      </c>
      <c r="Z147" s="2">
        <v>298</v>
      </c>
      <c r="AA147" s="7">
        <v>0</v>
      </c>
      <c r="AB147" s="11">
        <v>0</v>
      </c>
      <c r="AC147" s="7">
        <v>0</v>
      </c>
      <c r="AD147" s="7">
        <v>0</v>
      </c>
      <c r="AE147" s="2">
        <v>9700</v>
      </c>
    </row>
    <row r="148" spans="1:31" ht="15" x14ac:dyDescent="0.2">
      <c r="A148" s="2">
        <v>134</v>
      </c>
      <c r="B148" s="1" t="s">
        <v>205</v>
      </c>
      <c r="C148" s="7">
        <v>114.232</v>
      </c>
      <c r="D148" s="8">
        <v>182.3</v>
      </c>
      <c r="E148" s="8">
        <v>391.4</v>
      </c>
      <c r="F148" s="8">
        <v>576.6</v>
      </c>
      <c r="G148" s="8">
        <v>27.7</v>
      </c>
      <c r="H148" s="8">
        <v>455</v>
      </c>
      <c r="I148" s="7">
        <v>0.26700000000000002</v>
      </c>
      <c r="J148" s="7">
        <v>0.30399999999999999</v>
      </c>
      <c r="K148" s="7">
        <v>0.72699999999999998</v>
      </c>
      <c r="L148" s="8">
        <v>293</v>
      </c>
      <c r="M148" s="8">
        <v>0</v>
      </c>
      <c r="N148" s="9">
        <v>-2.2010000000000001</v>
      </c>
      <c r="O148" s="10">
        <v>0.18770000000000001</v>
      </c>
      <c r="P148" s="10">
        <v>-1.5009999999999999E-4</v>
      </c>
      <c r="Q148" s="10">
        <v>2.316E-8</v>
      </c>
      <c r="R148" s="11">
        <v>0</v>
      </c>
      <c r="S148" s="11">
        <v>0</v>
      </c>
      <c r="T148" s="2">
        <v>-51.38</v>
      </c>
      <c r="U148" s="2">
        <v>4.76</v>
      </c>
      <c r="V148" s="9">
        <v>15.8126</v>
      </c>
      <c r="W148" s="11">
        <v>3102.06</v>
      </c>
      <c r="X148" s="11">
        <v>53.47</v>
      </c>
      <c r="Y148" s="2">
        <v>418</v>
      </c>
      <c r="Z148" s="2">
        <v>283</v>
      </c>
      <c r="AA148" s="7">
        <v>0</v>
      </c>
      <c r="AB148" s="11">
        <v>0</v>
      </c>
      <c r="AC148" s="7">
        <v>0</v>
      </c>
      <c r="AD148" s="7">
        <v>0</v>
      </c>
      <c r="AE148" s="2">
        <v>7838</v>
      </c>
    </row>
    <row r="149" spans="1:31" ht="15" x14ac:dyDescent="0.2">
      <c r="A149" s="2">
        <v>135</v>
      </c>
      <c r="B149" s="1" t="s">
        <v>206</v>
      </c>
      <c r="C149" s="7">
        <v>84.162000000000006</v>
      </c>
      <c r="D149" s="8">
        <v>138.30000000000001</v>
      </c>
      <c r="E149" s="8">
        <v>340.9</v>
      </c>
      <c r="F149" s="8">
        <v>518</v>
      </c>
      <c r="G149" s="8">
        <v>32.4</v>
      </c>
      <c r="H149" s="8">
        <v>351</v>
      </c>
      <c r="I149" s="7">
        <v>0.27</v>
      </c>
      <c r="J149" s="7">
        <v>0.26900000000000002</v>
      </c>
      <c r="K149" s="7">
        <v>0.69399999999999995</v>
      </c>
      <c r="L149" s="8">
        <v>293</v>
      </c>
      <c r="M149" s="8">
        <v>0</v>
      </c>
      <c r="N149" s="9">
        <v>-3.5230000000000001</v>
      </c>
      <c r="O149" s="10">
        <v>0.13539999999999999</v>
      </c>
      <c r="P149" s="10">
        <v>-7.9789999999999993E-5</v>
      </c>
      <c r="Q149" s="10">
        <v>1.9020000000000001E-8</v>
      </c>
      <c r="R149" s="11">
        <v>0</v>
      </c>
      <c r="S149" s="11">
        <v>0</v>
      </c>
      <c r="T149" s="2">
        <v>-13.8</v>
      </c>
      <c r="U149" s="2">
        <v>17.5</v>
      </c>
      <c r="V149" s="9">
        <v>15.9124</v>
      </c>
      <c r="W149" s="11">
        <v>2731.79</v>
      </c>
      <c r="X149" s="11">
        <v>-46.47</v>
      </c>
      <c r="Y149" s="2">
        <v>364</v>
      </c>
      <c r="Z149" s="2">
        <v>248</v>
      </c>
      <c r="AA149" s="7">
        <v>0</v>
      </c>
      <c r="AB149" s="11">
        <v>0</v>
      </c>
      <c r="AC149" s="7">
        <v>0</v>
      </c>
      <c r="AD149" s="7">
        <v>0</v>
      </c>
      <c r="AE149" s="2">
        <v>6890</v>
      </c>
    </row>
    <row r="150" spans="1:31" ht="15" x14ac:dyDescent="0.2">
      <c r="A150" s="2">
        <v>136</v>
      </c>
      <c r="B150" s="1" t="s">
        <v>207</v>
      </c>
      <c r="C150" s="7">
        <v>114.232</v>
      </c>
      <c r="D150" s="8">
        <v>152.69999999999999</v>
      </c>
      <c r="E150" s="8">
        <v>392.1</v>
      </c>
      <c r="F150" s="8">
        <v>563.6</v>
      </c>
      <c r="G150" s="8">
        <v>25.1</v>
      </c>
      <c r="H150" s="8">
        <v>464</v>
      </c>
      <c r="I150" s="7">
        <v>0.252</v>
      </c>
      <c r="J150" s="7">
        <v>0.36899999999999999</v>
      </c>
      <c r="K150" s="7">
        <v>0.70599999999999996</v>
      </c>
      <c r="L150" s="8">
        <v>293</v>
      </c>
      <c r="M150" s="8">
        <v>0</v>
      </c>
      <c r="N150" s="9">
        <v>-2.2010000000000001</v>
      </c>
      <c r="O150" s="10">
        <v>0.18770000000000001</v>
      </c>
      <c r="P150" s="10">
        <v>-1.0509999999999999E-4</v>
      </c>
      <c r="Q150" s="10">
        <v>2.316E-8</v>
      </c>
      <c r="R150" s="11">
        <v>0</v>
      </c>
      <c r="S150" s="11">
        <v>0</v>
      </c>
      <c r="T150" s="2">
        <v>-50.82</v>
      </c>
      <c r="U150" s="2">
        <v>3.28</v>
      </c>
      <c r="V150" s="9">
        <v>15.8865</v>
      </c>
      <c r="W150" s="11">
        <v>3065.96</v>
      </c>
      <c r="X150" s="11">
        <v>-60.74</v>
      </c>
      <c r="Y150" s="2">
        <v>418</v>
      </c>
      <c r="Z150" s="2">
        <v>286</v>
      </c>
      <c r="AA150" s="7">
        <v>64.370999999999995</v>
      </c>
      <c r="AB150" s="11">
        <v>-6817.44</v>
      </c>
      <c r="AC150" s="7">
        <v>-6.7629999999999999</v>
      </c>
      <c r="AD150" s="7">
        <v>7.02</v>
      </c>
      <c r="AE150" s="2">
        <v>8100</v>
      </c>
    </row>
    <row r="151" spans="1:31" ht="15" x14ac:dyDescent="0.2">
      <c r="A151" s="2">
        <v>137</v>
      </c>
      <c r="B151" s="1" t="s">
        <v>208</v>
      </c>
      <c r="C151" s="7">
        <v>100.205</v>
      </c>
      <c r="D151" s="8">
        <v>100</v>
      </c>
      <c r="E151" s="8">
        <v>365</v>
      </c>
      <c r="F151" s="8">
        <v>535.20000000000005</v>
      </c>
      <c r="G151" s="8">
        <v>27.8</v>
      </c>
      <c r="H151" s="8">
        <v>404</v>
      </c>
      <c r="I151" s="7">
        <v>0.25600000000000001</v>
      </c>
      <c r="J151" s="7">
        <v>0.32400000000000001</v>
      </c>
      <c r="K151" s="7">
        <v>0.68700000000000006</v>
      </c>
      <c r="L151" s="8">
        <v>293</v>
      </c>
      <c r="M151" s="8">
        <v>0</v>
      </c>
      <c r="N151" s="9">
        <v>-1.6830000000000001</v>
      </c>
      <c r="O151" s="10">
        <v>0.1633</v>
      </c>
      <c r="P151" s="10">
        <v>-8.9190000000000005E-5</v>
      </c>
      <c r="Q151" s="10">
        <v>1.871E-8</v>
      </c>
      <c r="R151" s="11">
        <v>0</v>
      </c>
      <c r="S151" s="11">
        <v>0</v>
      </c>
      <c r="T151" s="2">
        <v>-45.96</v>
      </c>
      <c r="U151" s="2">
        <v>1.1000000000000001</v>
      </c>
      <c r="V151" s="9">
        <v>15.8133</v>
      </c>
      <c r="W151" s="11">
        <v>2855.66</v>
      </c>
      <c r="X151" s="11">
        <v>-53.93</v>
      </c>
      <c r="Y151" s="2">
        <v>390</v>
      </c>
      <c r="Z151" s="2">
        <v>265</v>
      </c>
      <c r="AA151" s="7">
        <v>59.325000000000003</v>
      </c>
      <c r="AB151" s="11">
        <v>-6059.25</v>
      </c>
      <c r="AC151" s="7">
        <v>-6.1230000000000002</v>
      </c>
      <c r="AD151" s="7">
        <v>5.72</v>
      </c>
      <c r="AE151" s="2">
        <v>7360</v>
      </c>
    </row>
    <row r="152" spans="1:31" ht="15" x14ac:dyDescent="0.2">
      <c r="A152" s="2">
        <v>138</v>
      </c>
      <c r="B152" s="1" t="s">
        <v>209</v>
      </c>
      <c r="C152" s="7">
        <v>84.162000000000006</v>
      </c>
      <c r="D152" s="8">
        <v>134.69999999999999</v>
      </c>
      <c r="E152" s="8">
        <v>343.6</v>
      </c>
      <c r="F152" s="8">
        <v>521</v>
      </c>
      <c r="G152" s="8">
        <v>32.5</v>
      </c>
      <c r="H152" s="8">
        <v>350</v>
      </c>
      <c r="I152" s="7">
        <v>0.27</v>
      </c>
      <c r="J152" s="7">
        <v>0.20699999999999999</v>
      </c>
      <c r="K152" s="7">
        <v>0.69799999999999995</v>
      </c>
      <c r="L152" s="8">
        <v>293</v>
      </c>
      <c r="M152" s="8">
        <v>0</v>
      </c>
      <c r="N152" s="9">
        <v>-3.5230000000000001</v>
      </c>
      <c r="O152" s="10">
        <v>0.13539999999999999</v>
      </c>
      <c r="P152" s="10">
        <v>-7.9789999999999993E-5</v>
      </c>
      <c r="Q152" s="10">
        <v>1.9020000000000001E-8</v>
      </c>
      <c r="R152" s="11">
        <v>0</v>
      </c>
      <c r="S152" s="11">
        <v>0</v>
      </c>
      <c r="T152" s="2">
        <v>-14.02</v>
      </c>
      <c r="U152" s="2">
        <v>17.04</v>
      </c>
      <c r="V152" s="9">
        <v>15.948399999999999</v>
      </c>
      <c r="W152" s="11">
        <v>2750.5</v>
      </c>
      <c r="X152" s="11">
        <v>-48.33</v>
      </c>
      <c r="Y152" s="2">
        <v>366</v>
      </c>
      <c r="Z152" s="2">
        <v>250</v>
      </c>
      <c r="AA152" s="7">
        <v>0</v>
      </c>
      <c r="AB152" s="11">
        <v>0</v>
      </c>
      <c r="AC152" s="7">
        <v>0</v>
      </c>
      <c r="AD152" s="7">
        <v>0</v>
      </c>
      <c r="AE152" s="2">
        <v>7000</v>
      </c>
    </row>
    <row r="153" spans="1:31" ht="15" x14ac:dyDescent="0.2">
      <c r="A153" s="2">
        <v>139</v>
      </c>
      <c r="B153" s="1" t="s">
        <v>210</v>
      </c>
      <c r="C153" s="7">
        <v>93.129000000000005</v>
      </c>
      <c r="D153" s="8">
        <v>276.89999999999998</v>
      </c>
      <c r="E153" s="8">
        <v>418.5</v>
      </c>
      <c r="F153" s="8">
        <v>646</v>
      </c>
      <c r="G153" s="8">
        <v>44</v>
      </c>
      <c r="H153" s="8">
        <v>311</v>
      </c>
      <c r="I153" s="7">
        <v>0.26</v>
      </c>
      <c r="J153" s="7">
        <v>0.27</v>
      </c>
      <c r="K153" s="7">
        <v>0.95499999999999996</v>
      </c>
      <c r="L153" s="8">
        <v>293</v>
      </c>
      <c r="M153" s="8">
        <v>0</v>
      </c>
      <c r="N153" s="9">
        <v>-4.1630000000000003</v>
      </c>
      <c r="O153" s="10">
        <v>0.1166</v>
      </c>
      <c r="P153" s="10">
        <v>-6.6829999999999995E-5</v>
      </c>
      <c r="Q153" s="10">
        <v>1.302E-8</v>
      </c>
      <c r="R153" s="11">
        <v>500.97</v>
      </c>
      <c r="S153" s="11">
        <v>285.5</v>
      </c>
      <c r="T153" s="2">
        <v>24.43</v>
      </c>
      <c r="U153" s="2">
        <v>0</v>
      </c>
      <c r="V153" s="9">
        <v>16.214300000000001</v>
      </c>
      <c r="W153" s="11">
        <v>3409.4</v>
      </c>
      <c r="X153" s="11">
        <v>-62.65</v>
      </c>
      <c r="Y153" s="2">
        <v>460</v>
      </c>
      <c r="Z153" s="2">
        <v>300</v>
      </c>
      <c r="AA153" s="7">
        <v>0</v>
      </c>
      <c r="AB153" s="11">
        <v>0</v>
      </c>
      <c r="AC153" s="7">
        <v>0</v>
      </c>
      <c r="AD153" s="7">
        <v>0</v>
      </c>
      <c r="AE153" s="2">
        <v>8950</v>
      </c>
    </row>
    <row r="154" spans="1:31" ht="15" x14ac:dyDescent="0.2">
      <c r="A154" s="2">
        <v>140</v>
      </c>
      <c r="B154" s="1" t="s">
        <v>211</v>
      </c>
      <c r="C154" s="7">
        <v>84.162000000000006</v>
      </c>
      <c r="D154" s="8">
        <v>139</v>
      </c>
      <c r="E154" s="8">
        <v>329.6</v>
      </c>
      <c r="F154" s="8">
        <v>490</v>
      </c>
      <c r="G154" s="8">
        <v>30</v>
      </c>
      <c r="H154" s="8">
        <v>360</v>
      </c>
      <c r="I154" s="7">
        <v>0.27</v>
      </c>
      <c r="J154" s="7">
        <v>0.28999999999999998</v>
      </c>
      <c r="K154" s="7">
        <v>0.66900000000000004</v>
      </c>
      <c r="L154" s="8">
        <v>293</v>
      </c>
      <c r="M154" s="8">
        <v>0</v>
      </c>
      <c r="N154" s="9">
        <v>-0.4</v>
      </c>
      <c r="O154" s="10">
        <v>0.12839999999999999</v>
      </c>
      <c r="P154" s="10">
        <v>-7.271E-5</v>
      </c>
      <c r="Q154" s="10">
        <v>1.613E-8</v>
      </c>
      <c r="R154" s="11">
        <v>0</v>
      </c>
      <c r="S154" s="11">
        <v>0</v>
      </c>
      <c r="T154" s="2">
        <v>-12.03</v>
      </c>
      <c r="U154" s="2">
        <v>19.63</v>
      </c>
      <c r="V154" s="9">
        <v>15.752700000000001</v>
      </c>
      <c r="W154" s="11">
        <v>2580.52</v>
      </c>
      <c r="X154" s="11">
        <v>-46.56</v>
      </c>
      <c r="Y154" s="2">
        <v>352</v>
      </c>
      <c r="Z154" s="2">
        <v>218</v>
      </c>
      <c r="AA154" s="7">
        <v>0</v>
      </c>
      <c r="AB154" s="11">
        <v>0</v>
      </c>
      <c r="AC154" s="7">
        <v>0</v>
      </c>
      <c r="AD154" s="7">
        <v>0</v>
      </c>
      <c r="AE154" s="2">
        <v>6590</v>
      </c>
    </row>
    <row r="155" spans="1:31" ht="15" x14ac:dyDescent="0.2">
      <c r="A155" s="2">
        <v>141</v>
      </c>
      <c r="B155" s="1" t="s">
        <v>212</v>
      </c>
      <c r="C155" s="7">
        <v>114.232</v>
      </c>
      <c r="D155" s="8">
        <v>152.19999999999999</v>
      </c>
      <c r="E155" s="8">
        <v>390.9</v>
      </c>
      <c r="F155" s="8">
        <v>561.70000000000005</v>
      </c>
      <c r="G155" s="8">
        <v>25.1</v>
      </c>
      <c r="H155" s="8">
        <v>476</v>
      </c>
      <c r="I155" s="7">
        <v>0.25900000000000001</v>
      </c>
      <c r="J155" s="7">
        <v>0.36899999999999999</v>
      </c>
      <c r="K155" s="7">
        <v>0.70499999999999996</v>
      </c>
      <c r="L155" s="8">
        <v>293</v>
      </c>
      <c r="M155" s="8">
        <v>0</v>
      </c>
      <c r="N155" s="9">
        <v>-2.2010000000000001</v>
      </c>
      <c r="O155" s="10">
        <v>0.18770000000000001</v>
      </c>
      <c r="P155" s="10">
        <v>-1.0509999999999999E-4</v>
      </c>
      <c r="Q155" s="10">
        <v>2.316E-8</v>
      </c>
      <c r="R155" s="11">
        <v>0</v>
      </c>
      <c r="S155" s="11">
        <v>0</v>
      </c>
      <c r="T155" s="2">
        <v>-50.619</v>
      </c>
      <c r="U155" s="2">
        <v>4</v>
      </c>
      <c r="V155" s="9">
        <v>15.8893</v>
      </c>
      <c r="W155" s="11">
        <v>3057.05</v>
      </c>
      <c r="X155" s="11">
        <v>-60.59</v>
      </c>
      <c r="Y155" s="2">
        <v>417</v>
      </c>
      <c r="Z155" s="2">
        <v>285</v>
      </c>
      <c r="AA155" s="7">
        <v>64.394000000000005</v>
      </c>
      <c r="AB155" s="11">
        <v>-6799.54</v>
      </c>
      <c r="AC155" s="7">
        <v>-6.7690000000000001</v>
      </c>
      <c r="AD155" s="7">
        <v>6.98</v>
      </c>
      <c r="AE155" s="2">
        <v>8100</v>
      </c>
    </row>
    <row r="156" spans="1:31" ht="15" x14ac:dyDescent="0.2">
      <c r="A156" s="2">
        <v>142</v>
      </c>
      <c r="B156" s="1" t="s">
        <v>213</v>
      </c>
      <c r="C156" s="7">
        <v>84.162000000000006</v>
      </c>
      <c r="D156" s="8">
        <v>132</v>
      </c>
      <c r="E156" s="8">
        <v>331.7</v>
      </c>
      <c r="F156" s="8">
        <v>493</v>
      </c>
      <c r="G156" s="8">
        <v>30</v>
      </c>
      <c r="H156" s="8">
        <v>360</v>
      </c>
      <c r="I156" s="7">
        <v>0.27</v>
      </c>
      <c r="J156" s="7">
        <v>0.28999999999999998</v>
      </c>
      <c r="K156" s="7">
        <v>0.66900000000000004</v>
      </c>
      <c r="L156" s="8">
        <v>293</v>
      </c>
      <c r="M156" s="8">
        <v>0</v>
      </c>
      <c r="N156" s="9">
        <v>3.016</v>
      </c>
      <c r="O156" s="10">
        <v>0.1231</v>
      </c>
      <c r="P156" s="10">
        <v>-7.182E-5</v>
      </c>
      <c r="Q156" s="10">
        <v>1.7500000000000001E-8</v>
      </c>
      <c r="R156" s="11">
        <v>0</v>
      </c>
      <c r="S156" s="11">
        <v>0</v>
      </c>
      <c r="T156" s="2">
        <v>-12.99</v>
      </c>
      <c r="U156" s="2">
        <v>19.03</v>
      </c>
      <c r="V156" s="9">
        <v>15.842499999999999</v>
      </c>
      <c r="W156" s="11">
        <v>2631.57</v>
      </c>
      <c r="X156" s="11">
        <v>-46</v>
      </c>
      <c r="Y156" s="2">
        <v>354</v>
      </c>
      <c r="Z156" s="2">
        <v>240</v>
      </c>
      <c r="AA156" s="7">
        <v>0</v>
      </c>
      <c r="AB156" s="11">
        <v>0</v>
      </c>
      <c r="AC156" s="7">
        <v>0</v>
      </c>
      <c r="AD156" s="7">
        <v>0</v>
      </c>
      <c r="AE156" s="2">
        <v>6680</v>
      </c>
    </row>
    <row r="157" spans="1:31" ht="15" x14ac:dyDescent="0.2">
      <c r="A157" s="2">
        <v>143</v>
      </c>
      <c r="B157" s="1" t="s">
        <v>214</v>
      </c>
      <c r="C157" s="7">
        <v>44.054000000000002</v>
      </c>
      <c r="D157" s="8">
        <v>150.19999999999999</v>
      </c>
      <c r="E157" s="8">
        <v>293.60000000000002</v>
      </c>
      <c r="F157" s="8">
        <v>461</v>
      </c>
      <c r="G157" s="8">
        <v>55</v>
      </c>
      <c r="H157" s="8">
        <v>154</v>
      </c>
      <c r="I157" s="7">
        <v>0.22</v>
      </c>
      <c r="J157" s="7">
        <v>0.30299999999999999</v>
      </c>
      <c r="K157" s="7">
        <v>0.77800000000000002</v>
      </c>
      <c r="L157" s="8">
        <v>293</v>
      </c>
      <c r="M157" s="8">
        <v>2.5</v>
      </c>
      <c r="N157" s="9">
        <v>1.843</v>
      </c>
      <c r="O157" s="10">
        <v>4.3529999999999999E-2</v>
      </c>
      <c r="P157" s="10">
        <v>-2.404E-5</v>
      </c>
      <c r="Q157" s="10">
        <v>5.6850000000000001E-9</v>
      </c>
      <c r="R157" s="11">
        <v>368.7</v>
      </c>
      <c r="S157" s="11">
        <v>192.82</v>
      </c>
      <c r="T157" s="2">
        <v>-39.76</v>
      </c>
      <c r="U157" s="2">
        <v>-31.86</v>
      </c>
      <c r="V157" s="9">
        <v>16.248100000000001</v>
      </c>
      <c r="W157" s="11">
        <v>2465.15</v>
      </c>
      <c r="X157" s="11">
        <v>-37.15</v>
      </c>
      <c r="Y157" s="2">
        <v>320</v>
      </c>
      <c r="Z157" s="2">
        <v>210</v>
      </c>
      <c r="AA157" s="7">
        <v>0</v>
      </c>
      <c r="AB157" s="11">
        <v>0</v>
      </c>
      <c r="AC157" s="7">
        <v>0</v>
      </c>
      <c r="AD157" s="7">
        <v>0</v>
      </c>
      <c r="AE157" s="2">
        <v>6150</v>
      </c>
    </row>
    <row r="158" spans="1:31" ht="15" x14ac:dyDescent="0.2">
      <c r="A158" s="2">
        <v>144</v>
      </c>
      <c r="B158" s="1" t="s">
        <v>215</v>
      </c>
      <c r="C158" s="7">
        <v>60.052</v>
      </c>
      <c r="D158" s="8">
        <v>289.8</v>
      </c>
      <c r="E158" s="8">
        <v>391.1</v>
      </c>
      <c r="F158" s="8">
        <v>594.4</v>
      </c>
      <c r="G158" s="8">
        <v>57.1</v>
      </c>
      <c r="H158" s="8">
        <v>171</v>
      </c>
      <c r="I158" s="7">
        <v>0.2</v>
      </c>
      <c r="J158" s="7">
        <v>0.45400000000000001</v>
      </c>
      <c r="K158" s="7">
        <v>1.0489999999999999</v>
      </c>
      <c r="L158" s="8">
        <v>293</v>
      </c>
      <c r="M158" s="8">
        <v>1.3</v>
      </c>
      <c r="N158" s="9">
        <v>1.1559999999999999</v>
      </c>
      <c r="O158" s="10">
        <v>6.087E-2</v>
      </c>
      <c r="P158" s="10">
        <v>-4.1869999999999997E-5</v>
      </c>
      <c r="Q158" s="10">
        <v>1.1819999999999999E-8</v>
      </c>
      <c r="R158" s="11">
        <v>600.94000000000005</v>
      </c>
      <c r="S158" s="11">
        <v>306.20999999999998</v>
      </c>
      <c r="T158" s="2">
        <v>-103.93</v>
      </c>
      <c r="U158" s="2">
        <v>-90.03</v>
      </c>
      <c r="V158" s="9">
        <v>16.808</v>
      </c>
      <c r="W158" s="11">
        <v>3405.57</v>
      </c>
      <c r="X158" s="11">
        <v>-56.34</v>
      </c>
      <c r="Y158" s="2">
        <v>430</v>
      </c>
      <c r="Z158" s="2">
        <v>290</v>
      </c>
      <c r="AA158" s="7">
        <v>57.834000000000003</v>
      </c>
      <c r="AB158" s="11">
        <v>-6841.98</v>
      </c>
      <c r="AC158" s="7">
        <v>-5.6470000000000002</v>
      </c>
      <c r="AD158" s="7">
        <v>3.44</v>
      </c>
      <c r="AE158" s="2">
        <v>5660</v>
      </c>
    </row>
    <row r="159" spans="1:31" ht="15" x14ac:dyDescent="0.2">
      <c r="A159" s="2">
        <v>145</v>
      </c>
      <c r="B159" s="1" t="s">
        <v>216</v>
      </c>
      <c r="C159" s="7">
        <v>102.089</v>
      </c>
      <c r="D159" s="8">
        <v>199</v>
      </c>
      <c r="E159" s="8">
        <v>412</v>
      </c>
      <c r="F159" s="8">
        <v>569</v>
      </c>
      <c r="G159" s="8">
        <v>46.2</v>
      </c>
      <c r="H159" s="8">
        <v>290</v>
      </c>
      <c r="I159" s="7">
        <v>0.28699999999999998</v>
      </c>
      <c r="J159" s="7">
        <v>0</v>
      </c>
      <c r="K159" s="7">
        <v>1.087</v>
      </c>
      <c r="L159" s="8">
        <v>293</v>
      </c>
      <c r="M159" s="8">
        <v>3</v>
      </c>
      <c r="N159" s="9">
        <v>-5.524</v>
      </c>
      <c r="O159" s="10">
        <v>0.1215</v>
      </c>
      <c r="P159" s="10">
        <v>-8.551E-5</v>
      </c>
      <c r="Q159" s="10">
        <v>2.3490000000000001E-8</v>
      </c>
      <c r="R159" s="11">
        <v>502.33</v>
      </c>
      <c r="S159" s="11">
        <v>286.04000000000002</v>
      </c>
      <c r="T159" s="2">
        <v>-137.6</v>
      </c>
      <c r="U159" s="2">
        <v>-113.93</v>
      </c>
      <c r="V159" s="9">
        <v>16.398199999999999</v>
      </c>
      <c r="W159" s="11">
        <v>3287.56</v>
      </c>
      <c r="X159" s="11">
        <v>-75.11</v>
      </c>
      <c r="Y159" s="2">
        <v>437</v>
      </c>
      <c r="Z159" s="2">
        <v>308</v>
      </c>
      <c r="AA159" s="7">
        <v>0</v>
      </c>
      <c r="AB159" s="11">
        <v>0</v>
      </c>
      <c r="AC159" s="7">
        <v>0</v>
      </c>
      <c r="AD159" s="7">
        <v>0</v>
      </c>
      <c r="AE159" s="2">
        <v>9850</v>
      </c>
    </row>
    <row r="160" spans="1:31" ht="15" x14ac:dyDescent="0.2">
      <c r="A160" s="2">
        <v>146</v>
      </c>
      <c r="B160" s="1" t="s">
        <v>217</v>
      </c>
      <c r="C160" s="7">
        <v>58.08</v>
      </c>
      <c r="D160" s="8">
        <v>178.2</v>
      </c>
      <c r="E160" s="8">
        <v>329.4</v>
      </c>
      <c r="F160" s="8">
        <v>508.1</v>
      </c>
      <c r="G160" s="8">
        <v>46.4</v>
      </c>
      <c r="H160" s="8">
        <v>209</v>
      </c>
      <c r="I160" s="7">
        <v>0.23200000000000001</v>
      </c>
      <c r="J160" s="7">
        <v>0.309</v>
      </c>
      <c r="K160" s="7">
        <v>0.79</v>
      </c>
      <c r="L160" s="8">
        <v>293</v>
      </c>
      <c r="M160" s="8">
        <v>2.9</v>
      </c>
      <c r="N160" s="9">
        <v>1.5049999999999999</v>
      </c>
      <c r="O160" s="10">
        <v>6.2239999999999997E-2</v>
      </c>
      <c r="P160" s="10">
        <v>-2.9920000000000002E-5</v>
      </c>
      <c r="Q160" s="10">
        <v>4.8669999999999998E-9</v>
      </c>
      <c r="R160" s="11">
        <v>367.25</v>
      </c>
      <c r="S160" s="11">
        <v>209.68</v>
      </c>
      <c r="T160" s="2">
        <v>-52</v>
      </c>
      <c r="U160" s="2">
        <v>-36.58</v>
      </c>
      <c r="V160" s="9">
        <v>16.651299999999999</v>
      </c>
      <c r="W160" s="11">
        <v>2940.46</v>
      </c>
      <c r="X160" s="11">
        <v>-35.93</v>
      </c>
      <c r="Y160" s="2">
        <v>350</v>
      </c>
      <c r="Z160" s="2">
        <v>241</v>
      </c>
      <c r="AA160" s="7">
        <v>0</v>
      </c>
      <c r="AB160" s="11">
        <v>0</v>
      </c>
      <c r="AC160" s="7">
        <v>0</v>
      </c>
      <c r="AD160" s="7">
        <v>0</v>
      </c>
      <c r="AE160" s="2">
        <v>6960</v>
      </c>
    </row>
    <row r="161" spans="1:33" ht="15" x14ac:dyDescent="0.2">
      <c r="A161" s="2">
        <v>147</v>
      </c>
      <c r="B161" s="1" t="s">
        <v>218</v>
      </c>
      <c r="C161" s="7">
        <v>41.052999999999997</v>
      </c>
      <c r="D161" s="8">
        <v>229.3</v>
      </c>
      <c r="E161" s="8">
        <v>354.8</v>
      </c>
      <c r="F161" s="8">
        <v>548</v>
      </c>
      <c r="G161" s="8">
        <v>47.7</v>
      </c>
      <c r="H161" s="8">
        <v>173</v>
      </c>
      <c r="I161" s="7">
        <v>0.184</v>
      </c>
      <c r="J161" s="7">
        <v>0.32100000000000001</v>
      </c>
      <c r="K161" s="7">
        <v>0.78200000000000003</v>
      </c>
      <c r="L161" s="8">
        <v>293</v>
      </c>
      <c r="M161" s="8">
        <v>3.5</v>
      </c>
      <c r="N161" s="9">
        <v>4.8920000000000003</v>
      </c>
      <c r="O161" s="10">
        <v>2.8570000000000002E-2</v>
      </c>
      <c r="P161" s="10">
        <v>-1.0730000000000001E-5</v>
      </c>
      <c r="Q161" s="10">
        <v>7.6500000000000005E-10</v>
      </c>
      <c r="R161" s="11">
        <v>334.91</v>
      </c>
      <c r="S161" s="11">
        <v>210.05</v>
      </c>
      <c r="T161" s="2">
        <v>21</v>
      </c>
      <c r="U161" s="2">
        <v>25.24</v>
      </c>
      <c r="V161" s="9">
        <v>16.287400000000002</v>
      </c>
      <c r="W161" s="11">
        <v>2945.47</v>
      </c>
      <c r="X161" s="11">
        <v>-49.15</v>
      </c>
      <c r="Y161" s="2">
        <v>390</v>
      </c>
      <c r="Z161" s="2">
        <v>260</v>
      </c>
      <c r="AA161" s="7">
        <v>47.393999999999998</v>
      </c>
      <c r="AB161" s="11">
        <v>-5392.43</v>
      </c>
      <c r="AC161" s="7">
        <v>-4.3570000000000002</v>
      </c>
      <c r="AD161" s="7">
        <v>3.49</v>
      </c>
      <c r="AE161" s="2">
        <v>7500</v>
      </c>
    </row>
    <row r="162" spans="1:33" ht="15" x14ac:dyDescent="0.2">
      <c r="A162" s="2">
        <v>148</v>
      </c>
      <c r="B162" s="1" t="s">
        <v>219</v>
      </c>
      <c r="C162" s="7">
        <v>78.498000000000005</v>
      </c>
      <c r="D162" s="8">
        <v>160.19999999999999</v>
      </c>
      <c r="E162" s="8">
        <v>323.89999999999998</v>
      </c>
      <c r="F162" s="8">
        <v>508</v>
      </c>
      <c r="G162" s="8">
        <v>58</v>
      </c>
      <c r="H162" s="8">
        <v>204</v>
      </c>
      <c r="I162" s="7">
        <v>0.28000000000000003</v>
      </c>
      <c r="J162" s="7">
        <v>0.34399999999999997</v>
      </c>
      <c r="K162" s="7">
        <v>1.1040000000000001</v>
      </c>
      <c r="L162" s="8">
        <v>293</v>
      </c>
      <c r="M162" s="8">
        <v>2.4</v>
      </c>
      <c r="N162" s="9">
        <v>5.976</v>
      </c>
      <c r="O162" s="10">
        <v>4.086E-2</v>
      </c>
      <c r="P162" s="10">
        <v>-2.3540000000000002E-5</v>
      </c>
      <c r="Q162" s="10">
        <v>5.3000000000000003E-9</v>
      </c>
      <c r="R162" s="11">
        <v>0</v>
      </c>
      <c r="S162" s="11">
        <v>0</v>
      </c>
      <c r="T162" s="2">
        <v>-58.3</v>
      </c>
      <c r="U162" s="2">
        <v>-49.29</v>
      </c>
      <c r="V162" s="9">
        <v>15.7514</v>
      </c>
      <c r="W162" s="11">
        <v>2447.33</v>
      </c>
      <c r="X162" s="11">
        <v>-55.33</v>
      </c>
      <c r="Y162" s="2">
        <v>355</v>
      </c>
      <c r="Z162" s="2">
        <v>237</v>
      </c>
      <c r="AA162" s="7">
        <v>0</v>
      </c>
      <c r="AB162" s="11">
        <v>0</v>
      </c>
      <c r="AC162" s="7">
        <v>0</v>
      </c>
      <c r="AD162" s="7">
        <v>0</v>
      </c>
      <c r="AE162" s="2">
        <v>6850</v>
      </c>
    </row>
    <row r="163" spans="1:33" ht="15" x14ac:dyDescent="0.2">
      <c r="A163" s="2">
        <v>149</v>
      </c>
      <c r="B163" s="1" t="s">
        <v>220</v>
      </c>
      <c r="C163" s="7">
        <v>26.038</v>
      </c>
      <c r="D163" s="8">
        <v>192.4</v>
      </c>
      <c r="E163" s="8">
        <v>189.2</v>
      </c>
      <c r="F163" s="8">
        <v>308.3</v>
      </c>
      <c r="G163" s="8">
        <v>60.6</v>
      </c>
      <c r="H163" s="8">
        <v>113</v>
      </c>
      <c r="I163" s="7">
        <v>0.27100000000000002</v>
      </c>
      <c r="J163" s="7">
        <v>0.184</v>
      </c>
      <c r="K163" s="7">
        <v>0.61499999999999999</v>
      </c>
      <c r="L163" s="8">
        <v>189</v>
      </c>
      <c r="M163" s="8">
        <v>0</v>
      </c>
      <c r="N163" s="9">
        <v>6.4059999999999997</v>
      </c>
      <c r="O163" s="10">
        <v>1.8100000000000002E-2</v>
      </c>
      <c r="P163" s="10">
        <v>-1.1960000000000001E-5</v>
      </c>
      <c r="Q163" s="10">
        <v>3.3729999999999998E-9</v>
      </c>
      <c r="R163" s="11">
        <v>0</v>
      </c>
      <c r="S163" s="11">
        <v>0</v>
      </c>
      <c r="T163" s="2">
        <v>54.19</v>
      </c>
      <c r="U163" s="2">
        <v>50</v>
      </c>
      <c r="V163" s="9">
        <v>16.348099999999999</v>
      </c>
      <c r="W163" s="11">
        <v>1637.184</v>
      </c>
      <c r="X163" s="11">
        <v>-19.77</v>
      </c>
      <c r="Y163" s="2">
        <v>202</v>
      </c>
      <c r="Z163" s="2">
        <v>194</v>
      </c>
      <c r="AA163" s="7">
        <v>46.122</v>
      </c>
      <c r="AB163" s="11">
        <v>-2891.04</v>
      </c>
      <c r="AC163" s="7">
        <v>-4.1619999999999999</v>
      </c>
      <c r="AD163" s="7">
        <v>0.86299999999999999</v>
      </c>
      <c r="AE163" s="2">
        <v>4050</v>
      </c>
    </row>
    <row r="164" spans="1:33" ht="15" x14ac:dyDescent="0.2">
      <c r="A164" s="2">
        <v>150</v>
      </c>
      <c r="B164" s="1" t="s">
        <v>221</v>
      </c>
      <c r="C164" s="7">
        <v>56.064</v>
      </c>
      <c r="D164" s="8">
        <v>186</v>
      </c>
      <c r="E164" s="8">
        <v>326</v>
      </c>
      <c r="F164" s="8">
        <v>506</v>
      </c>
      <c r="G164" s="8">
        <v>51</v>
      </c>
      <c r="H164" s="8">
        <v>0</v>
      </c>
      <c r="I164" s="7">
        <v>0</v>
      </c>
      <c r="J164" s="7">
        <v>0.33</v>
      </c>
      <c r="K164" s="7">
        <v>0.83899999999999997</v>
      </c>
      <c r="L164" s="8">
        <v>293</v>
      </c>
      <c r="M164" s="8">
        <v>2.9</v>
      </c>
      <c r="N164" s="9">
        <v>2.859</v>
      </c>
      <c r="O164" s="10">
        <v>5.0290000000000001E-2</v>
      </c>
      <c r="P164" s="10">
        <v>-2.5570000000000001E-5</v>
      </c>
      <c r="Q164" s="10">
        <v>4.552E-9</v>
      </c>
      <c r="R164" s="11">
        <v>388.17</v>
      </c>
      <c r="S164" s="11">
        <v>217.14</v>
      </c>
      <c r="T164" s="2">
        <v>-16.940000000000001</v>
      </c>
      <c r="U164" s="2">
        <v>-15.57</v>
      </c>
      <c r="V164" s="9">
        <v>15.9057</v>
      </c>
      <c r="W164" s="11">
        <v>2606.5300000000002</v>
      </c>
      <c r="X164" s="11">
        <v>-45.15</v>
      </c>
      <c r="Y164" s="2">
        <v>360</v>
      </c>
      <c r="Z164" s="2">
        <v>235</v>
      </c>
      <c r="AA164" s="7">
        <v>0</v>
      </c>
      <c r="AB164" s="11">
        <v>0</v>
      </c>
      <c r="AC164" s="7">
        <v>0</v>
      </c>
      <c r="AD164" s="7">
        <v>0</v>
      </c>
      <c r="AE164" s="2">
        <v>6770</v>
      </c>
    </row>
    <row r="165" spans="1:33" ht="15" x14ac:dyDescent="0.2">
      <c r="A165" s="2">
        <v>151</v>
      </c>
      <c r="B165" s="1" t="s">
        <v>222</v>
      </c>
      <c r="C165" s="7">
        <v>72.063999999999993</v>
      </c>
      <c r="D165" s="8">
        <v>285</v>
      </c>
      <c r="E165" s="8">
        <v>414</v>
      </c>
      <c r="F165" s="8">
        <v>615</v>
      </c>
      <c r="G165" s="8">
        <v>56</v>
      </c>
      <c r="H165" s="8">
        <v>210</v>
      </c>
      <c r="I165" s="7">
        <v>0.23</v>
      </c>
      <c r="J165" s="7">
        <v>0.56000000000000005</v>
      </c>
      <c r="K165" s="7">
        <v>1.0509999999999999</v>
      </c>
      <c r="L165" s="8">
        <v>293</v>
      </c>
      <c r="M165" s="8">
        <v>0</v>
      </c>
      <c r="N165" s="9">
        <v>0.41599999999999998</v>
      </c>
      <c r="O165" s="10">
        <v>7.621E-2</v>
      </c>
      <c r="P165" s="10">
        <v>-5.6180000000000001E-5</v>
      </c>
      <c r="Q165" s="10">
        <v>1.6660000000000002E-8</v>
      </c>
      <c r="R165" s="11">
        <v>733.02</v>
      </c>
      <c r="S165" s="11">
        <v>307.14999999999998</v>
      </c>
      <c r="T165" s="2">
        <v>-80.36</v>
      </c>
      <c r="U165" s="2">
        <v>-68.37</v>
      </c>
      <c r="V165" s="9">
        <v>16.561699999999998</v>
      </c>
      <c r="W165" s="11">
        <v>3319.18</v>
      </c>
      <c r="X165" s="11">
        <v>-80.150000000000006</v>
      </c>
      <c r="Y165" s="2">
        <v>450</v>
      </c>
      <c r="Z165" s="2">
        <v>315</v>
      </c>
      <c r="AA165" s="7">
        <v>0</v>
      </c>
      <c r="AB165" s="11">
        <v>0</v>
      </c>
      <c r="AC165" s="7">
        <v>0</v>
      </c>
      <c r="AD165" s="7">
        <v>0</v>
      </c>
      <c r="AE165" s="2">
        <v>11000</v>
      </c>
    </row>
    <row r="166" spans="1:33" ht="15" x14ac:dyDescent="0.2">
      <c r="A166" s="2">
        <v>152</v>
      </c>
      <c r="B166" s="1" t="s">
        <v>223</v>
      </c>
      <c r="C166" s="7">
        <v>53.064</v>
      </c>
      <c r="D166" s="8">
        <v>189.5</v>
      </c>
      <c r="E166" s="8">
        <v>350.5</v>
      </c>
      <c r="F166" s="8">
        <v>536</v>
      </c>
      <c r="G166" s="8">
        <v>45</v>
      </c>
      <c r="H166" s="8">
        <v>210</v>
      </c>
      <c r="I166" s="7">
        <v>0.21</v>
      </c>
      <c r="J166" s="7">
        <v>0.35</v>
      </c>
      <c r="K166" s="7">
        <v>0.80600000000000005</v>
      </c>
      <c r="L166" s="8">
        <v>293</v>
      </c>
      <c r="M166" s="8">
        <v>3.5</v>
      </c>
      <c r="N166" s="9">
        <v>2.5539999999999998</v>
      </c>
      <c r="O166" s="10">
        <v>5.2729999999999999E-2</v>
      </c>
      <c r="P166" s="10">
        <v>-3.7389999999999999E-5</v>
      </c>
      <c r="Q166" s="10">
        <v>1.0989999999999999E-8</v>
      </c>
      <c r="R166" s="11">
        <v>343.31</v>
      </c>
      <c r="S166" s="11">
        <v>210.42</v>
      </c>
      <c r="T166" s="2">
        <v>44.2</v>
      </c>
      <c r="U166" s="2">
        <v>46.68</v>
      </c>
      <c r="V166" s="9">
        <v>15.9253</v>
      </c>
      <c r="W166" s="11">
        <v>2782.21</v>
      </c>
      <c r="X166" s="11">
        <v>-51.15</v>
      </c>
      <c r="Y166" s="2">
        <v>385</v>
      </c>
      <c r="Z166" s="2">
        <v>255</v>
      </c>
      <c r="AA166" s="7">
        <v>0</v>
      </c>
      <c r="AB166" s="11">
        <v>0</v>
      </c>
      <c r="AC166" s="7">
        <v>0</v>
      </c>
      <c r="AD166" s="7">
        <v>0</v>
      </c>
      <c r="AE166" s="2">
        <v>7800</v>
      </c>
    </row>
    <row r="167" spans="1:33" ht="15" x14ac:dyDescent="0.2">
      <c r="A167" s="2">
        <v>153</v>
      </c>
      <c r="B167" s="1" t="s">
        <v>224</v>
      </c>
      <c r="C167" s="7">
        <v>58.08</v>
      </c>
      <c r="D167" s="8">
        <v>144</v>
      </c>
      <c r="E167" s="8">
        <v>370</v>
      </c>
      <c r="F167" s="8">
        <v>545</v>
      </c>
      <c r="G167" s="8">
        <v>56.4</v>
      </c>
      <c r="H167" s="8">
        <v>203</v>
      </c>
      <c r="I167" s="7">
        <v>0.25600000000000001</v>
      </c>
      <c r="J167" s="7">
        <v>0.63</v>
      </c>
      <c r="K167" s="7">
        <v>0.85499999999999998</v>
      </c>
      <c r="L167" s="8">
        <v>288</v>
      </c>
      <c r="M167" s="8">
        <v>0</v>
      </c>
      <c r="N167" s="9">
        <v>-0.26400000000000001</v>
      </c>
      <c r="O167" s="10">
        <v>7.5149999999999995E-2</v>
      </c>
      <c r="P167" s="10">
        <v>-4.8529999999999998E-5</v>
      </c>
      <c r="Q167" s="10">
        <v>1.2709999999999999E-8</v>
      </c>
      <c r="R167" s="11">
        <v>793.52</v>
      </c>
      <c r="S167" s="11">
        <v>307.26</v>
      </c>
      <c r="T167" s="2">
        <v>-31.55</v>
      </c>
      <c r="U167" s="2">
        <v>-17.03</v>
      </c>
      <c r="V167" s="9">
        <v>16.906600000000001</v>
      </c>
      <c r="W167" s="11">
        <v>2928.2</v>
      </c>
      <c r="X167" s="11">
        <v>-85.15</v>
      </c>
      <c r="Y167" s="2">
        <v>400</v>
      </c>
      <c r="Z167" s="2">
        <v>286</v>
      </c>
      <c r="AA167" s="7">
        <v>0</v>
      </c>
      <c r="AB167" s="11">
        <v>0</v>
      </c>
      <c r="AC167" s="7">
        <v>0</v>
      </c>
      <c r="AD167" s="7">
        <v>0</v>
      </c>
      <c r="AE167" s="2">
        <v>9550</v>
      </c>
    </row>
    <row r="168" spans="1:33" ht="15" x14ac:dyDescent="0.2">
      <c r="A168" s="2">
        <v>154</v>
      </c>
      <c r="B168" s="1" t="s">
        <v>225</v>
      </c>
      <c r="C168" s="7">
        <v>76.525999999999996</v>
      </c>
      <c r="D168" s="8">
        <v>138.69999999999999</v>
      </c>
      <c r="E168" s="8">
        <v>318.3</v>
      </c>
      <c r="F168" s="8">
        <v>514</v>
      </c>
      <c r="G168" s="8">
        <v>47</v>
      </c>
      <c r="H168" s="8">
        <v>234</v>
      </c>
      <c r="I168" s="7">
        <v>0.26</v>
      </c>
      <c r="J168" s="7">
        <v>0.13</v>
      </c>
      <c r="K168" s="7">
        <v>0.93700000000000006</v>
      </c>
      <c r="L168" s="8">
        <v>293</v>
      </c>
      <c r="M168" s="8">
        <v>2</v>
      </c>
      <c r="N168" s="9">
        <v>0.60399999999999998</v>
      </c>
      <c r="O168" s="10">
        <v>7.2770000000000001E-2</v>
      </c>
      <c r="P168" s="10">
        <v>-5.4419999999999997E-5</v>
      </c>
      <c r="Q168" s="10">
        <v>1.742E-8</v>
      </c>
      <c r="R168" s="11">
        <v>368.27</v>
      </c>
      <c r="S168" s="11">
        <v>210.61</v>
      </c>
      <c r="T168" s="2">
        <v>-0.15</v>
      </c>
      <c r="U168" s="2">
        <v>10.42</v>
      </c>
      <c r="V168" s="9">
        <v>15.9772</v>
      </c>
      <c r="W168" s="11">
        <v>2531.92</v>
      </c>
      <c r="X168" s="11">
        <v>-47.15</v>
      </c>
      <c r="Y168" s="2">
        <v>350</v>
      </c>
      <c r="Z168" s="2">
        <v>230</v>
      </c>
      <c r="AA168" s="7">
        <v>0</v>
      </c>
      <c r="AB168" s="11">
        <v>0</v>
      </c>
      <c r="AC168" s="7">
        <v>0</v>
      </c>
      <c r="AD168" s="7">
        <v>0</v>
      </c>
      <c r="AE168" s="2">
        <v>6475</v>
      </c>
    </row>
    <row r="169" spans="1:33" ht="15" x14ac:dyDescent="0.2">
      <c r="A169" s="2">
        <v>155</v>
      </c>
      <c r="B169" s="1" t="s">
        <v>226</v>
      </c>
      <c r="C169" s="7">
        <v>67.090999999999994</v>
      </c>
      <c r="D169" s="8">
        <v>186.7</v>
      </c>
      <c r="E169" s="8">
        <v>392</v>
      </c>
      <c r="F169" s="8">
        <v>585</v>
      </c>
      <c r="G169" s="8">
        <v>39</v>
      </c>
      <c r="H169" s="8">
        <v>265</v>
      </c>
      <c r="I169" s="7">
        <v>0.22</v>
      </c>
      <c r="J169" s="7">
        <v>0.39</v>
      </c>
      <c r="K169" s="7">
        <v>0.83499999999999996</v>
      </c>
      <c r="L169" s="8">
        <v>293</v>
      </c>
      <c r="M169" s="8">
        <v>3.4</v>
      </c>
      <c r="N169" s="9">
        <v>5.1829999999999998</v>
      </c>
      <c r="O169" s="10">
        <v>6.1420000000000002E-2</v>
      </c>
      <c r="P169" s="10">
        <v>-2.847E-5</v>
      </c>
      <c r="Q169" s="10">
        <v>2.9360000000000002E-9</v>
      </c>
      <c r="R169" s="11">
        <v>521.29999999999995</v>
      </c>
      <c r="S169" s="11">
        <v>252.03</v>
      </c>
      <c r="T169" s="2">
        <v>0</v>
      </c>
      <c r="U169" s="2">
        <v>0</v>
      </c>
      <c r="V169" s="9">
        <v>16.001899999999999</v>
      </c>
      <c r="W169" s="11">
        <v>3128.75</v>
      </c>
      <c r="X169" s="11">
        <v>-58.15</v>
      </c>
      <c r="Y169" s="2">
        <v>430</v>
      </c>
      <c r="Z169" s="2">
        <v>400</v>
      </c>
      <c r="AA169" s="7">
        <v>0</v>
      </c>
      <c r="AB169" s="11">
        <v>0</v>
      </c>
      <c r="AC169" s="7">
        <v>0</v>
      </c>
      <c r="AD169" s="7">
        <v>0</v>
      </c>
      <c r="AE169" s="2">
        <v>8200</v>
      </c>
    </row>
    <row r="170" spans="1:33" ht="15" x14ac:dyDescent="0.2">
      <c r="A170" s="2">
        <v>156</v>
      </c>
      <c r="B170" s="1" t="s">
        <v>227</v>
      </c>
      <c r="C170" s="7">
        <v>118.179</v>
      </c>
      <c r="D170" s="8">
        <v>0</v>
      </c>
      <c r="E170" s="8">
        <v>438.5</v>
      </c>
      <c r="F170" s="8">
        <v>654</v>
      </c>
      <c r="G170" s="8">
        <v>33.6</v>
      </c>
      <c r="H170" s="8">
        <v>397</v>
      </c>
      <c r="I170" s="7">
        <v>0.25</v>
      </c>
      <c r="J170" s="7">
        <v>0</v>
      </c>
      <c r="K170" s="7">
        <v>0.91100000000000003</v>
      </c>
      <c r="L170" s="8">
        <v>293</v>
      </c>
      <c r="M170" s="8">
        <v>0</v>
      </c>
      <c r="N170" s="9">
        <v>-5.8109999999999999</v>
      </c>
      <c r="O170" s="10">
        <v>0.1656</v>
      </c>
      <c r="P170" s="10">
        <v>-1.082E-4</v>
      </c>
      <c r="Q170" s="10">
        <v>2.8019999999999999E-8</v>
      </c>
      <c r="R170" s="11">
        <v>354.34</v>
      </c>
      <c r="S170" s="11">
        <v>270.8</v>
      </c>
      <c r="T170" s="2">
        <v>0</v>
      </c>
      <c r="U170" s="2">
        <v>0</v>
      </c>
      <c r="V170" s="9">
        <v>16.3308</v>
      </c>
      <c r="W170" s="11">
        <v>3644.3</v>
      </c>
      <c r="X170" s="11">
        <v>-67.150000000000006</v>
      </c>
      <c r="Y170" s="2">
        <v>493</v>
      </c>
      <c r="Z170" s="2">
        <v>348</v>
      </c>
      <c r="AA170" s="7">
        <v>0</v>
      </c>
      <c r="AB170" s="11">
        <v>0</v>
      </c>
      <c r="AC170" s="7">
        <v>0</v>
      </c>
      <c r="AD170" s="7">
        <v>0</v>
      </c>
      <c r="AE170" s="2">
        <v>9150</v>
      </c>
    </row>
    <row r="171" spans="1:33" ht="15" x14ac:dyDescent="0.2">
      <c r="A171" s="2">
        <v>157</v>
      </c>
      <c r="B171" s="1" t="s">
        <v>228</v>
      </c>
      <c r="C171" s="7">
        <v>17.030999999999999</v>
      </c>
      <c r="D171" s="8">
        <v>195.4</v>
      </c>
      <c r="E171" s="8">
        <v>239.7</v>
      </c>
      <c r="F171" s="8">
        <v>405.6</v>
      </c>
      <c r="G171" s="8">
        <v>111.3</v>
      </c>
      <c r="H171" s="8">
        <v>72.5</v>
      </c>
      <c r="I171" s="7">
        <v>0.24199999999999999</v>
      </c>
      <c r="J171" s="7">
        <v>0.25</v>
      </c>
      <c r="K171" s="7">
        <v>0.63900000000000001</v>
      </c>
      <c r="L171" s="8">
        <v>273.2</v>
      </c>
      <c r="M171" s="8">
        <v>1.5</v>
      </c>
      <c r="N171" s="9">
        <v>6.524</v>
      </c>
      <c r="O171" s="10">
        <v>5.692E-3</v>
      </c>
      <c r="P171" s="10">
        <v>4.0779999999999997E-6</v>
      </c>
      <c r="Q171" s="10">
        <v>-2.8299999999999999E-9</v>
      </c>
      <c r="R171" s="11">
        <v>349.04</v>
      </c>
      <c r="S171" s="11">
        <v>169.63</v>
      </c>
      <c r="T171" s="2">
        <v>-10.92</v>
      </c>
      <c r="U171" s="2">
        <v>-3.86</v>
      </c>
      <c r="V171" s="9">
        <v>16.9481</v>
      </c>
      <c r="W171" s="11">
        <v>2132.5</v>
      </c>
      <c r="X171" s="11">
        <v>-32.979999999999997</v>
      </c>
      <c r="Y171" s="2">
        <v>261</v>
      </c>
      <c r="Z171" s="2">
        <v>179</v>
      </c>
      <c r="AA171" s="7">
        <v>51.947000000000003</v>
      </c>
      <c r="AB171" s="11">
        <v>-4104.67</v>
      </c>
      <c r="AC171" s="7">
        <v>-5.1459999999999999</v>
      </c>
      <c r="AD171" s="7">
        <v>0.82</v>
      </c>
      <c r="AE171" s="2">
        <v>5580</v>
      </c>
    </row>
    <row r="172" spans="1:33" ht="15" x14ac:dyDescent="0.2">
      <c r="A172" s="2">
        <v>158</v>
      </c>
      <c r="B172" s="1" t="s">
        <v>229</v>
      </c>
      <c r="C172" s="7">
        <v>93.129000000000005</v>
      </c>
      <c r="D172" s="8">
        <v>267</v>
      </c>
      <c r="E172" s="8">
        <v>457.5</v>
      </c>
      <c r="F172" s="8">
        <v>699</v>
      </c>
      <c r="G172" s="8">
        <v>52.4</v>
      </c>
      <c r="H172" s="8">
        <v>270</v>
      </c>
      <c r="I172" s="7">
        <v>0.247</v>
      </c>
      <c r="J172" s="7">
        <v>0.38200000000000001</v>
      </c>
      <c r="K172" s="7">
        <v>1.022</v>
      </c>
      <c r="L172" s="8">
        <v>293</v>
      </c>
      <c r="M172" s="8">
        <v>1.6</v>
      </c>
      <c r="N172" s="9">
        <v>9.6769999999999996</v>
      </c>
      <c r="O172" s="10">
        <v>0.1525</v>
      </c>
      <c r="P172" s="10">
        <v>-1.226E-4</v>
      </c>
      <c r="Q172" s="10">
        <v>3.9010000000000003E-8</v>
      </c>
      <c r="R172" s="11">
        <v>1074.5999999999999</v>
      </c>
      <c r="S172" s="11">
        <v>337.21</v>
      </c>
      <c r="T172" s="2">
        <v>20.76</v>
      </c>
      <c r="U172" s="2">
        <v>39.840000000000003</v>
      </c>
      <c r="V172" s="9">
        <v>16.674800000000001</v>
      </c>
      <c r="W172" s="11">
        <v>3857.52</v>
      </c>
      <c r="X172" s="11">
        <v>-73.150000000000006</v>
      </c>
      <c r="Y172" s="2">
        <v>500</v>
      </c>
      <c r="Z172" s="2">
        <v>340</v>
      </c>
      <c r="AA172" s="7">
        <v>65.881</v>
      </c>
      <c r="AB172" s="11">
        <v>-8442.3700000000008</v>
      </c>
      <c r="AC172" s="7">
        <v>-6.6619999999999999</v>
      </c>
      <c r="AD172" s="7">
        <v>5.18</v>
      </c>
      <c r="AE172" s="2">
        <v>10000</v>
      </c>
    </row>
    <row r="173" spans="1:33" ht="15" x14ac:dyDescent="0.2">
      <c r="A173" s="2">
        <v>159</v>
      </c>
      <c r="B173" s="1" t="s">
        <v>230</v>
      </c>
      <c r="C173" s="7">
        <v>178.23400000000001</v>
      </c>
      <c r="D173" s="8">
        <v>489.7</v>
      </c>
      <c r="E173" s="8">
        <v>614.4</v>
      </c>
      <c r="F173" s="8">
        <v>883</v>
      </c>
      <c r="G173" s="8">
        <v>0</v>
      </c>
      <c r="H173" s="8">
        <v>0</v>
      </c>
      <c r="I173" s="7">
        <v>0</v>
      </c>
      <c r="J173" s="7">
        <v>0</v>
      </c>
      <c r="K173" s="7">
        <v>0</v>
      </c>
      <c r="L173" s="8">
        <v>0</v>
      </c>
      <c r="M173" s="8">
        <v>0</v>
      </c>
      <c r="N173" s="9">
        <v>-14.087</v>
      </c>
      <c r="O173" s="10">
        <v>2.4020000000000001</v>
      </c>
      <c r="P173" s="10">
        <v>-1</v>
      </c>
      <c r="Q173" s="10">
        <v>-1.575</v>
      </c>
      <c r="R173" s="11">
        <v>-4</v>
      </c>
      <c r="S173" s="11">
        <v>3.835</v>
      </c>
      <c r="T173" s="2">
        <v>-8</v>
      </c>
      <c r="U173" s="2">
        <v>513.28</v>
      </c>
      <c r="V173" s="9">
        <v>405.81</v>
      </c>
      <c r="W173" s="11">
        <v>53.7</v>
      </c>
      <c r="X173" s="11">
        <v>0</v>
      </c>
      <c r="Y173" s="2">
        <v>17.670100000000001</v>
      </c>
      <c r="Z173" s="2">
        <v>6492.44</v>
      </c>
      <c r="AA173" s="7">
        <v>-26.13</v>
      </c>
      <c r="AB173" s="11">
        <v>655</v>
      </c>
      <c r="AC173" s="7">
        <v>490</v>
      </c>
      <c r="AD173" s="7">
        <v>0</v>
      </c>
      <c r="AE173" s="2">
        <v>0</v>
      </c>
      <c r="AG173" s="2">
        <v>0</v>
      </c>
    </row>
    <row r="174" spans="1:33" ht="15" x14ac:dyDescent="0.2">
      <c r="A174" s="2">
        <v>160</v>
      </c>
      <c r="B174" s="1" t="s">
        <v>231</v>
      </c>
      <c r="C174" s="7">
        <v>39.948</v>
      </c>
      <c r="D174" s="8">
        <v>83.8</v>
      </c>
      <c r="E174" s="8">
        <v>87.3</v>
      </c>
      <c r="F174" s="8">
        <v>150.80000000000001</v>
      </c>
      <c r="G174" s="8">
        <v>48.1</v>
      </c>
      <c r="H174" s="8">
        <v>74.900000000000006</v>
      </c>
      <c r="I174" s="7">
        <v>0.29099999999999998</v>
      </c>
      <c r="J174" s="7">
        <v>-4.0000000000000001E-3</v>
      </c>
      <c r="K174" s="7">
        <v>1.373</v>
      </c>
      <c r="L174" s="8">
        <v>90</v>
      </c>
      <c r="M174" s="8">
        <v>0</v>
      </c>
      <c r="N174" s="9">
        <v>4.9690000000000003</v>
      </c>
      <c r="O174" s="10">
        <v>-7.6699999999999994E-6</v>
      </c>
      <c r="P174" s="10">
        <v>1.234E-8</v>
      </c>
      <c r="Q174" s="10">
        <v>0</v>
      </c>
      <c r="R174" s="11">
        <v>107.57</v>
      </c>
      <c r="S174" s="11">
        <v>58.76</v>
      </c>
      <c r="T174" s="2">
        <v>0</v>
      </c>
      <c r="U174" s="2">
        <v>0</v>
      </c>
      <c r="V174" s="9">
        <v>15.233000000000001</v>
      </c>
      <c r="W174" s="11">
        <v>700.51</v>
      </c>
      <c r="X174" s="11">
        <v>-5.84</v>
      </c>
      <c r="Y174" s="2">
        <v>94</v>
      </c>
      <c r="Z174" s="2">
        <v>81</v>
      </c>
      <c r="AA174" s="7">
        <v>31.172999999999998</v>
      </c>
      <c r="AB174" s="11">
        <v>-1039.6400000000001</v>
      </c>
      <c r="AC174" s="7">
        <v>-2.3820000000000001</v>
      </c>
      <c r="AD174" s="7">
        <v>0.26400000000000001</v>
      </c>
      <c r="AE174" s="2">
        <v>1560</v>
      </c>
      <c r="AF174" s="12"/>
    </row>
    <row r="175" spans="1:33" ht="15" x14ac:dyDescent="0.2">
      <c r="A175" s="2">
        <v>161</v>
      </c>
      <c r="B175" s="1" t="s">
        <v>232</v>
      </c>
      <c r="C175" s="7">
        <v>106.124</v>
      </c>
      <c r="D175" s="8">
        <v>216</v>
      </c>
      <c r="E175" s="8">
        <v>452</v>
      </c>
      <c r="F175" s="8">
        <v>695</v>
      </c>
      <c r="G175" s="8">
        <v>46</v>
      </c>
      <c r="H175" s="8">
        <v>0</v>
      </c>
      <c r="I175" s="7">
        <v>0</v>
      </c>
      <c r="J175" s="7">
        <v>0.32</v>
      </c>
      <c r="K175" s="7">
        <v>1.0449999999999999</v>
      </c>
      <c r="L175" s="8">
        <v>293</v>
      </c>
      <c r="M175" s="8">
        <v>2.8</v>
      </c>
      <c r="N175" s="9">
        <v>-2.9</v>
      </c>
      <c r="O175" s="10">
        <v>0.11849999999999999</v>
      </c>
      <c r="P175" s="10">
        <v>-6.7940000000000003E-5</v>
      </c>
      <c r="Q175" s="10">
        <v>1.234E-8</v>
      </c>
      <c r="R175" s="11">
        <v>686.84</v>
      </c>
      <c r="S175" s="11">
        <v>314.66000000000003</v>
      </c>
      <c r="T175" s="2">
        <v>-8.7899999999999991</v>
      </c>
      <c r="U175" s="2">
        <v>5.35</v>
      </c>
      <c r="V175" s="9">
        <v>16.350100000000001</v>
      </c>
      <c r="W175" s="11">
        <v>3748.62</v>
      </c>
      <c r="X175" s="11">
        <v>-66.12</v>
      </c>
      <c r="Y175" s="2">
        <v>460</v>
      </c>
      <c r="Z175" s="2">
        <v>300</v>
      </c>
      <c r="AA175" s="7">
        <v>0</v>
      </c>
      <c r="AB175" s="11">
        <v>0</v>
      </c>
      <c r="AC175" s="7">
        <v>0</v>
      </c>
      <c r="AD175" s="7">
        <v>0</v>
      </c>
      <c r="AE175" s="2">
        <v>10200</v>
      </c>
    </row>
    <row r="176" spans="1:33" ht="15" x14ac:dyDescent="0.2">
      <c r="A176" s="2">
        <v>162</v>
      </c>
      <c r="B176" s="1" t="s">
        <v>233</v>
      </c>
      <c r="C176" s="7">
        <v>78.114000000000004</v>
      </c>
      <c r="D176" s="8">
        <v>278.7</v>
      </c>
      <c r="E176" s="8">
        <v>353.3</v>
      </c>
      <c r="F176" s="8">
        <v>562.1</v>
      </c>
      <c r="G176" s="8">
        <v>48.3</v>
      </c>
      <c r="H176" s="8">
        <v>259</v>
      </c>
      <c r="I176" s="7">
        <v>0.27100000000000002</v>
      </c>
      <c r="J176" s="7">
        <v>0.21199999999999999</v>
      </c>
      <c r="K176" s="7">
        <v>0.88500000000000001</v>
      </c>
      <c r="L176" s="8">
        <v>289</v>
      </c>
      <c r="M176" s="8">
        <v>0</v>
      </c>
      <c r="N176" s="9">
        <v>8.1010000000000009</v>
      </c>
      <c r="O176" s="10">
        <v>0.1133</v>
      </c>
      <c r="P176" s="10">
        <v>-7.2059999999999998E-5</v>
      </c>
      <c r="Q176" s="10">
        <v>1.7030000000000001E-8</v>
      </c>
      <c r="R176" s="11">
        <v>545.64</v>
      </c>
      <c r="S176" s="11">
        <v>265.33999999999997</v>
      </c>
      <c r="T176" s="2">
        <v>19.82</v>
      </c>
      <c r="U176" s="2">
        <v>30.99</v>
      </c>
      <c r="V176" s="9">
        <v>15.9008</v>
      </c>
      <c r="W176" s="11">
        <v>2788.51</v>
      </c>
      <c r="X176" s="11">
        <v>-52.36</v>
      </c>
      <c r="Y176" s="2">
        <v>377</v>
      </c>
      <c r="Z176" s="2">
        <v>280</v>
      </c>
      <c r="AA176" s="7">
        <v>52.1</v>
      </c>
      <c r="AB176" s="11">
        <v>-5557.61</v>
      </c>
      <c r="AC176" s="7">
        <v>-5.0720000000000001</v>
      </c>
      <c r="AD176" s="7">
        <v>3.61</v>
      </c>
      <c r="AE176" s="2">
        <v>7352</v>
      </c>
    </row>
    <row r="177" spans="1:31" ht="15" x14ac:dyDescent="0.2">
      <c r="A177" s="2">
        <v>163</v>
      </c>
      <c r="B177" s="1" t="s">
        <v>234</v>
      </c>
      <c r="C177" s="7">
        <v>122.124</v>
      </c>
      <c r="D177" s="8">
        <v>395.6</v>
      </c>
      <c r="E177" s="8">
        <v>523</v>
      </c>
      <c r="F177" s="8">
        <v>752</v>
      </c>
      <c r="G177" s="8">
        <v>45</v>
      </c>
      <c r="H177" s="8">
        <v>341</v>
      </c>
      <c r="I177" s="7">
        <v>0.25</v>
      </c>
      <c r="J177" s="7">
        <v>0.62</v>
      </c>
      <c r="K177" s="7">
        <v>1.075</v>
      </c>
      <c r="L177" s="8">
        <v>403</v>
      </c>
      <c r="M177" s="8">
        <v>1.7</v>
      </c>
      <c r="N177" s="9">
        <v>-12.250999999999999</v>
      </c>
      <c r="O177" s="10">
        <v>0.15029999999999999</v>
      </c>
      <c r="P177" s="10">
        <v>-1.0119999999999999E-4</v>
      </c>
      <c r="Q177" s="10">
        <v>2.5370000000000002E-8</v>
      </c>
      <c r="R177" s="11">
        <v>2617.6</v>
      </c>
      <c r="S177" s="11">
        <v>407.88</v>
      </c>
      <c r="T177" s="2">
        <v>-69.36</v>
      </c>
      <c r="U177" s="2">
        <v>-50.29</v>
      </c>
      <c r="V177" s="9">
        <v>17.163399999999999</v>
      </c>
      <c r="W177" s="11">
        <v>4190.7</v>
      </c>
      <c r="X177" s="11">
        <v>-125.2</v>
      </c>
      <c r="Y177" s="2">
        <v>560</v>
      </c>
      <c r="Z177" s="2">
        <v>405</v>
      </c>
      <c r="AA177" s="7">
        <v>0</v>
      </c>
      <c r="AB177" s="11">
        <v>0</v>
      </c>
      <c r="AC177" s="7">
        <v>0</v>
      </c>
      <c r="AD177" s="7">
        <v>0</v>
      </c>
      <c r="AE177" s="2">
        <v>12100</v>
      </c>
    </row>
    <row r="178" spans="1:31" ht="15" x14ac:dyDescent="0.2">
      <c r="A178" s="2">
        <v>164</v>
      </c>
      <c r="B178" s="1" t="s">
        <v>235</v>
      </c>
      <c r="C178" s="7">
        <v>103.124</v>
      </c>
      <c r="D178" s="8">
        <v>260</v>
      </c>
      <c r="E178" s="8">
        <v>464</v>
      </c>
      <c r="F178" s="8">
        <v>699.4</v>
      </c>
      <c r="G178" s="8">
        <v>41.6</v>
      </c>
      <c r="H178" s="8">
        <v>0</v>
      </c>
      <c r="I178" s="7">
        <v>0</v>
      </c>
      <c r="J178" s="7">
        <v>0.36</v>
      </c>
      <c r="K178" s="7">
        <v>1.01</v>
      </c>
      <c r="L178" s="8">
        <v>288</v>
      </c>
      <c r="M178" s="8">
        <v>3.5</v>
      </c>
      <c r="N178" s="9">
        <v>-6.2210000000000001</v>
      </c>
      <c r="O178" s="10">
        <v>0.13689999999999999</v>
      </c>
      <c r="P178" s="10">
        <v>-1.058E-4</v>
      </c>
      <c r="Q178" s="10">
        <v>3.222E-8</v>
      </c>
      <c r="R178" s="11">
        <v>0</v>
      </c>
      <c r="S178" s="11">
        <v>0</v>
      </c>
      <c r="T178" s="2">
        <v>52.3</v>
      </c>
      <c r="U178" s="2">
        <v>62.35</v>
      </c>
      <c r="V178" s="9">
        <v>0</v>
      </c>
      <c r="W178" s="11">
        <v>0</v>
      </c>
      <c r="X178" s="11">
        <v>0</v>
      </c>
      <c r="Y178" s="2">
        <v>0</v>
      </c>
      <c r="Z178" s="2">
        <v>0</v>
      </c>
      <c r="AA178" s="7">
        <v>59.774000000000001</v>
      </c>
      <c r="AB178" s="11">
        <v>-7912.31</v>
      </c>
      <c r="AC178" s="7">
        <v>-5.8810000000000002</v>
      </c>
      <c r="AD178" s="7">
        <v>6.53</v>
      </c>
      <c r="AE178" s="2">
        <v>0</v>
      </c>
    </row>
    <row r="179" spans="1:31" ht="15" x14ac:dyDescent="0.2">
      <c r="A179" s="2">
        <v>165</v>
      </c>
      <c r="B179" s="1" t="s">
        <v>236</v>
      </c>
      <c r="C179" s="7">
        <v>108.14</v>
      </c>
      <c r="D179" s="8">
        <v>257.8</v>
      </c>
      <c r="E179" s="8">
        <v>478.6</v>
      </c>
      <c r="F179" s="8">
        <v>677</v>
      </c>
      <c r="G179" s="8">
        <v>46</v>
      </c>
      <c r="H179" s="8">
        <v>334</v>
      </c>
      <c r="I179" s="7">
        <v>0.28000000000000003</v>
      </c>
      <c r="J179" s="7">
        <v>0.71</v>
      </c>
      <c r="K179" s="7">
        <v>1.0409999999999999</v>
      </c>
      <c r="L179" s="8">
        <v>298</v>
      </c>
      <c r="M179" s="8">
        <v>1.7</v>
      </c>
      <c r="N179" s="9">
        <v>-1.7669999999999999</v>
      </c>
      <c r="O179" s="10">
        <v>0.13089999999999999</v>
      </c>
      <c r="P179" s="10">
        <v>-8.0190000000000003E-5</v>
      </c>
      <c r="Q179" s="10">
        <v>1.8559999999999999E-8</v>
      </c>
      <c r="R179" s="11">
        <v>1088</v>
      </c>
      <c r="S179" s="11">
        <v>367.21</v>
      </c>
      <c r="T179" s="2">
        <v>-22.47</v>
      </c>
      <c r="U179" s="2">
        <v>0</v>
      </c>
      <c r="V179" s="9">
        <v>17.458200000000001</v>
      </c>
      <c r="W179" s="11">
        <v>4384.8100000000004</v>
      </c>
      <c r="X179" s="11">
        <v>-73.150000000000006</v>
      </c>
      <c r="Y179" s="2">
        <v>603</v>
      </c>
      <c r="Z179" s="2">
        <v>385</v>
      </c>
      <c r="AA179" s="7">
        <v>0</v>
      </c>
      <c r="AB179" s="11">
        <v>0</v>
      </c>
      <c r="AC179" s="7">
        <v>0</v>
      </c>
      <c r="AD179" s="7">
        <v>0</v>
      </c>
      <c r="AE179" s="2">
        <v>12070</v>
      </c>
    </row>
    <row r="180" spans="1:31" ht="15" x14ac:dyDescent="0.2">
      <c r="A180" s="2">
        <v>166</v>
      </c>
      <c r="B180" s="1" t="s">
        <v>237</v>
      </c>
      <c r="C180" s="7">
        <v>117.169</v>
      </c>
      <c r="D180" s="8">
        <v>165.9</v>
      </c>
      <c r="E180" s="8">
        <v>285.7</v>
      </c>
      <c r="F180" s="8">
        <v>452</v>
      </c>
      <c r="G180" s="8">
        <v>38.200000000000003</v>
      </c>
      <c r="H180" s="8">
        <v>0</v>
      </c>
      <c r="I180" s="7">
        <v>0</v>
      </c>
      <c r="J180" s="7">
        <v>0.15</v>
      </c>
      <c r="K180" s="7">
        <v>1.35</v>
      </c>
      <c r="L180" s="8">
        <v>284</v>
      </c>
      <c r="M180" s="8">
        <v>0</v>
      </c>
      <c r="N180" s="9">
        <v>0</v>
      </c>
      <c r="O180" s="10">
        <v>0</v>
      </c>
      <c r="P180" s="10">
        <v>0</v>
      </c>
      <c r="Q180" s="10">
        <v>0</v>
      </c>
      <c r="R180" s="11">
        <v>0</v>
      </c>
      <c r="S180" s="11">
        <v>0</v>
      </c>
      <c r="T180" s="2">
        <v>0</v>
      </c>
      <c r="U180" s="2">
        <v>0</v>
      </c>
      <c r="V180" s="9">
        <v>0</v>
      </c>
      <c r="W180" s="11">
        <v>0</v>
      </c>
      <c r="X180" s="11">
        <v>0</v>
      </c>
      <c r="Y180" s="2">
        <v>0</v>
      </c>
      <c r="Z180" s="2">
        <v>0</v>
      </c>
      <c r="AA180" s="7">
        <v>52.722999999999999</v>
      </c>
      <c r="AB180" s="11">
        <v>-4443.16</v>
      </c>
      <c r="AC180" s="7">
        <v>-5.4039999999999999</v>
      </c>
      <c r="AD180" s="7">
        <v>2.97</v>
      </c>
      <c r="AE180" s="2">
        <v>0</v>
      </c>
    </row>
    <row r="181" spans="1:31" ht="15" x14ac:dyDescent="0.2">
      <c r="A181" s="2">
        <v>167</v>
      </c>
      <c r="B181" s="1" t="s">
        <v>238</v>
      </c>
      <c r="C181" s="7">
        <v>67.805000000000007</v>
      </c>
      <c r="D181" s="8">
        <v>146.5</v>
      </c>
      <c r="E181" s="8">
        <v>173.3</v>
      </c>
      <c r="F181" s="8">
        <v>260.8</v>
      </c>
      <c r="G181" s="8">
        <v>49.2</v>
      </c>
      <c r="H181" s="8">
        <v>0</v>
      </c>
      <c r="I181" s="7">
        <v>0</v>
      </c>
      <c r="J181" s="7">
        <v>0.42</v>
      </c>
      <c r="K181" s="7">
        <v>0</v>
      </c>
      <c r="L181" s="8">
        <v>0</v>
      </c>
      <c r="M181" s="8">
        <v>0</v>
      </c>
      <c r="N181" s="9">
        <v>0</v>
      </c>
      <c r="O181" s="10">
        <v>0</v>
      </c>
      <c r="P181" s="10">
        <v>0</v>
      </c>
      <c r="Q181" s="10">
        <v>0</v>
      </c>
      <c r="R181" s="11">
        <v>0</v>
      </c>
      <c r="S181" s="11">
        <v>0</v>
      </c>
      <c r="T181" s="2">
        <v>0</v>
      </c>
      <c r="U181" s="2">
        <v>0</v>
      </c>
      <c r="V181" s="9">
        <v>0</v>
      </c>
      <c r="W181" s="11">
        <v>0</v>
      </c>
      <c r="X181" s="11">
        <v>0</v>
      </c>
      <c r="Y181" s="2">
        <v>0</v>
      </c>
      <c r="Z181" s="2">
        <v>0</v>
      </c>
      <c r="AA181" s="7">
        <v>67.757999999999996</v>
      </c>
      <c r="AB181" s="11">
        <v>-3748.59</v>
      </c>
      <c r="AC181" s="7">
        <v>-2.819</v>
      </c>
      <c r="AD181" s="7">
        <v>1.2</v>
      </c>
      <c r="AE181" s="2">
        <v>6140</v>
      </c>
    </row>
    <row r="182" spans="1:31" ht="15" x14ac:dyDescent="0.2">
      <c r="A182" s="2">
        <v>168</v>
      </c>
      <c r="B182" s="1" t="s">
        <v>239</v>
      </c>
      <c r="C182" s="7">
        <v>159.80799999999999</v>
      </c>
      <c r="D182" s="8">
        <v>266</v>
      </c>
      <c r="E182" s="8">
        <v>331.9</v>
      </c>
      <c r="F182" s="8">
        <v>584</v>
      </c>
      <c r="G182" s="8">
        <v>102</v>
      </c>
      <c r="H182" s="8">
        <v>127</v>
      </c>
      <c r="I182" s="7">
        <v>0.27</v>
      </c>
      <c r="J182" s="7">
        <v>0.13200000000000001</v>
      </c>
      <c r="K182" s="7">
        <v>3.1190000000000002</v>
      </c>
      <c r="L182" s="8">
        <v>293</v>
      </c>
      <c r="M182" s="8">
        <v>0.2</v>
      </c>
      <c r="N182" s="9">
        <v>8.0869999999999997</v>
      </c>
      <c r="O182" s="10">
        <v>2.6879999999999999E-3</v>
      </c>
      <c r="P182" s="10">
        <v>-2.8459999999999999E-6</v>
      </c>
      <c r="Q182" s="10">
        <v>1.0830000000000001E-9</v>
      </c>
      <c r="R182" s="11">
        <v>387.82</v>
      </c>
      <c r="S182" s="11">
        <v>292.79000000000002</v>
      </c>
      <c r="T182" s="2">
        <v>0</v>
      </c>
      <c r="U182" s="2">
        <v>0</v>
      </c>
      <c r="V182" s="9">
        <v>15.844099999999999</v>
      </c>
      <c r="W182" s="11">
        <v>2582.3200000000002</v>
      </c>
      <c r="X182" s="11">
        <v>-51.56</v>
      </c>
      <c r="Y182" s="2">
        <v>354</v>
      </c>
      <c r="Z182" s="2">
        <v>259</v>
      </c>
      <c r="AA182" s="7">
        <v>0</v>
      </c>
      <c r="AB182" s="11">
        <v>0</v>
      </c>
      <c r="AC182" s="7">
        <v>0</v>
      </c>
      <c r="AD182" s="7">
        <v>0</v>
      </c>
      <c r="AE182" s="2">
        <v>7210</v>
      </c>
    </row>
    <row r="183" spans="1:31" ht="15" x14ac:dyDescent="0.2">
      <c r="A183" s="2">
        <v>169</v>
      </c>
      <c r="B183" s="1" t="s">
        <v>240</v>
      </c>
      <c r="C183" s="7">
        <v>157.01</v>
      </c>
      <c r="D183" s="8">
        <v>242.3</v>
      </c>
      <c r="E183" s="8">
        <v>429.3</v>
      </c>
      <c r="F183" s="8">
        <v>670</v>
      </c>
      <c r="G183" s="8">
        <v>44.6</v>
      </c>
      <c r="H183" s="8">
        <v>324</v>
      </c>
      <c r="I183" s="7">
        <v>0.26300000000000001</v>
      </c>
      <c r="J183" s="7">
        <v>0.249</v>
      </c>
      <c r="K183" s="7">
        <v>1.4950000000000001</v>
      </c>
      <c r="L183" s="8">
        <v>293</v>
      </c>
      <c r="M183" s="8">
        <v>1.5</v>
      </c>
      <c r="N183" s="9">
        <v>-6.88</v>
      </c>
      <c r="O183" s="10">
        <v>0.1278</v>
      </c>
      <c r="P183" s="10">
        <v>-9.7460000000000005E-5</v>
      </c>
      <c r="Q183" s="10">
        <v>2.894E-8</v>
      </c>
      <c r="R183" s="11">
        <v>508.18</v>
      </c>
      <c r="S183" s="11">
        <v>302.42</v>
      </c>
      <c r="T183" s="2">
        <v>25.1</v>
      </c>
      <c r="U183" s="2">
        <v>33.11</v>
      </c>
      <c r="V183" s="9">
        <v>15.7972</v>
      </c>
      <c r="W183" s="11">
        <v>3313</v>
      </c>
      <c r="X183" s="11">
        <v>-67.709999999999994</v>
      </c>
      <c r="Y183" s="2">
        <v>450</v>
      </c>
      <c r="Z183" s="2">
        <v>320</v>
      </c>
      <c r="AA183" s="7">
        <v>56.566000000000003</v>
      </c>
      <c r="AB183" s="11">
        <v>-7005.23</v>
      </c>
      <c r="AC183" s="7">
        <v>-5.548</v>
      </c>
      <c r="AD183" s="7">
        <v>5.59</v>
      </c>
      <c r="AE183" s="2">
        <v>0</v>
      </c>
    </row>
    <row r="184" spans="1:31" ht="15" x14ac:dyDescent="0.2">
      <c r="A184" s="2">
        <v>170</v>
      </c>
      <c r="B184" s="1" t="s">
        <v>241</v>
      </c>
      <c r="C184" s="7">
        <v>178.232</v>
      </c>
      <c r="D184" s="8">
        <v>251</v>
      </c>
      <c r="E184" s="8">
        <v>523</v>
      </c>
      <c r="F184" s="8">
        <v>723</v>
      </c>
      <c r="G184" s="8">
        <v>26</v>
      </c>
      <c r="H184" s="8">
        <v>561</v>
      </c>
      <c r="I184" s="7">
        <v>0.25</v>
      </c>
      <c r="J184" s="7">
        <v>0.57999999999999996</v>
      </c>
      <c r="K184" s="7">
        <v>1.006</v>
      </c>
      <c r="L184" s="8">
        <v>293</v>
      </c>
      <c r="M184" s="8">
        <v>0</v>
      </c>
      <c r="N184" s="9">
        <v>-4.1479999999999997</v>
      </c>
      <c r="O184" s="10">
        <v>0.2072</v>
      </c>
      <c r="P184" s="10">
        <v>-1.1010000000000001E-4</v>
      </c>
      <c r="Q184" s="10">
        <v>1.728E-8</v>
      </c>
      <c r="R184" s="11">
        <v>882.36</v>
      </c>
      <c r="S184" s="11">
        <v>350.34</v>
      </c>
      <c r="T184" s="2">
        <v>0</v>
      </c>
      <c r="U184" s="2">
        <v>0</v>
      </c>
      <c r="V184" s="9">
        <v>16.336300000000001</v>
      </c>
      <c r="W184" s="11">
        <v>4158.47</v>
      </c>
      <c r="X184" s="11">
        <v>-94.15</v>
      </c>
      <c r="Y184" s="2">
        <v>570</v>
      </c>
      <c r="Z184" s="2">
        <v>390</v>
      </c>
      <c r="AA184" s="7">
        <v>0</v>
      </c>
      <c r="AB184" s="11">
        <v>0</v>
      </c>
      <c r="AC184" s="7">
        <v>0</v>
      </c>
      <c r="AD184" s="7">
        <v>0</v>
      </c>
      <c r="AE184" s="2">
        <v>11700</v>
      </c>
    </row>
    <row r="185" spans="1:31" ht="15" x14ac:dyDescent="0.2">
      <c r="A185" s="2">
        <v>171</v>
      </c>
      <c r="B185" s="1" t="s">
        <v>242</v>
      </c>
      <c r="C185" s="7">
        <v>130.23099999999999</v>
      </c>
      <c r="D185" s="8">
        <v>175.3</v>
      </c>
      <c r="E185" s="8">
        <v>415.6</v>
      </c>
      <c r="F185" s="8">
        <v>580</v>
      </c>
      <c r="G185" s="8">
        <v>25</v>
      </c>
      <c r="H185" s="8">
        <v>500</v>
      </c>
      <c r="I185" s="7">
        <v>0.26</v>
      </c>
      <c r="J185" s="7">
        <v>0.5</v>
      </c>
      <c r="K185" s="7">
        <v>0.76800000000000002</v>
      </c>
      <c r="L185" s="8">
        <v>293</v>
      </c>
      <c r="M185" s="8">
        <v>1.2</v>
      </c>
      <c r="N185" s="9">
        <v>1.446</v>
      </c>
      <c r="O185" s="10">
        <v>0.18459999999999999</v>
      </c>
      <c r="P185" s="10">
        <v>-9.7579999999999997E-5</v>
      </c>
      <c r="Q185" s="10">
        <v>1.9309999999999999E-8</v>
      </c>
      <c r="R185" s="11">
        <v>473.5</v>
      </c>
      <c r="S185" s="11">
        <v>266.56</v>
      </c>
      <c r="T185" s="2">
        <v>-79.8</v>
      </c>
      <c r="U185" s="2">
        <v>-21.16</v>
      </c>
      <c r="V185" s="9">
        <v>16.0778</v>
      </c>
      <c r="W185" s="11">
        <v>3296.15</v>
      </c>
      <c r="X185" s="11">
        <v>-66.150000000000006</v>
      </c>
      <c r="Y185" s="2">
        <v>455</v>
      </c>
      <c r="Z185" s="2">
        <v>305</v>
      </c>
      <c r="AA185" s="7">
        <v>0</v>
      </c>
      <c r="AB185" s="11">
        <v>0</v>
      </c>
      <c r="AC185" s="7">
        <v>0</v>
      </c>
      <c r="AD185" s="7">
        <v>0</v>
      </c>
      <c r="AE185" s="2">
        <v>8900</v>
      </c>
    </row>
    <row r="186" spans="1:31" ht="15" x14ac:dyDescent="0.2">
      <c r="A186" s="2">
        <v>172</v>
      </c>
      <c r="B186" s="1" t="s">
        <v>243</v>
      </c>
      <c r="C186" s="7">
        <v>69.106999999999999</v>
      </c>
      <c r="D186" s="8">
        <v>161</v>
      </c>
      <c r="E186" s="8">
        <v>391</v>
      </c>
      <c r="F186" s="8">
        <v>582.20000000000005</v>
      </c>
      <c r="G186" s="8">
        <v>37.4</v>
      </c>
      <c r="H186" s="8">
        <v>285</v>
      </c>
      <c r="I186" s="7">
        <v>0.223</v>
      </c>
      <c r="J186" s="7">
        <v>0.371</v>
      </c>
      <c r="K186" s="7">
        <v>0.79200000000000004</v>
      </c>
      <c r="L186" s="8">
        <v>293</v>
      </c>
      <c r="M186" s="8">
        <v>3.8</v>
      </c>
      <c r="N186" s="9">
        <v>3.633</v>
      </c>
      <c r="O186" s="10">
        <v>7.6569999999999999E-2</v>
      </c>
      <c r="P186" s="10">
        <v>-3.9119999999999998E-5</v>
      </c>
      <c r="Q186" s="10">
        <v>7.1230000000000003E-9</v>
      </c>
      <c r="R186" s="11">
        <v>438.04</v>
      </c>
      <c r="S186" s="11">
        <v>256.83999999999997</v>
      </c>
      <c r="T186" s="2">
        <v>8.14</v>
      </c>
      <c r="U186" s="2">
        <v>25.97</v>
      </c>
      <c r="V186" s="9">
        <v>16.209199999999999</v>
      </c>
      <c r="W186" s="11">
        <v>3202.21</v>
      </c>
      <c r="X186" s="11">
        <v>-56.16</v>
      </c>
      <c r="Y186" s="2">
        <v>433</v>
      </c>
      <c r="Z186" s="2">
        <v>307</v>
      </c>
      <c r="AA186" s="7">
        <v>56.604999999999997</v>
      </c>
      <c r="AB186" s="11">
        <v>-6476.68</v>
      </c>
      <c r="AC186" s="7">
        <v>-5.5990000000000002</v>
      </c>
      <c r="AD186" s="7">
        <v>5.03</v>
      </c>
      <c r="AE186" s="2">
        <v>8220</v>
      </c>
    </row>
    <row r="187" spans="1:31" ht="15" x14ac:dyDescent="0.2">
      <c r="A187" s="2">
        <v>173</v>
      </c>
      <c r="B187" s="1" t="s">
        <v>244</v>
      </c>
      <c r="C187" s="7">
        <v>112.21599999999999</v>
      </c>
      <c r="D187" s="8">
        <v>0</v>
      </c>
      <c r="E187" s="8">
        <v>391</v>
      </c>
      <c r="F187" s="8">
        <v>579</v>
      </c>
      <c r="G187" s="8">
        <v>284</v>
      </c>
      <c r="H187" s="8">
        <v>0</v>
      </c>
      <c r="I187" s="7">
        <v>0</v>
      </c>
      <c r="J187" s="7">
        <v>0.27700000000000002</v>
      </c>
      <c r="K187" s="7">
        <v>0</v>
      </c>
      <c r="L187" s="8">
        <v>0</v>
      </c>
      <c r="M187" s="8">
        <v>0</v>
      </c>
      <c r="N187" s="9">
        <v>0</v>
      </c>
      <c r="O187" s="10">
        <v>0</v>
      </c>
      <c r="P187" s="10">
        <v>0</v>
      </c>
      <c r="Q187" s="10">
        <v>0</v>
      </c>
      <c r="R187" s="11">
        <v>0</v>
      </c>
      <c r="S187" s="11">
        <v>0</v>
      </c>
      <c r="T187" s="2">
        <v>0</v>
      </c>
      <c r="U187" s="2">
        <v>0</v>
      </c>
      <c r="V187" s="9">
        <v>15.754300000000001</v>
      </c>
      <c r="W187" s="11">
        <v>3073.95</v>
      </c>
      <c r="X187" s="11">
        <v>54.2</v>
      </c>
      <c r="Y187" s="2">
        <v>418</v>
      </c>
      <c r="Z187" s="2">
        <v>283</v>
      </c>
      <c r="AA187" s="7">
        <v>0</v>
      </c>
      <c r="AB187" s="11">
        <v>0</v>
      </c>
      <c r="AC187" s="7">
        <v>0</v>
      </c>
      <c r="AD187" s="7">
        <v>0</v>
      </c>
      <c r="AE187" s="2">
        <v>7900</v>
      </c>
    </row>
    <row r="188" spans="1:31" ht="15" x14ac:dyDescent="0.2">
      <c r="A188" s="2">
        <v>174</v>
      </c>
      <c r="B188" s="1" t="s">
        <v>245</v>
      </c>
      <c r="C188" s="7">
        <v>112.21599999999999</v>
      </c>
      <c r="D188" s="8">
        <v>0</v>
      </c>
      <c r="E188" s="8">
        <v>382.4</v>
      </c>
      <c r="F188" s="8">
        <v>571</v>
      </c>
      <c r="G188" s="8">
        <v>27.7</v>
      </c>
      <c r="H188" s="8">
        <v>0</v>
      </c>
      <c r="I188" s="7">
        <v>0</v>
      </c>
      <c r="J188" s="7">
        <v>0.246</v>
      </c>
      <c r="K188" s="7">
        <v>0</v>
      </c>
      <c r="L188" s="8">
        <v>0</v>
      </c>
      <c r="M188" s="8">
        <v>0</v>
      </c>
      <c r="N188" s="9">
        <v>0</v>
      </c>
      <c r="O188" s="10">
        <v>0</v>
      </c>
      <c r="P188" s="10">
        <v>0</v>
      </c>
      <c r="Q188" s="10">
        <v>0</v>
      </c>
      <c r="R188" s="11">
        <v>0</v>
      </c>
      <c r="S188" s="11">
        <v>0</v>
      </c>
      <c r="T188" s="2">
        <v>0</v>
      </c>
      <c r="U188" s="2">
        <v>0</v>
      </c>
      <c r="V188" s="9">
        <v>15.775600000000001</v>
      </c>
      <c r="W188" s="11">
        <v>3009.7</v>
      </c>
      <c r="X188" s="11">
        <v>53.23</v>
      </c>
      <c r="Y188" s="2">
        <v>417</v>
      </c>
      <c r="Z188" s="2">
        <v>282</v>
      </c>
      <c r="AA188" s="7">
        <v>0</v>
      </c>
      <c r="AB188" s="11">
        <v>0</v>
      </c>
      <c r="AC188" s="7">
        <v>0</v>
      </c>
      <c r="AD188" s="7">
        <v>0</v>
      </c>
      <c r="AE188" s="2">
        <v>7900</v>
      </c>
    </row>
    <row r="189" spans="1:31" ht="15" x14ac:dyDescent="0.2">
      <c r="A189" s="2">
        <v>175</v>
      </c>
      <c r="B189" s="1" t="s">
        <v>246</v>
      </c>
      <c r="C189" s="7">
        <v>153.26900000000001</v>
      </c>
      <c r="D189" s="8">
        <v>255.3</v>
      </c>
      <c r="E189" s="8">
        <v>516</v>
      </c>
      <c r="F189" s="8">
        <v>622</v>
      </c>
      <c r="G189" s="8">
        <v>32.1</v>
      </c>
      <c r="H189" s="8">
        <v>0</v>
      </c>
      <c r="I189" s="7">
        <v>0</v>
      </c>
      <c r="J189" s="7">
        <v>0</v>
      </c>
      <c r="K189" s="7">
        <v>0.82</v>
      </c>
      <c r="L189" s="8">
        <v>293</v>
      </c>
      <c r="M189" s="8">
        <v>0</v>
      </c>
      <c r="N189" s="9">
        <v>0</v>
      </c>
      <c r="O189" s="10">
        <v>0</v>
      </c>
      <c r="P189" s="10">
        <v>0</v>
      </c>
      <c r="Q189" s="10">
        <v>0</v>
      </c>
      <c r="R189" s="11">
        <v>0</v>
      </c>
      <c r="S189" s="11">
        <v>0</v>
      </c>
      <c r="T189" s="2">
        <v>0</v>
      </c>
      <c r="U189" s="2">
        <v>0</v>
      </c>
      <c r="V189" s="9">
        <v>0</v>
      </c>
      <c r="W189" s="11">
        <v>0</v>
      </c>
      <c r="X189" s="11">
        <v>0</v>
      </c>
      <c r="Y189" s="2">
        <v>0</v>
      </c>
      <c r="Z189" s="2">
        <v>0</v>
      </c>
      <c r="AA189" s="7">
        <v>0</v>
      </c>
      <c r="AB189" s="11">
        <v>0</v>
      </c>
      <c r="AC189" s="7">
        <v>0</v>
      </c>
      <c r="AD189" s="7">
        <v>0</v>
      </c>
      <c r="AE189" s="2">
        <v>0</v>
      </c>
    </row>
    <row r="190" spans="1:31" ht="15" x14ac:dyDescent="0.2">
      <c r="A190" s="2">
        <v>176</v>
      </c>
      <c r="B190" s="1" t="s">
        <v>247</v>
      </c>
      <c r="C190" s="7">
        <v>44.01</v>
      </c>
      <c r="D190" s="8">
        <v>216.6</v>
      </c>
      <c r="E190" s="8">
        <v>194.7</v>
      </c>
      <c r="F190" s="8">
        <v>304.2</v>
      </c>
      <c r="G190" s="8">
        <v>72.8</v>
      </c>
      <c r="H190" s="8">
        <v>94</v>
      </c>
      <c r="I190" s="7">
        <v>0.27400000000000002</v>
      </c>
      <c r="J190" s="7">
        <v>0.22500000000000001</v>
      </c>
      <c r="K190" s="7">
        <v>0.77700000000000002</v>
      </c>
      <c r="L190" s="8">
        <v>293</v>
      </c>
      <c r="M190" s="8">
        <v>0</v>
      </c>
      <c r="N190" s="9">
        <v>4.7279999999999998</v>
      </c>
      <c r="O190" s="10">
        <v>1.754E-2</v>
      </c>
      <c r="P190" s="10">
        <v>-1.3380000000000001E-5</v>
      </c>
      <c r="Q190" s="10">
        <v>4.0970000000000002E-9</v>
      </c>
      <c r="R190" s="11">
        <v>578.08000000000004</v>
      </c>
      <c r="S190" s="11">
        <v>185.24</v>
      </c>
      <c r="T190" s="2">
        <v>94.03</v>
      </c>
      <c r="U190" s="2">
        <v>-94.26</v>
      </c>
      <c r="V190" s="9">
        <v>22.5898</v>
      </c>
      <c r="W190" s="11">
        <v>3103.39</v>
      </c>
      <c r="X190" s="11">
        <v>-0.16</v>
      </c>
      <c r="Y190" s="2">
        <v>204</v>
      </c>
      <c r="Z190" s="2">
        <v>154</v>
      </c>
      <c r="AA190" s="7">
        <v>52.73</v>
      </c>
      <c r="AB190" s="11">
        <v>-3146.64</v>
      </c>
      <c r="AC190" s="7">
        <v>-3.5720000000000001</v>
      </c>
      <c r="AD190" s="7">
        <v>0.70299999999999996</v>
      </c>
      <c r="AE190" s="2">
        <v>4100</v>
      </c>
    </row>
    <row r="191" spans="1:31" ht="15" x14ac:dyDescent="0.2">
      <c r="A191" s="2">
        <v>177</v>
      </c>
      <c r="B191" s="1" t="s">
        <v>248</v>
      </c>
      <c r="C191" s="7">
        <v>76.131</v>
      </c>
      <c r="D191" s="8">
        <v>161.30000000000001</v>
      </c>
      <c r="E191" s="8">
        <v>319.39999999999998</v>
      </c>
      <c r="F191" s="8">
        <v>552</v>
      </c>
      <c r="G191" s="8">
        <v>78</v>
      </c>
      <c r="H191" s="8">
        <v>170</v>
      </c>
      <c r="I191" s="7">
        <v>0.29299999999999998</v>
      </c>
      <c r="J191" s="7">
        <v>0.115</v>
      </c>
      <c r="K191" s="7">
        <v>1.2929999999999999</v>
      </c>
      <c r="L191" s="8">
        <v>273</v>
      </c>
      <c r="M191" s="8">
        <v>0</v>
      </c>
      <c r="N191" s="9">
        <v>6.5549999999999997</v>
      </c>
      <c r="O191" s="10">
        <v>1.941E-2</v>
      </c>
      <c r="P191" s="10">
        <v>-1.8309999999999999E-5</v>
      </c>
      <c r="Q191" s="10">
        <v>6.3840000000000003E-9</v>
      </c>
      <c r="R191" s="11">
        <v>274.08</v>
      </c>
      <c r="S191" s="11">
        <v>200.22</v>
      </c>
      <c r="T191" s="2">
        <v>27.98</v>
      </c>
      <c r="U191" s="2">
        <v>15.99</v>
      </c>
      <c r="V191" s="9">
        <v>15.984400000000001</v>
      </c>
      <c r="W191" s="11">
        <v>2690.83</v>
      </c>
      <c r="X191" s="11">
        <v>-31.62</v>
      </c>
      <c r="Y191" s="2">
        <v>342</v>
      </c>
      <c r="Z191" s="2">
        <v>223</v>
      </c>
      <c r="AA191" s="7">
        <v>37.409999999999997</v>
      </c>
      <c r="AB191" s="11">
        <v>-4233.99</v>
      </c>
      <c r="AC191" s="7">
        <v>-3.0720000000000001</v>
      </c>
      <c r="AD191" s="7">
        <v>2.21</v>
      </c>
      <c r="AE191" s="2">
        <v>6390</v>
      </c>
    </row>
    <row r="192" spans="1:31" ht="15" x14ac:dyDescent="0.2">
      <c r="A192" s="2">
        <v>178</v>
      </c>
      <c r="B192" s="1" t="s">
        <v>249</v>
      </c>
      <c r="C192" s="7">
        <v>28.018000000000001</v>
      </c>
      <c r="D192" s="8">
        <v>68.099999999999994</v>
      </c>
      <c r="E192" s="8">
        <v>81.7</v>
      </c>
      <c r="F192" s="8">
        <v>32.9</v>
      </c>
      <c r="G192" s="8">
        <v>34.5</v>
      </c>
      <c r="H192" s="8">
        <v>93.1</v>
      </c>
      <c r="I192" s="7">
        <v>0.29499999999999998</v>
      </c>
      <c r="J192" s="7">
        <v>4.9000000000000002E-2</v>
      </c>
      <c r="K192" s="7">
        <v>0.80300000000000005</v>
      </c>
      <c r="L192" s="8">
        <v>81</v>
      </c>
      <c r="M192" s="8">
        <v>0.1</v>
      </c>
      <c r="N192" s="9">
        <v>7.3730000000000002</v>
      </c>
      <c r="O192" s="10">
        <v>-3.0699999999999998E-3</v>
      </c>
      <c r="P192" s="10">
        <v>6.6619999999999999E-6</v>
      </c>
      <c r="Q192" s="10">
        <v>-3.0370000000000002E-9</v>
      </c>
      <c r="R192" s="11">
        <v>94.06</v>
      </c>
      <c r="S192" s="11">
        <v>48.9</v>
      </c>
      <c r="T192" s="2">
        <v>-26.42</v>
      </c>
      <c r="U192" s="2">
        <v>-32.81</v>
      </c>
      <c r="V192" s="9">
        <v>14.368600000000001</v>
      </c>
      <c r="W192" s="11">
        <v>530.22</v>
      </c>
      <c r="X192" s="11">
        <v>-13.15</v>
      </c>
      <c r="Y192" s="2">
        <v>108</v>
      </c>
      <c r="Z192" s="2">
        <v>63</v>
      </c>
      <c r="AA192" s="7">
        <v>32.981000000000002</v>
      </c>
      <c r="AB192" s="11">
        <v>-997.18</v>
      </c>
      <c r="AC192" s="7">
        <v>-3.2160000000000002</v>
      </c>
      <c r="AD192" s="7">
        <v>0.28399999999999997</v>
      </c>
      <c r="AE192" s="2">
        <v>1444</v>
      </c>
    </row>
    <row r="193" spans="1:31" ht="15" x14ac:dyDescent="0.2">
      <c r="A193" s="2">
        <v>179</v>
      </c>
      <c r="B193" s="1" t="s">
        <v>250</v>
      </c>
      <c r="C193" s="7">
        <v>153.82300000000001</v>
      </c>
      <c r="D193" s="8">
        <v>250</v>
      </c>
      <c r="E193" s="8">
        <v>349.7</v>
      </c>
      <c r="F193" s="8">
        <v>556.4</v>
      </c>
      <c r="G193" s="8">
        <v>45</v>
      </c>
      <c r="H193" s="8">
        <v>276</v>
      </c>
      <c r="I193" s="7">
        <v>0.27200000000000002</v>
      </c>
      <c r="J193" s="7">
        <v>0.19400000000000001</v>
      </c>
      <c r="K193" s="7">
        <v>1.5840000000000001</v>
      </c>
      <c r="L193" s="8">
        <v>298</v>
      </c>
      <c r="M193" s="8">
        <v>0</v>
      </c>
      <c r="N193" s="9">
        <v>9.7249999999999996</v>
      </c>
      <c r="O193" s="10">
        <v>4.8930000000000001E-2</v>
      </c>
      <c r="P193" s="10">
        <v>-5.4209999999999998E-5</v>
      </c>
      <c r="Q193" s="10">
        <v>2.112E-8</v>
      </c>
      <c r="R193" s="11">
        <v>2540.15</v>
      </c>
      <c r="S193" s="11">
        <v>290.83999999999997</v>
      </c>
      <c r="T193" s="2">
        <v>-4</v>
      </c>
      <c r="U193" s="2">
        <v>-13.92</v>
      </c>
      <c r="V193" s="9">
        <v>15.8742</v>
      </c>
      <c r="W193" s="11">
        <v>2808.19</v>
      </c>
      <c r="X193" s="11">
        <v>-45.99</v>
      </c>
      <c r="Y193" s="2">
        <v>374</v>
      </c>
      <c r="Z193" s="2">
        <v>253</v>
      </c>
      <c r="AA193" s="7">
        <v>351.00900000000001</v>
      </c>
      <c r="AB193" s="11">
        <v>-5386.51</v>
      </c>
      <c r="AC193" s="7">
        <v>-0.95299999999999996</v>
      </c>
      <c r="AD193" s="7">
        <v>3.82</v>
      </c>
      <c r="AE193" s="2">
        <v>7170</v>
      </c>
    </row>
    <row r="194" spans="1:31" ht="15" x14ac:dyDescent="0.2">
      <c r="A194" s="2">
        <v>180</v>
      </c>
      <c r="B194" s="1" t="s">
        <v>251</v>
      </c>
      <c r="C194" s="7">
        <v>88.004999999999995</v>
      </c>
      <c r="D194" s="8">
        <v>86.4</v>
      </c>
      <c r="E194" s="8">
        <v>145.19999999999999</v>
      </c>
      <c r="F194" s="8">
        <v>227.6</v>
      </c>
      <c r="G194" s="8">
        <v>36.9</v>
      </c>
      <c r="H194" s="8">
        <v>140</v>
      </c>
      <c r="I194" s="7">
        <v>0.27700000000000002</v>
      </c>
      <c r="J194" s="7">
        <v>0.191</v>
      </c>
      <c r="K194" s="7">
        <v>0</v>
      </c>
      <c r="L194" s="8">
        <v>0</v>
      </c>
      <c r="M194" s="8">
        <v>0</v>
      </c>
      <c r="N194" s="9">
        <v>3.339</v>
      </c>
      <c r="O194" s="10">
        <v>4.8379999999999999E-2</v>
      </c>
      <c r="P194" s="10">
        <v>-3.8819999999999998E-5</v>
      </c>
      <c r="Q194" s="10">
        <v>1.078E-8</v>
      </c>
      <c r="R194" s="11">
        <v>0</v>
      </c>
      <c r="S194" s="11">
        <v>0</v>
      </c>
      <c r="T194" s="2">
        <v>-223</v>
      </c>
      <c r="U194" s="2">
        <v>-212.34</v>
      </c>
      <c r="V194" s="9">
        <v>16.054300000000001</v>
      </c>
      <c r="W194" s="11">
        <v>1244.55</v>
      </c>
      <c r="X194" s="11">
        <v>-13.06</v>
      </c>
      <c r="Y194" s="2">
        <v>148</v>
      </c>
      <c r="Z194" s="2">
        <v>93</v>
      </c>
      <c r="AA194" s="7">
        <v>0</v>
      </c>
      <c r="AB194" s="11">
        <v>0</v>
      </c>
      <c r="AC194" s="7">
        <v>0</v>
      </c>
      <c r="AD194" s="7">
        <v>0</v>
      </c>
      <c r="AE194" s="2">
        <v>2860</v>
      </c>
    </row>
    <row r="195" spans="1:31" ht="15" x14ac:dyDescent="0.2">
      <c r="A195" s="2">
        <v>181</v>
      </c>
      <c r="B195" s="1" t="s">
        <v>252</v>
      </c>
      <c r="C195" s="7">
        <v>60.07</v>
      </c>
      <c r="D195" s="8">
        <v>134.30000000000001</v>
      </c>
      <c r="E195" s="8">
        <v>222.9</v>
      </c>
      <c r="F195" s="8">
        <v>375</v>
      </c>
      <c r="G195" s="8">
        <v>58</v>
      </c>
      <c r="H195" s="8">
        <v>140</v>
      </c>
      <c r="I195" s="7">
        <v>0.26</v>
      </c>
      <c r="J195" s="7">
        <v>9.9000000000000005E-2</v>
      </c>
      <c r="K195" s="7">
        <v>1.274</v>
      </c>
      <c r="L195" s="8">
        <v>173.7</v>
      </c>
      <c r="M195" s="8">
        <v>0.7</v>
      </c>
      <c r="N195" s="9">
        <v>5.6289999999999996</v>
      </c>
      <c r="O195" s="10">
        <v>1.907E-2</v>
      </c>
      <c r="P195" s="10">
        <v>-1.6759999999999999E-5</v>
      </c>
      <c r="Q195" s="10">
        <v>5.86E-9</v>
      </c>
      <c r="R195" s="11">
        <v>0</v>
      </c>
      <c r="S195" s="11">
        <v>0</v>
      </c>
      <c r="T195" s="2">
        <v>-33.08</v>
      </c>
      <c r="U195" s="2">
        <v>-39.590000000000003</v>
      </c>
      <c r="V195" s="9">
        <v>0</v>
      </c>
      <c r="W195" s="11">
        <v>0</v>
      </c>
      <c r="X195" s="11">
        <v>0</v>
      </c>
      <c r="Y195" s="2">
        <v>0</v>
      </c>
      <c r="Z195" s="2">
        <v>0</v>
      </c>
      <c r="AA195" s="7">
        <v>41.853000000000002</v>
      </c>
      <c r="AB195" s="11">
        <v>-3137.78</v>
      </c>
      <c r="AC195" s="7">
        <v>-3.9140000000000001</v>
      </c>
      <c r="AD195" s="7">
        <v>1.3</v>
      </c>
      <c r="AE195" s="2">
        <v>0</v>
      </c>
    </row>
    <row r="196" spans="1:31" ht="15" x14ac:dyDescent="0.2">
      <c r="A196" s="2">
        <v>182</v>
      </c>
      <c r="B196" s="1" t="s">
        <v>253</v>
      </c>
      <c r="C196" s="7">
        <v>70.906000000000006</v>
      </c>
      <c r="D196" s="8">
        <v>172.2</v>
      </c>
      <c r="E196" s="8">
        <v>238.7</v>
      </c>
      <c r="F196" s="8">
        <v>417</v>
      </c>
      <c r="G196" s="8">
        <v>76</v>
      </c>
      <c r="H196" s="8">
        <v>124</v>
      </c>
      <c r="I196" s="7">
        <v>0.27500000000000002</v>
      </c>
      <c r="J196" s="7">
        <v>7.2999999999999995E-2</v>
      </c>
      <c r="K196" s="7">
        <v>1.5629999999999999</v>
      </c>
      <c r="L196" s="8">
        <v>239.1</v>
      </c>
      <c r="M196" s="8">
        <v>0.2</v>
      </c>
      <c r="N196" s="9">
        <v>6.4320000000000004</v>
      </c>
      <c r="O196" s="10">
        <v>8.0820000000000006E-3</v>
      </c>
      <c r="P196" s="10">
        <v>-9.2410000000000001E-6</v>
      </c>
      <c r="Q196" s="10">
        <v>3.6950000000000002E-9</v>
      </c>
      <c r="R196" s="11">
        <v>191.96</v>
      </c>
      <c r="S196" s="11">
        <v>172.55</v>
      </c>
      <c r="T196" s="2">
        <v>0</v>
      </c>
      <c r="U196" s="2">
        <v>0</v>
      </c>
      <c r="V196" s="9">
        <v>15.961</v>
      </c>
      <c r="W196" s="11">
        <v>1978.32</v>
      </c>
      <c r="X196" s="11">
        <v>-27.01</v>
      </c>
      <c r="Y196" s="2">
        <v>264</v>
      </c>
      <c r="Z196" s="2">
        <v>172</v>
      </c>
      <c r="AA196" s="7">
        <v>42.216999999999999</v>
      </c>
      <c r="AB196" s="11">
        <v>-3412.28</v>
      </c>
      <c r="AC196" s="7">
        <v>-3.8940000000000001</v>
      </c>
      <c r="AD196" s="7">
        <v>1.27</v>
      </c>
      <c r="AE196" s="2">
        <v>4880</v>
      </c>
    </row>
    <row r="197" spans="1:31" ht="15" x14ac:dyDescent="0.2">
      <c r="A197" s="2">
        <v>183</v>
      </c>
      <c r="B197" s="1" t="s">
        <v>254</v>
      </c>
      <c r="C197" s="7">
        <v>112.559</v>
      </c>
      <c r="D197" s="8">
        <v>227.6</v>
      </c>
      <c r="E197" s="8">
        <v>404.9</v>
      </c>
      <c r="F197" s="8">
        <v>632.4</v>
      </c>
      <c r="G197" s="8">
        <v>44.6</v>
      </c>
      <c r="H197" s="8">
        <v>308</v>
      </c>
      <c r="I197" s="7">
        <v>0.26500000000000001</v>
      </c>
      <c r="J197" s="7">
        <v>0.249</v>
      </c>
      <c r="K197" s="7">
        <v>1.1060000000000001</v>
      </c>
      <c r="L197" s="8">
        <v>293</v>
      </c>
      <c r="M197" s="8">
        <v>1.6</v>
      </c>
      <c r="N197" s="9">
        <v>-8.0939999999999994</v>
      </c>
      <c r="O197" s="10">
        <v>0.13450000000000001</v>
      </c>
      <c r="P197" s="10">
        <v>-1.08E-4</v>
      </c>
      <c r="Q197" s="10">
        <v>3.407E-8</v>
      </c>
      <c r="R197" s="11">
        <v>477.76</v>
      </c>
      <c r="S197" s="11">
        <v>276.22000000000003</v>
      </c>
      <c r="T197" s="2">
        <v>12.39</v>
      </c>
      <c r="U197" s="2">
        <v>23.7</v>
      </c>
      <c r="V197" s="9">
        <v>16.067599999999999</v>
      </c>
      <c r="W197" s="11">
        <v>3295.12</v>
      </c>
      <c r="X197" s="11">
        <v>-55.6</v>
      </c>
      <c r="Y197" s="2">
        <v>420</v>
      </c>
      <c r="Z197" s="2">
        <v>320</v>
      </c>
      <c r="AA197" s="7">
        <v>57.250999999999998</v>
      </c>
      <c r="AB197" s="11">
        <v>-6684.47</v>
      </c>
      <c r="AC197" s="7">
        <v>-5.6859999999999999</v>
      </c>
      <c r="AD197" s="7">
        <v>4.9800000000000004</v>
      </c>
      <c r="AE197" s="2">
        <v>8735</v>
      </c>
    </row>
    <row r="198" spans="1:31" ht="15" x14ac:dyDescent="0.2">
      <c r="A198" s="2">
        <v>184</v>
      </c>
      <c r="B198" s="1" t="s">
        <v>255</v>
      </c>
      <c r="C198" s="7">
        <v>86.468999999999994</v>
      </c>
      <c r="D198" s="8">
        <v>113</v>
      </c>
      <c r="E198" s="8">
        <v>232.4</v>
      </c>
      <c r="F198" s="8">
        <v>369.2</v>
      </c>
      <c r="G198" s="8">
        <v>49.1</v>
      </c>
      <c r="H198" s="8">
        <v>165</v>
      </c>
      <c r="I198" s="7">
        <v>0.26700000000000002</v>
      </c>
      <c r="J198" s="7">
        <v>0.215</v>
      </c>
      <c r="K198" s="7">
        <v>1.23</v>
      </c>
      <c r="L198" s="8">
        <v>289</v>
      </c>
      <c r="M198" s="8">
        <v>0</v>
      </c>
      <c r="N198" s="9">
        <v>4.1319999999999997</v>
      </c>
      <c r="O198" s="10">
        <v>3.8649999999999997E-2</v>
      </c>
      <c r="P198" s="10">
        <v>-2.794E-5</v>
      </c>
      <c r="Q198" s="10">
        <v>7.3049999999999999E-9</v>
      </c>
      <c r="R198" s="11">
        <v>0</v>
      </c>
      <c r="S198" s="11">
        <v>0</v>
      </c>
      <c r="T198" s="2">
        <v>-119.9</v>
      </c>
      <c r="U198" s="2">
        <v>112.47</v>
      </c>
      <c r="V198" s="9">
        <v>15.5602</v>
      </c>
      <c r="W198" s="11">
        <v>1704.8</v>
      </c>
      <c r="X198" s="11">
        <v>-41.3</v>
      </c>
      <c r="Y198" s="2">
        <v>240</v>
      </c>
      <c r="Z198" s="2">
        <v>223</v>
      </c>
      <c r="AA198" s="7">
        <v>52.662999999999997</v>
      </c>
      <c r="AB198" s="11">
        <v>-3763.03</v>
      </c>
      <c r="AC198" s="7">
        <v>-3.4740000000000002</v>
      </c>
      <c r="AD198" s="7">
        <v>1.53</v>
      </c>
      <c r="AE198" s="2">
        <v>4826</v>
      </c>
    </row>
    <row r="199" spans="1:31" ht="15" x14ac:dyDescent="0.2">
      <c r="A199" s="2">
        <v>185</v>
      </c>
      <c r="B199" s="1" t="s">
        <v>256</v>
      </c>
      <c r="C199" s="7">
        <v>119.378</v>
      </c>
      <c r="D199" s="8">
        <v>209.6</v>
      </c>
      <c r="E199" s="8">
        <v>334.3</v>
      </c>
      <c r="F199" s="8">
        <v>536.4</v>
      </c>
      <c r="G199" s="8">
        <v>54</v>
      </c>
      <c r="H199" s="8">
        <v>239</v>
      </c>
      <c r="I199" s="7">
        <v>0.29299999999999998</v>
      </c>
      <c r="J199" s="7">
        <v>0.216</v>
      </c>
      <c r="K199" s="7">
        <v>1.4890000000000001</v>
      </c>
      <c r="L199" s="8">
        <v>293</v>
      </c>
      <c r="M199" s="8">
        <v>1.1000000000000001</v>
      </c>
      <c r="N199" s="9">
        <v>5.7329999999999997</v>
      </c>
      <c r="O199" s="10">
        <v>4.5220000000000003E-2</v>
      </c>
      <c r="P199" s="10">
        <v>-4.3970000000000001E-5</v>
      </c>
      <c r="Q199" s="10">
        <v>1.5900000000000001E-9</v>
      </c>
      <c r="R199" s="11">
        <v>394.81</v>
      </c>
      <c r="S199" s="11">
        <v>246.5</v>
      </c>
      <c r="T199" s="2">
        <v>24.2</v>
      </c>
      <c r="U199" s="2">
        <v>-16.38</v>
      </c>
      <c r="V199" s="9">
        <v>15.9732</v>
      </c>
      <c r="W199" s="11">
        <v>2696.79</v>
      </c>
      <c r="X199" s="11">
        <v>-46.16</v>
      </c>
      <c r="Y199" s="2">
        <v>370</v>
      </c>
      <c r="Z199" s="2">
        <v>260</v>
      </c>
      <c r="AA199" s="7">
        <v>52.872</v>
      </c>
      <c r="AB199" s="11">
        <v>-5359.56</v>
      </c>
      <c r="AC199" s="7">
        <v>-5.2</v>
      </c>
      <c r="AD199" s="7">
        <v>2.96</v>
      </c>
      <c r="AE199" s="2">
        <v>7100</v>
      </c>
    </row>
    <row r="200" spans="1:31" ht="15" x14ac:dyDescent="0.2">
      <c r="A200" s="2">
        <v>186</v>
      </c>
      <c r="B200" s="1" t="s">
        <v>257</v>
      </c>
      <c r="C200" s="7">
        <v>154.46700000000001</v>
      </c>
      <c r="D200" s="8">
        <v>167</v>
      </c>
      <c r="E200" s="8">
        <v>234</v>
      </c>
      <c r="F200" s="8">
        <v>353.2</v>
      </c>
      <c r="G200" s="8">
        <v>31.2</v>
      </c>
      <c r="H200" s="8">
        <v>252</v>
      </c>
      <c r="I200" s="7">
        <v>0.27100000000000002</v>
      </c>
      <c r="J200" s="7">
        <v>0.253</v>
      </c>
      <c r="K200" s="7">
        <v>0</v>
      </c>
      <c r="L200" s="8">
        <v>0</v>
      </c>
      <c r="M200" s="8">
        <v>0.3</v>
      </c>
      <c r="N200" s="9">
        <v>6.6479999999999997</v>
      </c>
      <c r="O200" s="10">
        <v>8.3400000000000002E-2</v>
      </c>
      <c r="P200" s="10">
        <v>-6.9040000000000003E-5</v>
      </c>
      <c r="Q200" s="10">
        <v>1.9440000000000001E-8</v>
      </c>
      <c r="R200" s="11">
        <v>0</v>
      </c>
      <c r="S200" s="11">
        <v>0</v>
      </c>
      <c r="T200" s="2">
        <v>0</v>
      </c>
      <c r="U200" s="2">
        <v>0</v>
      </c>
      <c r="V200" s="9">
        <v>15.734299999999999</v>
      </c>
      <c r="W200" s="11">
        <v>1848.9</v>
      </c>
      <c r="X200" s="11">
        <v>-30.88</v>
      </c>
      <c r="Y200" s="2">
        <v>230</v>
      </c>
      <c r="Z200" s="2">
        <v>175</v>
      </c>
      <c r="AA200" s="7">
        <v>15.878</v>
      </c>
      <c r="AB200" s="11">
        <v>-3659.53</v>
      </c>
      <c r="AC200" s="7">
        <v>-5.4329999999999998</v>
      </c>
      <c r="AD200" s="7">
        <v>2.25</v>
      </c>
      <c r="AE200" s="2">
        <v>4650</v>
      </c>
    </row>
    <row r="201" spans="1:31" ht="15" x14ac:dyDescent="0.2">
      <c r="A201" s="2">
        <v>187</v>
      </c>
      <c r="B201" s="1" t="s">
        <v>258</v>
      </c>
      <c r="C201" s="7">
        <v>104.459</v>
      </c>
      <c r="D201" s="8">
        <v>92</v>
      </c>
      <c r="E201" s="8">
        <v>191.7</v>
      </c>
      <c r="F201" s="8">
        <v>302</v>
      </c>
      <c r="G201" s="8">
        <v>38.700000000000003</v>
      </c>
      <c r="H201" s="8">
        <v>180</v>
      </c>
      <c r="I201" s="7">
        <v>0.28199999999999997</v>
      </c>
      <c r="J201" s="7">
        <v>0.18</v>
      </c>
      <c r="K201" s="7">
        <v>0</v>
      </c>
      <c r="L201" s="8">
        <v>0</v>
      </c>
      <c r="M201" s="8">
        <v>0.5</v>
      </c>
      <c r="N201" s="9">
        <v>5.4489999999999998</v>
      </c>
      <c r="O201" s="10">
        <v>4.5650000000000003E-2</v>
      </c>
      <c r="P201" s="10">
        <v>-3.765E-5</v>
      </c>
      <c r="Q201" s="10">
        <v>1.0649999999999999E-8</v>
      </c>
      <c r="R201" s="11">
        <v>0</v>
      </c>
      <c r="S201" s="11">
        <v>0</v>
      </c>
      <c r="T201" s="2">
        <v>-166</v>
      </c>
      <c r="U201" s="2">
        <v>-156.30000000000001</v>
      </c>
      <c r="V201" s="9">
        <v>0</v>
      </c>
      <c r="W201" s="11">
        <v>0</v>
      </c>
      <c r="X201" s="11">
        <v>0</v>
      </c>
      <c r="Y201" s="2">
        <v>0</v>
      </c>
      <c r="Z201" s="2">
        <v>0</v>
      </c>
      <c r="AA201" s="7">
        <v>44.255000000000003</v>
      </c>
      <c r="AB201" s="11">
        <v>-2769.96</v>
      </c>
      <c r="AC201" s="7">
        <v>-4.415</v>
      </c>
      <c r="AD201" s="7">
        <v>1.3</v>
      </c>
      <c r="AE201" s="2">
        <v>3706</v>
      </c>
    </row>
    <row r="202" spans="1:31" ht="15" x14ac:dyDescent="0.2">
      <c r="A202" s="2">
        <v>188</v>
      </c>
      <c r="B202" s="1" t="s">
        <v>259</v>
      </c>
      <c r="C202" s="7">
        <v>112.21599999999999</v>
      </c>
      <c r="D202" s="8">
        <v>223.1</v>
      </c>
      <c r="E202" s="8">
        <v>402.9</v>
      </c>
      <c r="F202" s="8">
        <v>606</v>
      </c>
      <c r="G202" s="8">
        <v>29.3</v>
      </c>
      <c r="H202" s="8">
        <v>0</v>
      </c>
      <c r="I202" s="7">
        <v>0</v>
      </c>
      <c r="J202" s="7">
        <v>0.23599999999999999</v>
      </c>
      <c r="K202" s="7">
        <v>0.79600000000000004</v>
      </c>
      <c r="L202" s="8">
        <v>293</v>
      </c>
      <c r="M202" s="8">
        <v>0</v>
      </c>
      <c r="N202" s="9">
        <v>-17.222000000000001</v>
      </c>
      <c r="O202" s="10">
        <v>0.21490000000000001</v>
      </c>
      <c r="P202" s="10">
        <v>-1.199E-4</v>
      </c>
      <c r="Q202" s="10">
        <v>2.461E-8</v>
      </c>
      <c r="R202" s="11">
        <v>0</v>
      </c>
      <c r="S202" s="11">
        <v>0</v>
      </c>
      <c r="T202" s="2">
        <v>-43.26</v>
      </c>
      <c r="U202" s="2">
        <v>8.42</v>
      </c>
      <c r="V202" s="9">
        <v>15.653499999999999</v>
      </c>
      <c r="W202" s="11">
        <v>3043.34</v>
      </c>
      <c r="X202" s="11">
        <v>-55.3</v>
      </c>
      <c r="Y202" s="2">
        <v>420</v>
      </c>
      <c r="Z202" s="2">
        <v>283</v>
      </c>
      <c r="AA202" s="7">
        <v>52.143000000000001</v>
      </c>
      <c r="AB202" s="11">
        <v>-6026.09</v>
      </c>
      <c r="AC202" s="7">
        <v>-5.0549999999999997</v>
      </c>
      <c r="AD202" s="7">
        <v>6.2</v>
      </c>
      <c r="AE202" s="2">
        <v>7790</v>
      </c>
    </row>
    <row r="203" spans="1:31" ht="15" x14ac:dyDescent="0.2">
      <c r="A203" s="2">
        <v>189</v>
      </c>
      <c r="B203" s="1" t="s">
        <v>260</v>
      </c>
      <c r="C203" s="7">
        <v>98.188999999999993</v>
      </c>
      <c r="D203" s="8">
        <v>219.3</v>
      </c>
      <c r="E203" s="8">
        <v>372.7</v>
      </c>
      <c r="F203" s="8">
        <v>564.79999999999995</v>
      </c>
      <c r="G203" s="8">
        <v>34</v>
      </c>
      <c r="H203" s="8">
        <v>368</v>
      </c>
      <c r="I203" s="7">
        <v>0.27</v>
      </c>
      <c r="J203" s="7">
        <v>0.26900000000000002</v>
      </c>
      <c r="K203" s="7">
        <v>0.77700000000000002</v>
      </c>
      <c r="L203" s="8">
        <v>289</v>
      </c>
      <c r="M203" s="8">
        <v>0</v>
      </c>
      <c r="N203" s="9">
        <v>-13.29</v>
      </c>
      <c r="O203" s="10">
        <v>0.18190000000000001</v>
      </c>
      <c r="P203" s="10">
        <v>-1.071E-4</v>
      </c>
      <c r="Q203" s="10">
        <v>2.4220000000000001E-8</v>
      </c>
      <c r="R203" s="11">
        <v>0</v>
      </c>
      <c r="S203" s="11">
        <v>0</v>
      </c>
      <c r="T203" s="2">
        <v>-30.96</v>
      </c>
      <c r="U203" s="2">
        <v>10.93</v>
      </c>
      <c r="V203" s="9">
        <v>15.7729</v>
      </c>
      <c r="W203" s="11">
        <v>2922.3</v>
      </c>
      <c r="X203" s="11">
        <v>-52.94</v>
      </c>
      <c r="Y203" s="2">
        <v>400</v>
      </c>
      <c r="Z203" s="2">
        <v>270</v>
      </c>
      <c r="AA203" s="7">
        <v>0</v>
      </c>
      <c r="AB203" s="11">
        <v>0</v>
      </c>
      <c r="AC203" s="7">
        <v>0</v>
      </c>
      <c r="AD203" s="7">
        <v>0</v>
      </c>
      <c r="AE203" s="2">
        <v>7576</v>
      </c>
    </row>
    <row r="204" spans="1:31" ht="15" x14ac:dyDescent="0.2">
      <c r="A204" s="2">
        <v>190</v>
      </c>
      <c r="B204" s="1" t="s">
        <v>261</v>
      </c>
      <c r="C204" s="7">
        <v>112.21599999999999</v>
      </c>
      <c r="D204" s="8">
        <v>197.6</v>
      </c>
      <c r="E204" s="8">
        <v>393.3</v>
      </c>
      <c r="F204" s="8">
        <v>591</v>
      </c>
      <c r="G204" s="8">
        <v>29.3</v>
      </c>
      <c r="H204" s="8">
        <v>0</v>
      </c>
      <c r="I204" s="7">
        <v>0</v>
      </c>
      <c r="J204" s="7">
        <v>0.224</v>
      </c>
      <c r="K204" s="7">
        <v>0.76600000000000001</v>
      </c>
      <c r="L204" s="8">
        <v>293</v>
      </c>
      <c r="M204" s="8">
        <v>0</v>
      </c>
      <c r="N204" s="9">
        <v>-15.564</v>
      </c>
      <c r="O204" s="10">
        <v>0.21110000000000001</v>
      </c>
      <c r="P204" s="10">
        <v>-1.178E-4</v>
      </c>
      <c r="Q204" s="10">
        <v>2.4360000000000001E-8</v>
      </c>
      <c r="R204" s="11">
        <v>0</v>
      </c>
      <c r="S204" s="11">
        <v>0</v>
      </c>
      <c r="T204" s="2">
        <v>-44.16</v>
      </c>
      <c r="U204" s="2">
        <v>7.13</v>
      </c>
      <c r="V204" s="9">
        <v>15.747</v>
      </c>
      <c r="W204" s="11">
        <v>3081.95</v>
      </c>
      <c r="X204" s="11">
        <v>-55.08</v>
      </c>
      <c r="Y204" s="2">
        <v>420</v>
      </c>
      <c r="Z204" s="2">
        <v>284</v>
      </c>
      <c r="AA204" s="7">
        <v>0</v>
      </c>
      <c r="AB204" s="11">
        <v>0</v>
      </c>
      <c r="AC204" s="7">
        <v>0</v>
      </c>
      <c r="AD204" s="7">
        <v>0</v>
      </c>
      <c r="AE204" s="2">
        <v>7840</v>
      </c>
    </row>
    <row r="205" spans="1:31" ht="15" x14ac:dyDescent="0.2">
      <c r="A205" s="2">
        <v>191</v>
      </c>
      <c r="B205" s="1" t="s">
        <v>262</v>
      </c>
      <c r="C205" s="7">
        <v>112.21599999999999</v>
      </c>
      <c r="D205" s="8">
        <v>185.7</v>
      </c>
      <c r="E205" s="8">
        <v>397.5</v>
      </c>
      <c r="F205" s="8">
        <v>598</v>
      </c>
      <c r="G205" s="8">
        <v>29.3</v>
      </c>
      <c r="H205" s="8">
        <v>0</v>
      </c>
      <c r="I205" s="7">
        <v>0</v>
      </c>
      <c r="J205" s="7">
        <v>0.23400000000000001</v>
      </c>
      <c r="K205" s="7">
        <v>0.78300000000000003</v>
      </c>
      <c r="L205" s="8">
        <v>293</v>
      </c>
      <c r="M205" s="8">
        <v>0</v>
      </c>
      <c r="N205" s="9">
        <v>-15.323</v>
      </c>
      <c r="O205" s="10">
        <v>0.21079999999999999</v>
      </c>
      <c r="P205" s="10">
        <v>-1.198E-4</v>
      </c>
      <c r="Q205" s="10">
        <v>2.552E-8</v>
      </c>
      <c r="R205" s="11">
        <v>0</v>
      </c>
      <c r="S205" s="11">
        <v>0</v>
      </c>
      <c r="T205" s="2">
        <v>-42.22</v>
      </c>
      <c r="U205" s="2">
        <v>9.07</v>
      </c>
      <c r="V205" s="9">
        <v>15.7333</v>
      </c>
      <c r="W205" s="11">
        <v>3098.39</v>
      </c>
      <c r="X205" s="11">
        <v>-57</v>
      </c>
      <c r="Y205" s="2">
        <v>425</v>
      </c>
      <c r="Z205" s="2">
        <v>287</v>
      </c>
      <c r="AA205" s="7">
        <v>53.570999999999998</v>
      </c>
      <c r="AB205" s="11">
        <v>-6219.26</v>
      </c>
      <c r="AC205" s="7">
        <v>-5.2329999999999997</v>
      </c>
      <c r="AD205" s="7">
        <v>6.29</v>
      </c>
      <c r="AE205" s="2">
        <v>8070</v>
      </c>
    </row>
    <row r="206" spans="1:31" ht="15" x14ac:dyDescent="0.2">
      <c r="A206" s="2">
        <v>192</v>
      </c>
      <c r="B206" s="1" t="s">
        <v>263</v>
      </c>
      <c r="C206" s="7">
        <v>56.107999999999997</v>
      </c>
      <c r="D206" s="8">
        <v>134.30000000000001</v>
      </c>
      <c r="E206" s="8">
        <v>276.89999999999998</v>
      </c>
      <c r="F206" s="8">
        <v>435.6</v>
      </c>
      <c r="G206" s="8">
        <v>41.5</v>
      </c>
      <c r="H206" s="8">
        <v>234</v>
      </c>
      <c r="I206" s="7">
        <v>0.27200000000000002</v>
      </c>
      <c r="J206" s="7">
        <v>0.20200000000000001</v>
      </c>
      <c r="K206" s="7">
        <v>0.621</v>
      </c>
      <c r="L206" s="8">
        <v>293</v>
      </c>
      <c r="M206" s="8">
        <v>0.3</v>
      </c>
      <c r="N206" s="9">
        <v>0.105</v>
      </c>
      <c r="O206" s="10">
        <v>7.0540000000000005E-2</v>
      </c>
      <c r="P206" s="10">
        <v>-2.4309999999999999E-5</v>
      </c>
      <c r="Q206" s="10">
        <v>-1.4700000000000001E-10</v>
      </c>
      <c r="R206" s="11">
        <v>268.94</v>
      </c>
      <c r="S206" s="11">
        <v>155.34</v>
      </c>
      <c r="T206" s="2">
        <v>-1.67</v>
      </c>
      <c r="U206" s="2">
        <v>15.74</v>
      </c>
      <c r="V206" s="9">
        <v>15.8171</v>
      </c>
      <c r="W206" s="11">
        <v>2210.71</v>
      </c>
      <c r="X206" s="11">
        <v>-36.15</v>
      </c>
      <c r="Y206" s="2">
        <v>305</v>
      </c>
      <c r="Z206" s="2">
        <v>200</v>
      </c>
      <c r="AA206" s="7">
        <v>49.609000000000002</v>
      </c>
      <c r="AB206" s="11">
        <v>-4217.05</v>
      </c>
      <c r="AC206" s="7">
        <v>-4.9379999999999997</v>
      </c>
      <c r="AD206" s="7">
        <v>2.58</v>
      </c>
      <c r="AE206" s="2">
        <v>5580</v>
      </c>
    </row>
    <row r="207" spans="1:31" ht="15" x14ac:dyDescent="0.2">
      <c r="A207" s="2">
        <v>193</v>
      </c>
      <c r="B207" s="1" t="s">
        <v>264</v>
      </c>
      <c r="C207" s="7">
        <v>84.162000000000006</v>
      </c>
      <c r="D207" s="8">
        <v>132</v>
      </c>
      <c r="E207" s="8">
        <v>342</v>
      </c>
      <c r="F207" s="8">
        <v>518</v>
      </c>
      <c r="G207" s="8">
        <v>32.4</v>
      </c>
      <c r="H207" s="8">
        <v>351</v>
      </c>
      <c r="I207" s="7">
        <v>0.27</v>
      </c>
      <c r="J207" s="7">
        <v>0.25600000000000001</v>
      </c>
      <c r="K207" s="7">
        <v>0.68700000000000006</v>
      </c>
      <c r="L207" s="8">
        <v>293</v>
      </c>
      <c r="M207" s="8">
        <v>0</v>
      </c>
      <c r="N207" s="9">
        <v>2.343</v>
      </c>
      <c r="O207" s="10">
        <v>0.1268</v>
      </c>
      <c r="P207" s="10">
        <v>-6.4900000000000005E-5</v>
      </c>
      <c r="Q207" s="10">
        <v>1.153E-8</v>
      </c>
      <c r="R207" s="11">
        <v>344.33</v>
      </c>
      <c r="S207" s="11">
        <v>197.95</v>
      </c>
      <c r="T207" s="2">
        <v>-12.51</v>
      </c>
      <c r="U207" s="2">
        <v>18.22</v>
      </c>
      <c r="V207" s="9">
        <v>16.2057</v>
      </c>
      <c r="W207" s="11">
        <v>2897.97</v>
      </c>
      <c r="X207" s="11">
        <v>-39.299999999999997</v>
      </c>
      <c r="Y207" s="2">
        <v>370</v>
      </c>
      <c r="Z207" s="2">
        <v>245</v>
      </c>
      <c r="AA207" s="7">
        <v>0</v>
      </c>
      <c r="AB207" s="11">
        <v>0</v>
      </c>
      <c r="AC207" s="7">
        <v>0</v>
      </c>
      <c r="AD207" s="7">
        <v>0</v>
      </c>
      <c r="AE207" s="2">
        <v>6960</v>
      </c>
    </row>
    <row r="208" spans="1:31" ht="15" x14ac:dyDescent="0.2">
      <c r="A208" s="2">
        <v>194</v>
      </c>
      <c r="B208" s="1" t="s">
        <v>265</v>
      </c>
      <c r="C208" s="7">
        <v>70.135000000000005</v>
      </c>
      <c r="D208" s="8">
        <v>121.8</v>
      </c>
      <c r="E208" s="8">
        <v>310.10000000000002</v>
      </c>
      <c r="F208" s="8">
        <v>476</v>
      </c>
      <c r="G208" s="8">
        <v>36</v>
      </c>
      <c r="H208" s="8">
        <v>300</v>
      </c>
      <c r="I208" s="7">
        <v>0.28000000000000003</v>
      </c>
      <c r="J208" s="7">
        <v>0.24</v>
      </c>
      <c r="K208" s="7">
        <v>0.65600000000000003</v>
      </c>
      <c r="L208" s="8">
        <v>293</v>
      </c>
      <c r="M208" s="8">
        <v>0</v>
      </c>
      <c r="N208" s="9">
        <v>-3.4140000000000001</v>
      </c>
      <c r="O208" s="10">
        <v>0.1099</v>
      </c>
      <c r="P208" s="10">
        <v>-6.0680000000000002E-5</v>
      </c>
      <c r="Q208" s="10">
        <v>1.303E-8</v>
      </c>
      <c r="R208" s="11">
        <v>305.31</v>
      </c>
      <c r="S208" s="11">
        <v>175.72</v>
      </c>
      <c r="T208" s="2">
        <v>-6.71</v>
      </c>
      <c r="U208" s="2">
        <v>17.170000000000002</v>
      </c>
      <c r="V208" s="9">
        <v>15.825100000000001</v>
      </c>
      <c r="W208" s="11">
        <v>2459.0500000000002</v>
      </c>
      <c r="X208" s="11">
        <v>-42.56</v>
      </c>
      <c r="Y208" s="2">
        <v>330</v>
      </c>
      <c r="Z208" s="2">
        <v>220</v>
      </c>
      <c r="AA208" s="7">
        <v>55.198999999999998</v>
      </c>
      <c r="AB208" s="11">
        <v>-4985.3</v>
      </c>
      <c r="AC208" s="7">
        <v>-5.6680000000000001</v>
      </c>
      <c r="AD208" s="7">
        <v>3.51</v>
      </c>
      <c r="AE208" s="2">
        <v>6240</v>
      </c>
    </row>
    <row r="209" spans="1:31" ht="15" x14ac:dyDescent="0.2">
      <c r="A209" s="2">
        <v>195</v>
      </c>
      <c r="B209" s="1" t="s">
        <v>266</v>
      </c>
      <c r="C209" s="7">
        <v>84.162000000000006</v>
      </c>
      <c r="D209" s="8">
        <v>135.30000000000001</v>
      </c>
      <c r="E209" s="8">
        <v>339.6</v>
      </c>
      <c r="F209" s="8">
        <v>517</v>
      </c>
      <c r="G209" s="8">
        <v>32.4</v>
      </c>
      <c r="H209" s="8">
        <v>350</v>
      </c>
      <c r="I209" s="7">
        <v>0.27</v>
      </c>
      <c r="J209" s="7">
        <v>0.22500000000000001</v>
      </c>
      <c r="K209" s="7">
        <v>0.68</v>
      </c>
      <c r="L209" s="8">
        <v>293</v>
      </c>
      <c r="M209" s="8">
        <v>0.3</v>
      </c>
      <c r="N209" s="9">
        <v>5.19</v>
      </c>
      <c r="O209" s="10">
        <v>0.13880000000000001</v>
      </c>
      <c r="P209" s="10">
        <v>-8.0279999999999997E-5</v>
      </c>
      <c r="Q209" s="10">
        <v>1.7809999999999999E-8</v>
      </c>
      <c r="R209" s="11">
        <v>344.33</v>
      </c>
      <c r="S209" s="11">
        <v>197.95</v>
      </c>
      <c r="T209" s="2">
        <v>-11.38</v>
      </c>
      <c r="U209" s="2">
        <v>19.84</v>
      </c>
      <c r="V209" s="9">
        <v>15.8384</v>
      </c>
      <c r="W209" s="11">
        <v>2680.52</v>
      </c>
      <c r="X209" s="11">
        <v>-48.4</v>
      </c>
      <c r="Y209" s="2">
        <v>365</v>
      </c>
      <c r="Z209" s="2">
        <v>245</v>
      </c>
      <c r="AA209" s="7">
        <v>0</v>
      </c>
      <c r="AB209" s="11">
        <v>0</v>
      </c>
      <c r="AC209" s="7">
        <v>0</v>
      </c>
      <c r="AD209" s="7">
        <v>0</v>
      </c>
      <c r="AE209" s="2">
        <v>6860</v>
      </c>
    </row>
    <row r="210" spans="1:31" ht="15" x14ac:dyDescent="0.2">
      <c r="A210" s="2">
        <v>196</v>
      </c>
      <c r="B210" s="1" t="s">
        <v>267</v>
      </c>
      <c r="C210" s="7">
        <v>138.25399999999999</v>
      </c>
      <c r="D210" s="8">
        <v>230</v>
      </c>
      <c r="E210" s="8">
        <v>468.9</v>
      </c>
      <c r="F210" s="8">
        <v>702.2</v>
      </c>
      <c r="G210" s="8">
        <v>31</v>
      </c>
      <c r="H210" s="8">
        <v>0</v>
      </c>
      <c r="I210" s="7">
        <v>0</v>
      </c>
      <c r="J210" s="7">
        <v>0.23</v>
      </c>
      <c r="K210" s="7">
        <v>0.89700000000000002</v>
      </c>
      <c r="L210" s="8">
        <v>293</v>
      </c>
      <c r="M210" s="8">
        <v>0</v>
      </c>
      <c r="N210" s="9">
        <v>-26.86</v>
      </c>
      <c r="O210" s="10">
        <v>0.2671</v>
      </c>
      <c r="P210" s="10">
        <v>-1.5779999999999999E-4</v>
      </c>
      <c r="Q210" s="10">
        <v>3.4319999999999999E-8</v>
      </c>
      <c r="R210" s="11">
        <v>0</v>
      </c>
      <c r="S210" s="11">
        <v>0</v>
      </c>
      <c r="T210" s="2">
        <v>-40.380000000000003</v>
      </c>
      <c r="U210" s="2">
        <v>20.51</v>
      </c>
      <c r="V210" s="9">
        <v>15.831200000000001</v>
      </c>
      <c r="W210" s="11">
        <v>3671.61</v>
      </c>
      <c r="X210" s="11">
        <v>-69.739999999999995</v>
      </c>
      <c r="Y210" s="2">
        <v>495</v>
      </c>
      <c r="Z210" s="2">
        <v>368</v>
      </c>
      <c r="AA210" s="7">
        <v>0</v>
      </c>
      <c r="AB210" s="11">
        <v>0</v>
      </c>
      <c r="AC210" s="7">
        <v>0</v>
      </c>
      <c r="AD210" s="7">
        <v>0</v>
      </c>
      <c r="AE210" s="2">
        <v>9400</v>
      </c>
    </row>
    <row r="211" spans="1:31" ht="15" x14ac:dyDescent="0.2">
      <c r="A211" s="2">
        <v>197</v>
      </c>
      <c r="B211" s="1" t="s">
        <v>268</v>
      </c>
      <c r="C211" s="7">
        <v>52.034999999999997</v>
      </c>
      <c r="D211" s="8">
        <v>245.3</v>
      </c>
      <c r="E211" s="8">
        <v>252.5</v>
      </c>
      <c r="F211" s="8">
        <v>400</v>
      </c>
      <c r="G211" s="8">
        <v>59</v>
      </c>
      <c r="H211" s="8">
        <v>0</v>
      </c>
      <c r="I211" s="7">
        <v>0</v>
      </c>
      <c r="J211" s="7">
        <v>0.24</v>
      </c>
      <c r="K211" s="7">
        <v>0</v>
      </c>
      <c r="L211" s="8">
        <v>0</v>
      </c>
      <c r="M211" s="8">
        <v>0.2</v>
      </c>
      <c r="N211" s="9">
        <v>8.5830000000000002</v>
      </c>
      <c r="O211" s="10">
        <v>2.2100000000000002E-2</v>
      </c>
      <c r="P211" s="10">
        <v>-1.946E-5</v>
      </c>
      <c r="Q211" s="10">
        <v>7.0450000000000004E-9</v>
      </c>
      <c r="R211" s="11">
        <v>0</v>
      </c>
      <c r="S211" s="11">
        <v>0</v>
      </c>
      <c r="T211" s="2">
        <v>73.84</v>
      </c>
      <c r="U211" s="2">
        <v>71.03</v>
      </c>
      <c r="V211" s="9">
        <v>0</v>
      </c>
      <c r="W211" s="11">
        <v>0</v>
      </c>
      <c r="X211" s="11">
        <v>0</v>
      </c>
      <c r="Y211" s="2">
        <v>0</v>
      </c>
      <c r="Z211" s="2">
        <v>0</v>
      </c>
      <c r="AA211" s="7">
        <v>58.323</v>
      </c>
      <c r="AB211" s="11">
        <v>-4390.8</v>
      </c>
      <c r="AC211" s="7">
        <v>-6.1849999999999996</v>
      </c>
      <c r="AD211" s="7">
        <v>1.51</v>
      </c>
      <c r="AE211" s="2">
        <v>0</v>
      </c>
    </row>
    <row r="212" spans="1:31" ht="15" x14ac:dyDescent="0.2">
      <c r="A212" s="2">
        <v>198</v>
      </c>
      <c r="B212" s="1" t="s">
        <v>269</v>
      </c>
      <c r="C212" s="7">
        <v>56.107999999999997</v>
      </c>
      <c r="D212" s="8">
        <v>182.4</v>
      </c>
      <c r="E212" s="8">
        <v>285.7</v>
      </c>
      <c r="F212" s="8">
        <v>459.9</v>
      </c>
      <c r="G212" s="8">
        <v>49.2</v>
      </c>
      <c r="H212" s="8">
        <v>210</v>
      </c>
      <c r="I212" s="7">
        <v>0.27400000000000002</v>
      </c>
      <c r="J212" s="7">
        <v>0.20899999999999999</v>
      </c>
      <c r="K212" s="7">
        <v>0.69399999999999995</v>
      </c>
      <c r="L212" s="8">
        <v>293</v>
      </c>
      <c r="M212" s="8">
        <v>0</v>
      </c>
      <c r="N212" s="9">
        <v>-12.003</v>
      </c>
      <c r="O212" s="10">
        <v>0.12</v>
      </c>
      <c r="P212" s="10">
        <v>-8.4980000000000003E-5</v>
      </c>
      <c r="Q212" s="10">
        <v>2.501E-8</v>
      </c>
      <c r="R212" s="11">
        <v>0</v>
      </c>
      <c r="S212" s="11">
        <v>0</v>
      </c>
      <c r="T212" s="2">
        <v>6.37</v>
      </c>
      <c r="U212" s="2">
        <v>26.3</v>
      </c>
      <c r="V212" s="9">
        <v>15.9254</v>
      </c>
      <c r="W212" s="11">
        <v>2359.09</v>
      </c>
      <c r="X212" s="11">
        <v>-31.78</v>
      </c>
      <c r="Y212" s="2">
        <v>290</v>
      </c>
      <c r="Z212" s="2">
        <v>200</v>
      </c>
      <c r="AA212" s="7">
        <v>0</v>
      </c>
      <c r="AB212" s="11">
        <v>0</v>
      </c>
      <c r="AC212" s="7">
        <v>0</v>
      </c>
      <c r="AD212" s="7">
        <v>0</v>
      </c>
      <c r="AE212" s="2">
        <v>5780</v>
      </c>
    </row>
    <row r="213" spans="1:31" ht="15" x14ac:dyDescent="0.2">
      <c r="A213" s="2">
        <v>199</v>
      </c>
      <c r="B213" s="1" t="s">
        <v>270</v>
      </c>
      <c r="C213" s="7">
        <v>98.188999999999993</v>
      </c>
      <c r="D213" s="8">
        <v>265</v>
      </c>
      <c r="E213" s="8">
        <v>391.9</v>
      </c>
      <c r="F213" s="8">
        <v>589</v>
      </c>
      <c r="G213" s="8">
        <v>36.700000000000003</v>
      </c>
      <c r="H213" s="8">
        <v>390</v>
      </c>
      <c r="I213" s="7">
        <v>0.3</v>
      </c>
      <c r="J213" s="7">
        <v>0.33600000000000002</v>
      </c>
      <c r="K213" s="7">
        <v>0.81</v>
      </c>
      <c r="L213" s="8">
        <v>293</v>
      </c>
      <c r="M213" s="8">
        <v>0</v>
      </c>
      <c r="N213" s="9">
        <v>-18.196999999999999</v>
      </c>
      <c r="O213" s="10">
        <v>0.18790000000000001</v>
      </c>
      <c r="P213" s="10">
        <v>-1.004E-4</v>
      </c>
      <c r="Q213" s="10">
        <v>1.8060000000000001E-8</v>
      </c>
      <c r="R213" s="11">
        <v>0</v>
      </c>
      <c r="S213" s="11">
        <v>0</v>
      </c>
      <c r="T213" s="2">
        <v>-28.52</v>
      </c>
      <c r="U213" s="2">
        <v>15.06</v>
      </c>
      <c r="V213" s="9">
        <v>15.7818</v>
      </c>
      <c r="W213" s="11">
        <v>3066.05</v>
      </c>
      <c r="X213" s="11">
        <v>-56.8</v>
      </c>
      <c r="Y213" s="2">
        <v>435</v>
      </c>
      <c r="Z213" s="2">
        <v>330</v>
      </c>
      <c r="AA213" s="7">
        <v>0</v>
      </c>
      <c r="AB213" s="11">
        <v>0</v>
      </c>
      <c r="AC213" s="7">
        <v>0</v>
      </c>
      <c r="AD213" s="7">
        <v>0</v>
      </c>
      <c r="AE213" s="2">
        <v>7900</v>
      </c>
    </row>
    <row r="214" spans="1:31" ht="15" x14ac:dyDescent="0.2">
      <c r="A214" s="2">
        <v>200</v>
      </c>
      <c r="B214" s="1" t="s">
        <v>271</v>
      </c>
      <c r="C214" s="7">
        <v>84.162000000000006</v>
      </c>
      <c r="D214" s="8">
        <v>279.7</v>
      </c>
      <c r="E214" s="8">
        <v>353.9</v>
      </c>
      <c r="F214" s="8">
        <v>553.4</v>
      </c>
      <c r="G214" s="8">
        <v>40.200000000000003</v>
      </c>
      <c r="H214" s="8">
        <v>308</v>
      </c>
      <c r="I214" s="7">
        <v>0.27300000000000002</v>
      </c>
      <c r="J214" s="7">
        <v>0.21299999999999999</v>
      </c>
      <c r="K214" s="7">
        <v>0.77900000000000003</v>
      </c>
      <c r="L214" s="8">
        <v>293</v>
      </c>
      <c r="M214" s="8">
        <v>0.3</v>
      </c>
      <c r="N214" s="9">
        <v>-13.026999999999999</v>
      </c>
      <c r="O214" s="10">
        <v>0.14599999999999999</v>
      </c>
      <c r="P214" s="10">
        <v>-6.0269999999999997E-5</v>
      </c>
      <c r="Q214" s="10">
        <v>3.1559999999999999E-9</v>
      </c>
      <c r="R214" s="11">
        <v>653.62</v>
      </c>
      <c r="S214" s="11">
        <v>290.83999999999997</v>
      </c>
      <c r="T214" s="2">
        <v>-29.43</v>
      </c>
      <c r="U214" s="2">
        <v>7.59</v>
      </c>
      <c r="V214" s="9">
        <v>15.752700000000001</v>
      </c>
      <c r="W214" s="11">
        <v>2766.63</v>
      </c>
      <c r="X214" s="11">
        <v>-50.5</v>
      </c>
      <c r="Y214" s="2">
        <v>380</v>
      </c>
      <c r="Z214" s="2">
        <v>280</v>
      </c>
      <c r="AA214" s="7">
        <v>53.451000000000001</v>
      </c>
      <c r="AB214" s="11">
        <v>-5562.12</v>
      </c>
      <c r="AC214" s="7">
        <v>-5.3029999999999999</v>
      </c>
      <c r="AD214" s="7">
        <v>4.22</v>
      </c>
      <c r="AE214" s="2">
        <v>7160</v>
      </c>
    </row>
    <row r="215" spans="1:31" ht="15" x14ac:dyDescent="0.2">
      <c r="A215" s="2">
        <v>201</v>
      </c>
      <c r="B215" s="1" t="s">
        <v>272</v>
      </c>
      <c r="C215" s="7">
        <v>100.161</v>
      </c>
      <c r="D215" s="8">
        <v>298</v>
      </c>
      <c r="E215" s="8">
        <v>434.3</v>
      </c>
      <c r="F215" s="8">
        <v>625</v>
      </c>
      <c r="G215" s="8">
        <v>37</v>
      </c>
      <c r="H215" s="8">
        <v>327</v>
      </c>
      <c r="I215" s="7">
        <v>0.24</v>
      </c>
      <c r="J215" s="7">
        <v>0.55000000000000004</v>
      </c>
      <c r="K215" s="7">
        <v>0.94199999999999995</v>
      </c>
      <c r="L215" s="8">
        <v>303</v>
      </c>
      <c r="M215" s="8">
        <v>1.7</v>
      </c>
      <c r="N215" s="9">
        <v>-13.263999999999999</v>
      </c>
      <c r="O215" s="10">
        <v>0.17230000000000001</v>
      </c>
      <c r="P215" s="10">
        <v>-9.7600000000000001E-5</v>
      </c>
      <c r="Q215" s="10">
        <v>1.967E-8</v>
      </c>
      <c r="R215" s="11">
        <v>0</v>
      </c>
      <c r="S215" s="11">
        <v>0</v>
      </c>
      <c r="T215" s="2">
        <v>-70.400000000000006</v>
      </c>
      <c r="U215" s="2">
        <v>-28.18</v>
      </c>
      <c r="V215" s="9">
        <v>0</v>
      </c>
      <c r="W215" s="11">
        <v>0</v>
      </c>
      <c r="X215" s="11">
        <v>0</v>
      </c>
      <c r="Y215" s="2">
        <v>0</v>
      </c>
      <c r="Z215" s="2">
        <v>0</v>
      </c>
      <c r="AA215" s="7">
        <v>86.548000000000002</v>
      </c>
      <c r="AB215" s="11">
        <v>-9573.09</v>
      </c>
      <c r="AC215" s="7">
        <v>-9.5389999999999997</v>
      </c>
      <c r="AD215" s="7">
        <v>5.86</v>
      </c>
      <c r="AE215" s="2">
        <v>10870</v>
      </c>
    </row>
    <row r="216" spans="1:31" ht="15" x14ac:dyDescent="0.2">
      <c r="A216" s="2">
        <v>202</v>
      </c>
      <c r="B216" s="1" t="s">
        <v>273</v>
      </c>
      <c r="C216" s="7">
        <v>95.144999999999996</v>
      </c>
      <c r="D216" s="8">
        <v>242</v>
      </c>
      <c r="E216" s="8">
        <v>428.8</v>
      </c>
      <c r="F216" s="8">
        <v>629</v>
      </c>
      <c r="G216" s="8">
        <v>38</v>
      </c>
      <c r="H216" s="8">
        <v>312</v>
      </c>
      <c r="I216" s="7">
        <v>0.23</v>
      </c>
      <c r="J216" s="7">
        <v>0.443</v>
      </c>
      <c r="K216" s="7">
        <v>0.95099999999999996</v>
      </c>
      <c r="L216" s="8">
        <v>288</v>
      </c>
      <c r="M216" s="8">
        <v>3.1</v>
      </c>
      <c r="N216" s="9">
        <v>-9.0299999999999994</v>
      </c>
      <c r="O216" s="10">
        <v>0.1323</v>
      </c>
      <c r="P216" s="10">
        <v>-4.6650000000000002E-5</v>
      </c>
      <c r="Q216" s="10">
        <v>-3.6640000000000002E-9</v>
      </c>
      <c r="R216" s="11">
        <v>787.38</v>
      </c>
      <c r="S216" s="11">
        <v>336.47</v>
      </c>
      <c r="T216" s="2">
        <v>-55</v>
      </c>
      <c r="U216" s="2">
        <v>-21.69</v>
      </c>
      <c r="V216" s="9">
        <v>0</v>
      </c>
      <c r="W216" s="11">
        <v>0</v>
      </c>
      <c r="X216" s="11">
        <v>0</v>
      </c>
      <c r="Y216" s="2">
        <v>0</v>
      </c>
      <c r="Z216" s="2">
        <v>0</v>
      </c>
      <c r="AA216" s="7">
        <v>0</v>
      </c>
      <c r="AB216" s="11">
        <v>0</v>
      </c>
      <c r="AC216" s="7">
        <v>0</v>
      </c>
      <c r="AD216" s="7">
        <v>0</v>
      </c>
      <c r="AE216" s="2">
        <v>9500</v>
      </c>
    </row>
    <row r="217" spans="1:31" ht="15" x14ac:dyDescent="0.2">
      <c r="A217" s="2">
        <v>203</v>
      </c>
      <c r="B217" s="1" t="s">
        <v>274</v>
      </c>
      <c r="C217" s="7">
        <v>82.146000000000001</v>
      </c>
      <c r="D217" s="8">
        <v>169.7</v>
      </c>
      <c r="E217" s="8">
        <v>356.1</v>
      </c>
      <c r="F217" s="8">
        <v>560.4</v>
      </c>
      <c r="G217" s="8">
        <v>42.9</v>
      </c>
      <c r="H217" s="8">
        <v>292</v>
      </c>
      <c r="I217" s="7">
        <v>0.27</v>
      </c>
      <c r="J217" s="7">
        <v>0.21</v>
      </c>
      <c r="K217" s="7">
        <v>0.81599999999999995</v>
      </c>
      <c r="L217" s="8">
        <v>289</v>
      </c>
      <c r="M217" s="8">
        <v>0.6</v>
      </c>
      <c r="N217" s="9">
        <v>-16.396999999999998</v>
      </c>
      <c r="O217" s="10">
        <v>0.17319999999999999</v>
      </c>
      <c r="P217" s="10">
        <v>-1.293E-4</v>
      </c>
      <c r="Q217" s="10">
        <v>3.927E-8</v>
      </c>
      <c r="R217" s="11">
        <v>506.92</v>
      </c>
      <c r="S217" s="11">
        <v>264.54000000000002</v>
      </c>
      <c r="T217" s="2">
        <v>-1.28</v>
      </c>
      <c r="U217" s="2">
        <v>25.54</v>
      </c>
      <c r="V217" s="9">
        <v>15.824299999999999</v>
      </c>
      <c r="W217" s="11">
        <v>2813.53</v>
      </c>
      <c r="X217" s="11">
        <v>-49.98</v>
      </c>
      <c r="Y217" s="2">
        <v>360</v>
      </c>
      <c r="Z217" s="2">
        <v>300</v>
      </c>
      <c r="AA217" s="7">
        <v>0</v>
      </c>
      <c r="AB217" s="11">
        <v>0</v>
      </c>
      <c r="AC217" s="7">
        <v>0</v>
      </c>
      <c r="AD217" s="7">
        <v>0</v>
      </c>
      <c r="AE217" s="2">
        <v>7280</v>
      </c>
    </row>
    <row r="218" spans="1:31" ht="15" x14ac:dyDescent="0.2">
      <c r="A218" s="2">
        <v>204</v>
      </c>
      <c r="B218" s="1" t="s">
        <v>275</v>
      </c>
      <c r="C218" s="7">
        <v>70.135000000000005</v>
      </c>
      <c r="D218" s="8">
        <v>179.3</v>
      </c>
      <c r="E218" s="8">
        <v>322.39999999999998</v>
      </c>
      <c r="F218" s="8">
        <v>511.6</v>
      </c>
      <c r="G218" s="8">
        <v>44.5</v>
      </c>
      <c r="H218" s="8">
        <v>260</v>
      </c>
      <c r="I218" s="7">
        <v>0.27600000000000002</v>
      </c>
      <c r="J218" s="7">
        <v>0.192</v>
      </c>
      <c r="K218" s="7">
        <v>0.745</v>
      </c>
      <c r="L218" s="8">
        <v>293</v>
      </c>
      <c r="M218" s="8">
        <v>0</v>
      </c>
      <c r="N218" s="9">
        <v>-12.808</v>
      </c>
      <c r="O218" s="10">
        <v>0.12959999999999999</v>
      </c>
      <c r="P218" s="10">
        <v>-7.2390000000000003E-5</v>
      </c>
      <c r="Q218" s="10">
        <v>1.5489999999999998E-8</v>
      </c>
      <c r="R218" s="11">
        <v>406.69</v>
      </c>
      <c r="S218" s="11">
        <v>231.67</v>
      </c>
      <c r="T218" s="2">
        <v>-18.46</v>
      </c>
      <c r="U218" s="2">
        <v>9.23</v>
      </c>
      <c r="V218" s="9">
        <v>15.8574</v>
      </c>
      <c r="W218" s="11">
        <v>2588.48</v>
      </c>
      <c r="X218" s="11">
        <v>-41.79</v>
      </c>
      <c r="Y218" s="2">
        <v>345</v>
      </c>
      <c r="Z218" s="2">
        <v>230</v>
      </c>
      <c r="AA218" s="7">
        <v>0</v>
      </c>
      <c r="AB218" s="11">
        <v>0</v>
      </c>
      <c r="AC218" s="7">
        <v>0</v>
      </c>
      <c r="AD218" s="7">
        <v>0</v>
      </c>
      <c r="AE218" s="2">
        <v>6524</v>
      </c>
    </row>
    <row r="219" spans="1:31" ht="15" x14ac:dyDescent="0.2">
      <c r="A219" s="2">
        <v>205</v>
      </c>
      <c r="B219" s="1" t="s">
        <v>276</v>
      </c>
      <c r="C219" s="7">
        <v>84.117999999999995</v>
      </c>
      <c r="D219" s="8">
        <v>222.5</v>
      </c>
      <c r="E219" s="8">
        <v>403.9</v>
      </c>
      <c r="F219" s="8">
        <v>626</v>
      </c>
      <c r="G219" s="8">
        <v>53</v>
      </c>
      <c r="H219" s="8">
        <v>268</v>
      </c>
      <c r="I219" s="7">
        <v>0.28000000000000003</v>
      </c>
      <c r="J219" s="7">
        <v>0.35</v>
      </c>
      <c r="K219" s="7">
        <v>0.95</v>
      </c>
      <c r="L219" s="8">
        <v>293</v>
      </c>
      <c r="M219" s="8">
        <v>3</v>
      </c>
      <c r="N219" s="9">
        <v>-9.7070000000000007</v>
      </c>
      <c r="O219" s="10">
        <v>0.12479999999999999</v>
      </c>
      <c r="P219" s="10">
        <v>-7.462E-5</v>
      </c>
      <c r="Q219" s="10">
        <v>1.7030000000000001E-8</v>
      </c>
      <c r="R219" s="11">
        <v>574.71</v>
      </c>
      <c r="S219" s="11">
        <v>303.44</v>
      </c>
      <c r="T219" s="2">
        <v>-46.04</v>
      </c>
      <c r="U219" s="2">
        <v>0</v>
      </c>
      <c r="V219" s="9">
        <v>16.089700000000001</v>
      </c>
      <c r="W219" s="11">
        <v>3193.92</v>
      </c>
      <c r="X219" s="11">
        <v>-66.150000000000006</v>
      </c>
      <c r="Y219" s="2">
        <v>440</v>
      </c>
      <c r="Z219" s="2">
        <v>300</v>
      </c>
      <c r="AA219" s="7">
        <v>0</v>
      </c>
      <c r="AB219" s="11">
        <v>0</v>
      </c>
      <c r="AC219" s="7">
        <v>0</v>
      </c>
      <c r="AD219" s="7">
        <v>0</v>
      </c>
      <c r="AE219" s="2">
        <v>8740</v>
      </c>
    </row>
    <row r="220" spans="1:31" ht="15" x14ac:dyDescent="0.2">
      <c r="A220" s="2">
        <v>206</v>
      </c>
      <c r="B220" s="1" t="s">
        <v>277</v>
      </c>
      <c r="C220" s="7">
        <v>68.119</v>
      </c>
      <c r="D220" s="8">
        <v>138.1</v>
      </c>
      <c r="E220" s="8">
        <v>317.39999999999998</v>
      </c>
      <c r="F220" s="8">
        <v>506</v>
      </c>
      <c r="G220" s="8">
        <v>0</v>
      </c>
      <c r="H220" s="8">
        <v>0</v>
      </c>
      <c r="I220" s="7">
        <v>0</v>
      </c>
      <c r="J220" s="7">
        <v>0</v>
      </c>
      <c r="K220" s="7">
        <v>0.77200000000000002</v>
      </c>
      <c r="L220" s="8">
        <v>293</v>
      </c>
      <c r="M220" s="8">
        <v>0.9</v>
      </c>
      <c r="N220" s="9">
        <v>-9.9149999999999991</v>
      </c>
      <c r="O220" s="10">
        <v>0.1106</v>
      </c>
      <c r="P220" s="10">
        <v>-6.1600000000000007E-5</v>
      </c>
      <c r="Q220" s="10">
        <v>1.2979999999999999E-8</v>
      </c>
      <c r="R220" s="11">
        <v>396.83</v>
      </c>
      <c r="S220" s="11">
        <v>218.66</v>
      </c>
      <c r="T220" s="2">
        <v>7.87</v>
      </c>
      <c r="U220" s="2">
        <v>26.48</v>
      </c>
      <c r="V220" s="9">
        <v>15.935600000000001</v>
      </c>
      <c r="W220" s="11">
        <v>2583.0700000000002</v>
      </c>
      <c r="X220" s="11">
        <v>-39.869999999999997</v>
      </c>
      <c r="Y220" s="2">
        <v>378</v>
      </c>
      <c r="Z220" s="2">
        <v>244</v>
      </c>
      <c r="AA220" s="7">
        <v>0</v>
      </c>
      <c r="AB220" s="11">
        <v>0</v>
      </c>
      <c r="AC220" s="7">
        <v>0</v>
      </c>
      <c r="AD220" s="7">
        <v>0</v>
      </c>
      <c r="AE220" s="2">
        <v>6450</v>
      </c>
    </row>
    <row r="221" spans="1:31" ht="15" x14ac:dyDescent="0.2">
      <c r="A221" s="2">
        <v>207</v>
      </c>
      <c r="B221" s="1" t="s">
        <v>278</v>
      </c>
      <c r="C221" s="7">
        <v>42.081000000000003</v>
      </c>
      <c r="D221" s="8">
        <v>145.69999999999999</v>
      </c>
      <c r="E221" s="8">
        <v>240.4</v>
      </c>
      <c r="F221" s="8">
        <v>397.8</v>
      </c>
      <c r="G221" s="8">
        <v>54.2</v>
      </c>
      <c r="H221" s="8">
        <v>170</v>
      </c>
      <c r="I221" s="7">
        <v>0.28199999999999997</v>
      </c>
      <c r="J221" s="7">
        <v>0.26400000000000001</v>
      </c>
      <c r="K221" s="7">
        <v>0.56299999999999994</v>
      </c>
      <c r="L221" s="8">
        <v>288</v>
      </c>
      <c r="M221" s="8">
        <v>0</v>
      </c>
      <c r="N221" s="9">
        <v>-8.4169999999999998</v>
      </c>
      <c r="O221" s="10">
        <v>9.1079999999999994E-2</v>
      </c>
      <c r="P221" s="10">
        <v>-6.8819999999999995E-5</v>
      </c>
      <c r="Q221" s="10">
        <v>2.1579999999999999E-8</v>
      </c>
      <c r="R221" s="11">
        <v>0</v>
      </c>
      <c r="S221" s="11">
        <v>0</v>
      </c>
      <c r="T221" s="2">
        <v>12.74</v>
      </c>
      <c r="U221" s="2">
        <v>24.95</v>
      </c>
      <c r="V221" s="9">
        <v>15.8599</v>
      </c>
      <c r="W221" s="11">
        <v>1971.04</v>
      </c>
      <c r="X221" s="11">
        <v>-26.65</v>
      </c>
      <c r="Y221" s="2">
        <v>245</v>
      </c>
      <c r="Z221" s="2">
        <v>180</v>
      </c>
      <c r="AA221" s="7">
        <v>0</v>
      </c>
      <c r="AB221" s="11">
        <v>0</v>
      </c>
      <c r="AC221" s="7">
        <v>0</v>
      </c>
      <c r="AD221" s="7">
        <v>0</v>
      </c>
      <c r="AE221" s="2">
        <v>4790</v>
      </c>
    </row>
    <row r="222" spans="1:31" ht="15" x14ac:dyDescent="0.2">
      <c r="A222" s="2">
        <v>208</v>
      </c>
      <c r="B222" s="1" t="s">
        <v>279</v>
      </c>
      <c r="C222" s="7">
        <v>4.032</v>
      </c>
      <c r="D222" s="8">
        <v>18.7</v>
      </c>
      <c r="E222" s="8">
        <v>23.7</v>
      </c>
      <c r="F222" s="8">
        <v>38.4</v>
      </c>
      <c r="G222" s="8">
        <v>16.399999999999999</v>
      </c>
      <c r="H222" s="8">
        <v>60.3</v>
      </c>
      <c r="I222" s="7">
        <v>0.314</v>
      </c>
      <c r="J222" s="7">
        <v>-0.13</v>
      </c>
      <c r="K222" s="7">
        <v>0.16500000000000001</v>
      </c>
      <c r="L222" s="8">
        <v>22.7</v>
      </c>
      <c r="M222" s="8">
        <v>0</v>
      </c>
      <c r="N222" s="9">
        <v>7.2249999999999996</v>
      </c>
      <c r="O222" s="10">
        <v>-1.58E-3</v>
      </c>
      <c r="P222" s="10">
        <v>2.7939999999999998E-6</v>
      </c>
      <c r="Q222" s="10">
        <v>-8.7999999999999996E-10</v>
      </c>
      <c r="R222" s="11">
        <v>19.670000000000002</v>
      </c>
      <c r="S222" s="11">
        <v>8.3800000000000008</v>
      </c>
      <c r="T222" s="2">
        <v>0</v>
      </c>
      <c r="U222" s="2">
        <v>0</v>
      </c>
      <c r="V222" s="9">
        <v>13.295400000000001</v>
      </c>
      <c r="W222" s="11">
        <v>157.88999999999999</v>
      </c>
      <c r="X222" s="11">
        <v>0</v>
      </c>
      <c r="Y222" s="2">
        <v>25</v>
      </c>
      <c r="Z222" s="2">
        <v>19</v>
      </c>
      <c r="AA222" s="7">
        <v>0</v>
      </c>
      <c r="AB222" s="11">
        <v>0</v>
      </c>
      <c r="AC222" s="7">
        <v>0</v>
      </c>
      <c r="AD222" s="7">
        <v>0</v>
      </c>
      <c r="AE222" s="2">
        <v>292</v>
      </c>
    </row>
    <row r="223" spans="1:31" ht="15" x14ac:dyDescent="0.2">
      <c r="A223" s="2">
        <v>209</v>
      </c>
      <c r="B223" s="1" t="s">
        <v>280</v>
      </c>
      <c r="C223" s="7">
        <v>20.030999999999999</v>
      </c>
      <c r="D223" s="8">
        <v>277</v>
      </c>
      <c r="E223" s="8">
        <v>374.6</v>
      </c>
      <c r="F223" s="8">
        <v>644</v>
      </c>
      <c r="G223" s="8">
        <v>213.8</v>
      </c>
      <c r="H223" s="8">
        <v>55.6</v>
      </c>
      <c r="I223" s="7">
        <v>0.22500000000000001</v>
      </c>
      <c r="J223" s="7">
        <v>0</v>
      </c>
      <c r="K223" s="7">
        <v>1.105</v>
      </c>
      <c r="L223" s="8">
        <v>293</v>
      </c>
      <c r="M223" s="8">
        <v>1.9</v>
      </c>
      <c r="N223" s="9">
        <v>0</v>
      </c>
      <c r="O223" s="10">
        <v>0</v>
      </c>
      <c r="P223" s="10">
        <v>0</v>
      </c>
      <c r="Q223" s="10">
        <v>0</v>
      </c>
      <c r="R223" s="11">
        <v>757.92</v>
      </c>
      <c r="S223" s="11">
        <v>304.58</v>
      </c>
      <c r="T223" s="2">
        <v>-59.57</v>
      </c>
      <c r="U223" s="2">
        <v>-56.08</v>
      </c>
      <c r="V223" s="9">
        <v>0</v>
      </c>
      <c r="W223" s="11">
        <v>0</v>
      </c>
      <c r="X223" s="11">
        <v>0</v>
      </c>
      <c r="Y223" s="2">
        <v>0</v>
      </c>
      <c r="Z223" s="2">
        <v>0</v>
      </c>
      <c r="AA223" s="7">
        <v>0</v>
      </c>
      <c r="AB223" s="11">
        <v>0</v>
      </c>
      <c r="AC223" s="7">
        <v>0</v>
      </c>
      <c r="AD223" s="7">
        <v>0</v>
      </c>
      <c r="AE223" s="2">
        <v>9880</v>
      </c>
    </row>
    <row r="224" spans="1:31" ht="15" x14ac:dyDescent="0.2">
      <c r="A224" s="2">
        <v>210</v>
      </c>
      <c r="B224" s="1" t="s">
        <v>281</v>
      </c>
      <c r="C224" s="7">
        <v>173.83500000000001</v>
      </c>
      <c r="D224" s="8">
        <v>220.6</v>
      </c>
      <c r="E224" s="8">
        <v>370</v>
      </c>
      <c r="F224" s="8">
        <v>583</v>
      </c>
      <c r="G224" s="8">
        <v>71</v>
      </c>
      <c r="H224" s="8">
        <v>0</v>
      </c>
      <c r="I224" s="7">
        <v>0</v>
      </c>
      <c r="J224" s="7">
        <v>0</v>
      </c>
      <c r="K224" s="7">
        <v>2.5</v>
      </c>
      <c r="L224" s="8">
        <v>293</v>
      </c>
      <c r="M224" s="8">
        <v>1.9</v>
      </c>
      <c r="N224" s="9">
        <v>0</v>
      </c>
      <c r="O224" s="10">
        <v>0</v>
      </c>
      <c r="P224" s="10">
        <v>0</v>
      </c>
      <c r="Q224" s="10">
        <v>0</v>
      </c>
      <c r="R224" s="11">
        <v>428.91</v>
      </c>
      <c r="S224" s="11">
        <v>294.57</v>
      </c>
      <c r="T224" s="2">
        <v>-1</v>
      </c>
      <c r="U224" s="2">
        <v>-1.34</v>
      </c>
      <c r="V224" s="9">
        <v>0</v>
      </c>
      <c r="W224" s="11">
        <v>0</v>
      </c>
      <c r="X224" s="11">
        <v>0</v>
      </c>
      <c r="Y224" s="2">
        <v>0</v>
      </c>
      <c r="Z224" s="2">
        <v>0</v>
      </c>
      <c r="AA224" s="7">
        <v>0</v>
      </c>
      <c r="AB224" s="11">
        <v>0</v>
      </c>
      <c r="AC224" s="7">
        <v>0</v>
      </c>
      <c r="AD224" s="7">
        <v>0</v>
      </c>
      <c r="AE224" s="2">
        <v>0</v>
      </c>
    </row>
    <row r="225" spans="1:33" ht="15" x14ac:dyDescent="0.2">
      <c r="A225" s="2">
        <v>211</v>
      </c>
      <c r="B225" s="1" t="s">
        <v>282</v>
      </c>
      <c r="C225" s="7">
        <v>129.24700000000001</v>
      </c>
      <c r="D225" s="8">
        <v>211</v>
      </c>
      <c r="E225" s="8">
        <v>432.8</v>
      </c>
      <c r="F225" s="8">
        <v>596</v>
      </c>
      <c r="G225" s="8">
        <v>25</v>
      </c>
      <c r="H225" s="8">
        <v>517</v>
      </c>
      <c r="I225" s="7">
        <v>0.26</v>
      </c>
      <c r="J225" s="7">
        <v>0.59</v>
      </c>
      <c r="K225" s="7">
        <v>0.76700000000000002</v>
      </c>
      <c r="L225" s="8">
        <v>293</v>
      </c>
      <c r="M225" s="8">
        <v>1.1000000000000001</v>
      </c>
      <c r="N225" s="9">
        <v>2.3319999999999999</v>
      </c>
      <c r="O225" s="10">
        <v>0.193</v>
      </c>
      <c r="P225" s="10">
        <v>-1.049E-4</v>
      </c>
      <c r="Q225" s="10">
        <v>2.2090000000000001E-8</v>
      </c>
      <c r="R225" s="11">
        <v>581.41999999999996</v>
      </c>
      <c r="S225" s="11">
        <v>286.54000000000002</v>
      </c>
      <c r="T225" s="2">
        <v>0</v>
      </c>
      <c r="U225" s="2">
        <v>0</v>
      </c>
      <c r="V225" s="9">
        <v>16.730699999999999</v>
      </c>
      <c r="W225" s="11">
        <v>3721.9</v>
      </c>
      <c r="X225" s="11">
        <v>-64.150000000000006</v>
      </c>
      <c r="Y225" s="2">
        <v>459</v>
      </c>
      <c r="Z225" s="2">
        <v>322</v>
      </c>
      <c r="AA225" s="7">
        <v>0</v>
      </c>
      <c r="AB225" s="11">
        <v>0</v>
      </c>
      <c r="AC225" s="7">
        <v>0</v>
      </c>
      <c r="AD225" s="7">
        <v>0</v>
      </c>
      <c r="AE225" s="2">
        <v>9500</v>
      </c>
    </row>
    <row r="226" spans="1:33" ht="15" x14ac:dyDescent="0.2">
      <c r="A226" s="2">
        <v>212</v>
      </c>
      <c r="B226" s="1" t="s">
        <v>283</v>
      </c>
      <c r="C226" s="7">
        <v>278.35000000000002</v>
      </c>
      <c r="D226" s="8">
        <v>238</v>
      </c>
      <c r="E226" s="8">
        <v>608</v>
      </c>
      <c r="F226" s="8">
        <v>0</v>
      </c>
      <c r="G226" s="8">
        <v>0</v>
      </c>
      <c r="H226" s="8">
        <v>0</v>
      </c>
      <c r="I226" s="7">
        <v>0</v>
      </c>
      <c r="J226" s="7">
        <v>0</v>
      </c>
      <c r="K226" s="7">
        <v>1.0469999999999999</v>
      </c>
      <c r="L226" s="8">
        <v>293</v>
      </c>
      <c r="M226" s="8">
        <v>0</v>
      </c>
      <c r="N226" s="9">
        <v>0.44900000000000001</v>
      </c>
      <c r="O226" s="10">
        <v>2.9950000000000001</v>
      </c>
      <c r="P226" s="10">
        <v>-1</v>
      </c>
      <c r="Q226" s="10">
        <v>-1.462</v>
      </c>
      <c r="R226" s="11">
        <v>-4</v>
      </c>
      <c r="S226" s="11">
        <v>1.665</v>
      </c>
      <c r="T226" s="2">
        <v>-8</v>
      </c>
      <c r="U226" s="2">
        <v>2588.1</v>
      </c>
      <c r="V226" s="9">
        <v>336.24</v>
      </c>
      <c r="W226" s="11">
        <v>0</v>
      </c>
      <c r="X226" s="11">
        <v>0</v>
      </c>
      <c r="Y226" s="2">
        <v>16.953900000000001</v>
      </c>
      <c r="Z226" s="2">
        <v>4852.47</v>
      </c>
      <c r="AA226" s="7">
        <v>-138.1</v>
      </c>
      <c r="AB226" s="11">
        <v>657</v>
      </c>
      <c r="AC226" s="7">
        <v>469</v>
      </c>
      <c r="AD226" s="7">
        <v>0</v>
      </c>
      <c r="AE226" s="2">
        <v>0</v>
      </c>
      <c r="AG226" s="2">
        <v>0</v>
      </c>
    </row>
    <row r="227" spans="1:33" ht="15" x14ac:dyDescent="0.2">
      <c r="A227" s="2">
        <v>213</v>
      </c>
      <c r="B227" s="1" t="s">
        <v>284</v>
      </c>
      <c r="C227" s="7">
        <v>120.914</v>
      </c>
      <c r="D227" s="8">
        <v>115.4</v>
      </c>
      <c r="E227" s="8">
        <v>243.4</v>
      </c>
      <c r="F227" s="8">
        <v>385</v>
      </c>
      <c r="G227" s="8">
        <v>40.700000000000003</v>
      </c>
      <c r="H227" s="8">
        <v>217</v>
      </c>
      <c r="I227" s="7">
        <v>0.28000000000000003</v>
      </c>
      <c r="J227" s="7">
        <v>0.17599999999999999</v>
      </c>
      <c r="K227" s="7">
        <v>1.75</v>
      </c>
      <c r="L227" s="8">
        <v>158</v>
      </c>
      <c r="M227" s="8">
        <v>0.5</v>
      </c>
      <c r="N227" s="9">
        <v>7.5469999999999997</v>
      </c>
      <c r="O227" s="10">
        <v>4.2569999999999997E-2</v>
      </c>
      <c r="P227" s="10">
        <v>-3.6029999999999999E-5</v>
      </c>
      <c r="Q227" s="10">
        <v>1.037E-8</v>
      </c>
      <c r="R227" s="11">
        <v>215.09</v>
      </c>
      <c r="S227" s="11">
        <v>2165.5500000000002</v>
      </c>
      <c r="T227" s="2">
        <v>-15</v>
      </c>
      <c r="U227" s="2">
        <v>-105.7</v>
      </c>
      <c r="V227" s="9">
        <v>0</v>
      </c>
      <c r="W227" s="11">
        <v>0</v>
      </c>
      <c r="X227" s="11">
        <v>0</v>
      </c>
      <c r="Y227" s="2">
        <v>0</v>
      </c>
      <c r="Z227" s="2">
        <v>0</v>
      </c>
      <c r="AA227" s="7">
        <v>0</v>
      </c>
      <c r="AB227" s="11">
        <v>0</v>
      </c>
      <c r="AC227" s="7">
        <v>0</v>
      </c>
      <c r="AD227" s="7">
        <v>0</v>
      </c>
      <c r="AE227" s="2">
        <v>4772</v>
      </c>
    </row>
    <row r="228" spans="1:33" ht="15" x14ac:dyDescent="0.2">
      <c r="A228" s="2">
        <v>214</v>
      </c>
      <c r="B228" s="1" t="s">
        <v>285</v>
      </c>
      <c r="C228" s="7">
        <v>84.933000000000007</v>
      </c>
      <c r="D228" s="8">
        <v>178.1</v>
      </c>
      <c r="E228" s="8">
        <v>313</v>
      </c>
      <c r="F228" s="8">
        <v>510</v>
      </c>
      <c r="G228" s="8">
        <v>60</v>
      </c>
      <c r="H228" s="8">
        <v>193</v>
      </c>
      <c r="I228" s="7">
        <v>0.27700000000000002</v>
      </c>
      <c r="J228" s="7">
        <v>0.193</v>
      </c>
      <c r="K228" s="7">
        <v>1.3169999999999999</v>
      </c>
      <c r="L228" s="8">
        <v>298</v>
      </c>
      <c r="M228" s="8">
        <v>1.8</v>
      </c>
      <c r="N228" s="9">
        <v>3.0939999999999999</v>
      </c>
      <c r="O228" s="10">
        <v>3.8769999999999999E-2</v>
      </c>
      <c r="P228" s="10">
        <v>-3.1099999999999997E-5</v>
      </c>
      <c r="Q228" s="10">
        <v>1.0049999999999999E-9</v>
      </c>
      <c r="R228" s="11">
        <v>359.55</v>
      </c>
      <c r="S228" s="11">
        <v>225.13</v>
      </c>
      <c r="T228" s="2">
        <v>22.8</v>
      </c>
      <c r="U228" s="2">
        <v>-16.46</v>
      </c>
      <c r="V228" s="9">
        <v>16.302900000000001</v>
      </c>
      <c r="W228" s="11">
        <v>2622.44</v>
      </c>
      <c r="X228" s="11">
        <v>-41.7</v>
      </c>
      <c r="Y228" s="2">
        <v>332</v>
      </c>
      <c r="Z228" s="2">
        <v>229</v>
      </c>
      <c r="AA228" s="7">
        <v>53.767000000000003</v>
      </c>
      <c r="AB228" s="11">
        <v>-5110.2</v>
      </c>
      <c r="AC228" s="7">
        <v>5.3639999999999999</v>
      </c>
      <c r="AD228" s="7">
        <v>2.41</v>
      </c>
      <c r="AE228" s="2">
        <v>6690</v>
      </c>
    </row>
    <row r="229" spans="1:33" ht="15" x14ac:dyDescent="0.2">
      <c r="A229" s="2">
        <v>215</v>
      </c>
      <c r="B229" s="1" t="s">
        <v>286</v>
      </c>
      <c r="C229" s="7">
        <v>102.923</v>
      </c>
      <c r="D229" s="8">
        <v>138</v>
      </c>
      <c r="E229" s="8">
        <v>282</v>
      </c>
      <c r="F229" s="8">
        <v>451.6</v>
      </c>
      <c r="G229" s="8">
        <v>51</v>
      </c>
      <c r="H229" s="8">
        <v>197</v>
      </c>
      <c r="I229" s="7">
        <v>0.27200000000000002</v>
      </c>
      <c r="J229" s="7">
        <v>0.20200000000000001</v>
      </c>
      <c r="K229" s="7">
        <v>1.38</v>
      </c>
      <c r="L229" s="8">
        <v>282</v>
      </c>
      <c r="M229" s="8">
        <v>1.3</v>
      </c>
      <c r="N229" s="9">
        <v>5.6520000000000001</v>
      </c>
      <c r="O229" s="10">
        <v>3.7699999999999997E-2</v>
      </c>
      <c r="P229" s="10">
        <v>-2.866E-5</v>
      </c>
      <c r="Q229" s="10">
        <v>7.7949999999999997E-9</v>
      </c>
      <c r="R229" s="11">
        <v>0</v>
      </c>
      <c r="S229" s="11">
        <v>0</v>
      </c>
      <c r="T229" s="2">
        <v>-71.400000000000006</v>
      </c>
      <c r="U229" s="2">
        <v>64.099999999999994</v>
      </c>
      <c r="V229" s="9">
        <v>0</v>
      </c>
      <c r="W229" s="11">
        <v>0</v>
      </c>
      <c r="X229" s="11">
        <v>0</v>
      </c>
      <c r="Y229" s="2">
        <v>0</v>
      </c>
      <c r="Z229" s="2">
        <v>0</v>
      </c>
      <c r="AA229" s="7">
        <v>54.563000000000002</v>
      </c>
      <c r="AB229" s="11">
        <v>-4629.0200000000004</v>
      </c>
      <c r="AC229" s="7">
        <v>-5.59</v>
      </c>
      <c r="AD229" s="7">
        <v>2.2200000000000002</v>
      </c>
      <c r="AE229" s="2">
        <v>5960</v>
      </c>
    </row>
    <row r="230" spans="1:33" ht="15" x14ac:dyDescent="0.2">
      <c r="A230" s="2">
        <v>216</v>
      </c>
      <c r="B230" s="1" t="s">
        <v>287</v>
      </c>
      <c r="C230" s="7">
        <v>45.085000000000001</v>
      </c>
      <c r="D230" s="8">
        <v>181</v>
      </c>
      <c r="E230" s="8">
        <v>280</v>
      </c>
      <c r="F230" s="8">
        <v>437.6</v>
      </c>
      <c r="G230" s="8">
        <v>52.4</v>
      </c>
      <c r="H230" s="8">
        <v>187</v>
      </c>
      <c r="I230" s="7">
        <v>0.27200000000000002</v>
      </c>
      <c r="J230" s="7">
        <v>0.28799999999999998</v>
      </c>
      <c r="K230" s="7">
        <v>0.65600000000000003</v>
      </c>
      <c r="L230" s="8">
        <v>293</v>
      </c>
      <c r="M230" s="8">
        <v>0</v>
      </c>
      <c r="N230" s="9">
        <v>-4.1000000000000002E-2</v>
      </c>
      <c r="O230" s="10">
        <v>6.4380000000000007E-2</v>
      </c>
      <c r="P230" s="10">
        <v>-3.1749999999999999E-5</v>
      </c>
      <c r="Q230" s="10">
        <v>5.5869999999999998E-9</v>
      </c>
      <c r="R230" s="11">
        <v>0</v>
      </c>
      <c r="S230" s="11">
        <v>0</v>
      </c>
      <c r="T230" s="2">
        <v>-4.5</v>
      </c>
      <c r="U230" s="2">
        <v>16.25</v>
      </c>
      <c r="V230" s="9">
        <v>16.2653</v>
      </c>
      <c r="W230" s="11">
        <v>2358.77</v>
      </c>
      <c r="X230" s="11">
        <v>-35.15</v>
      </c>
      <c r="Y230" s="2">
        <v>310</v>
      </c>
      <c r="Z230" s="2">
        <v>218</v>
      </c>
      <c r="AA230" s="7">
        <v>67.611000000000004</v>
      </c>
      <c r="AB230" s="11">
        <v>-5350.44</v>
      </c>
      <c r="AC230" s="7">
        <v>-7.4349999999999996</v>
      </c>
      <c r="AD230" s="7">
        <v>2.0299999999999998</v>
      </c>
      <c r="AE230" s="2">
        <v>6330</v>
      </c>
    </row>
    <row r="231" spans="1:33" ht="15" x14ac:dyDescent="0.2">
      <c r="A231" s="2">
        <v>217</v>
      </c>
      <c r="B231" s="1" t="s">
        <v>287</v>
      </c>
      <c r="C231" s="7">
        <v>73.138999999999996</v>
      </c>
      <c r="D231" s="8">
        <v>223.4</v>
      </c>
      <c r="E231" s="8">
        <v>328.6</v>
      </c>
      <c r="F231" s="8">
        <v>496.6</v>
      </c>
      <c r="G231" s="8">
        <v>36.6</v>
      </c>
      <c r="H231" s="8">
        <v>301</v>
      </c>
      <c r="I231" s="7">
        <v>0.27</v>
      </c>
      <c r="J231" s="7">
        <v>0.29899999999999999</v>
      </c>
      <c r="K231" s="7">
        <v>0.70699999999999996</v>
      </c>
      <c r="L231" s="8">
        <v>293</v>
      </c>
      <c r="M231" s="8">
        <v>1.1000000000000001</v>
      </c>
      <c r="N231" s="9">
        <v>0.48699999999999999</v>
      </c>
      <c r="O231" s="10">
        <v>0.10580000000000001</v>
      </c>
      <c r="P231" s="10">
        <v>-5.2139999999999999E-5</v>
      </c>
      <c r="Q231" s="10">
        <v>8.7250000000000004E-9</v>
      </c>
      <c r="R231" s="11">
        <v>473.89</v>
      </c>
      <c r="S231" s="11">
        <v>229.29</v>
      </c>
      <c r="T231" s="2">
        <v>-17.3</v>
      </c>
      <c r="U231" s="2">
        <v>17.23</v>
      </c>
      <c r="V231" s="9">
        <v>16.054500000000001</v>
      </c>
      <c r="W231" s="11">
        <v>2595.0100000000002</v>
      </c>
      <c r="X231" s="11">
        <v>-53.15</v>
      </c>
      <c r="Y231" s="2">
        <v>350</v>
      </c>
      <c r="Z231" s="2">
        <v>242</v>
      </c>
      <c r="AA231" s="7">
        <v>64.89</v>
      </c>
      <c r="AB231" s="11">
        <v>-5912.65</v>
      </c>
      <c r="AC231" s="7">
        <v>-6.9550000000000001</v>
      </c>
      <c r="AD231" s="7">
        <v>3.73</v>
      </c>
      <c r="AE231" s="2">
        <v>6650</v>
      </c>
    </row>
    <row r="232" spans="1:33" ht="15" x14ac:dyDescent="0.2">
      <c r="A232" s="2">
        <v>218</v>
      </c>
      <c r="B232" s="1" t="s">
        <v>288</v>
      </c>
      <c r="C232" s="7">
        <v>122.244</v>
      </c>
      <c r="D232" s="8">
        <v>171.7</v>
      </c>
      <c r="E232" s="8">
        <v>427.2</v>
      </c>
      <c r="F232" s="8">
        <v>642</v>
      </c>
      <c r="G232" s="8">
        <v>0</v>
      </c>
      <c r="H232" s="8">
        <v>0</v>
      </c>
      <c r="I232" s="7">
        <v>0</v>
      </c>
      <c r="J232" s="7">
        <v>0</v>
      </c>
      <c r="K232" s="7">
        <v>0.998</v>
      </c>
      <c r="L232" s="8">
        <v>293</v>
      </c>
      <c r="M232" s="8">
        <v>2</v>
      </c>
      <c r="N232" s="9">
        <v>6.4240000000000004</v>
      </c>
      <c r="O232" s="10">
        <v>0.1099</v>
      </c>
      <c r="P232" s="10">
        <v>-6.4720000000000004E-5</v>
      </c>
      <c r="Q232" s="10">
        <v>1.426E-8</v>
      </c>
      <c r="R232" s="11">
        <v>0</v>
      </c>
      <c r="S232" s="11">
        <v>0</v>
      </c>
      <c r="T232" s="2">
        <v>-17.84</v>
      </c>
      <c r="U232" s="2">
        <v>5.32</v>
      </c>
      <c r="V232" s="9">
        <v>16.060700000000001</v>
      </c>
      <c r="W232" s="11">
        <v>3421.57</v>
      </c>
      <c r="X232" s="11">
        <v>-64.19</v>
      </c>
      <c r="Y232" s="2">
        <v>455</v>
      </c>
      <c r="Z232" s="2">
        <v>312</v>
      </c>
      <c r="AA232" s="7">
        <v>0</v>
      </c>
      <c r="AB232" s="11">
        <v>0</v>
      </c>
      <c r="AC232" s="7">
        <v>0</v>
      </c>
      <c r="AD232" s="7">
        <v>0</v>
      </c>
      <c r="AE232" s="2">
        <v>9010</v>
      </c>
    </row>
    <row r="233" spans="1:33" ht="15" x14ac:dyDescent="0.2">
      <c r="A233" s="2">
        <v>219</v>
      </c>
      <c r="B233" s="1" t="s">
        <v>289</v>
      </c>
      <c r="C233" s="7">
        <v>86.134</v>
      </c>
      <c r="D233" s="8">
        <v>234.2</v>
      </c>
      <c r="E233" s="8">
        <v>375.1</v>
      </c>
      <c r="F233" s="8">
        <v>561</v>
      </c>
      <c r="G233" s="8">
        <v>36.9</v>
      </c>
      <c r="H233" s="8">
        <v>336</v>
      </c>
      <c r="I233" s="7">
        <v>0.26900000000000002</v>
      </c>
      <c r="J233" s="7">
        <v>0.34699999999999998</v>
      </c>
      <c r="K233" s="7">
        <v>0.81399999999999995</v>
      </c>
      <c r="L233" s="8">
        <v>293</v>
      </c>
      <c r="M233" s="8">
        <v>2.7</v>
      </c>
      <c r="N233" s="9">
        <v>7.1680000000000001</v>
      </c>
      <c r="O233" s="10">
        <v>9.4089999999999993E-2</v>
      </c>
      <c r="P233" s="10">
        <v>-4.5540000000000001E-5</v>
      </c>
      <c r="Q233" s="10">
        <v>8.1150000000000002E-9</v>
      </c>
      <c r="R233" s="11">
        <v>409.17</v>
      </c>
      <c r="S233" s="11">
        <v>236.65</v>
      </c>
      <c r="T233" s="2">
        <v>-61.82</v>
      </c>
      <c r="U233" s="2">
        <v>-32.33</v>
      </c>
      <c r="V233" s="9">
        <v>16.813800000000001</v>
      </c>
      <c r="W233" s="11">
        <v>3410.51</v>
      </c>
      <c r="X233" s="11">
        <v>-40.15</v>
      </c>
      <c r="Y233" s="2">
        <v>400</v>
      </c>
      <c r="Z233" s="2">
        <v>275</v>
      </c>
      <c r="AA233" s="7">
        <v>111.2</v>
      </c>
      <c r="AB233" s="11">
        <v>-9773.6299999999992</v>
      </c>
      <c r="AC233" s="7">
        <v>-13.26</v>
      </c>
      <c r="AD233" s="7">
        <v>4.7300000000000004</v>
      </c>
      <c r="AE233" s="2">
        <v>8060</v>
      </c>
    </row>
    <row r="234" spans="1:33" ht="15" x14ac:dyDescent="0.2">
      <c r="A234" s="2">
        <v>220</v>
      </c>
      <c r="B234" s="1" t="s">
        <v>290</v>
      </c>
      <c r="C234" s="7">
        <v>90.18</v>
      </c>
      <c r="D234" s="8">
        <v>169.2</v>
      </c>
      <c r="E234" s="8">
        <v>365.3</v>
      </c>
      <c r="F234" s="8">
        <v>557</v>
      </c>
      <c r="G234" s="8">
        <v>39.1</v>
      </c>
      <c r="H234" s="8">
        <v>318</v>
      </c>
      <c r="I234" s="7">
        <v>0.27200000000000002</v>
      </c>
      <c r="J234" s="7">
        <v>0.3</v>
      </c>
      <c r="K234" s="7">
        <v>0.83699999999999997</v>
      </c>
      <c r="L234" s="8">
        <v>293</v>
      </c>
      <c r="M234" s="8">
        <v>1.6</v>
      </c>
      <c r="N234" s="9">
        <v>3.2469999999999999</v>
      </c>
      <c r="O234" s="10">
        <v>9.4570000000000001E-2</v>
      </c>
      <c r="P234" s="10">
        <v>-4.2509999999999998E-5</v>
      </c>
      <c r="Q234" s="10">
        <v>6.3270000000000002E-9</v>
      </c>
      <c r="R234" s="11">
        <v>407.59</v>
      </c>
      <c r="S234" s="11">
        <v>233.32</v>
      </c>
      <c r="T234" s="2">
        <v>-19.95</v>
      </c>
      <c r="U234" s="2">
        <v>4.25</v>
      </c>
      <c r="V234" s="9">
        <v>15.953099999999999</v>
      </c>
      <c r="W234" s="11">
        <v>2896.27</v>
      </c>
      <c r="X234" s="11">
        <v>-54.49</v>
      </c>
      <c r="Y234" s="2">
        <v>390</v>
      </c>
      <c r="Z234" s="2">
        <v>260</v>
      </c>
      <c r="AA234" s="7">
        <v>0</v>
      </c>
      <c r="AB234" s="11">
        <v>0</v>
      </c>
      <c r="AC234" s="7">
        <v>0</v>
      </c>
      <c r="AD234" s="7">
        <v>0</v>
      </c>
      <c r="AE234" s="2">
        <v>7590</v>
      </c>
    </row>
    <row r="235" spans="1:33" ht="15" x14ac:dyDescent="0.2">
      <c r="A235" s="2">
        <v>221</v>
      </c>
      <c r="B235" s="1" t="s">
        <v>291</v>
      </c>
      <c r="C235" s="7">
        <v>106.122</v>
      </c>
      <c r="D235" s="8">
        <v>265</v>
      </c>
      <c r="E235" s="8">
        <v>519</v>
      </c>
      <c r="F235" s="8">
        <v>681</v>
      </c>
      <c r="G235" s="8">
        <v>6</v>
      </c>
      <c r="H235" s="8">
        <v>316</v>
      </c>
      <c r="I235" s="7">
        <v>0.26</v>
      </c>
      <c r="J235" s="7">
        <v>0</v>
      </c>
      <c r="K235" s="7">
        <v>1.1160000000000001</v>
      </c>
      <c r="L235" s="8">
        <v>293</v>
      </c>
      <c r="M235" s="8">
        <v>0</v>
      </c>
      <c r="N235" s="9">
        <v>17.45</v>
      </c>
      <c r="O235" s="10">
        <v>8.2659999999999997E-2</v>
      </c>
      <c r="P235" s="10">
        <v>-3.506E-5</v>
      </c>
      <c r="Q235" s="10">
        <v>4.4100000000000003E-9</v>
      </c>
      <c r="R235" s="11">
        <v>1943</v>
      </c>
      <c r="S235" s="11">
        <v>385.24</v>
      </c>
      <c r="T235" s="2">
        <v>-136.5</v>
      </c>
      <c r="U235" s="2">
        <v>0</v>
      </c>
      <c r="V235" s="9">
        <v>17.032599999999999</v>
      </c>
      <c r="W235" s="11">
        <v>4122.5200000000004</v>
      </c>
      <c r="X235" s="11">
        <v>-122.5</v>
      </c>
      <c r="Y235" s="2">
        <v>560</v>
      </c>
      <c r="Z235" s="2">
        <v>402</v>
      </c>
      <c r="AA235" s="7">
        <v>0</v>
      </c>
      <c r="AB235" s="11">
        <v>0</v>
      </c>
      <c r="AC235" s="7">
        <v>0</v>
      </c>
      <c r="AD235" s="7">
        <v>0</v>
      </c>
      <c r="AE235" s="2">
        <v>13670</v>
      </c>
    </row>
    <row r="236" spans="1:33" ht="15" x14ac:dyDescent="0.2">
      <c r="A236" s="2">
        <v>222</v>
      </c>
      <c r="B236" s="1" t="s">
        <v>292</v>
      </c>
      <c r="C236" s="7">
        <v>186.339</v>
      </c>
      <c r="D236" s="8">
        <v>230</v>
      </c>
      <c r="E236" s="8">
        <v>499.6</v>
      </c>
      <c r="F236" s="8">
        <v>657</v>
      </c>
      <c r="G236" s="8">
        <v>18</v>
      </c>
      <c r="H236" s="8">
        <v>720</v>
      </c>
      <c r="I236" s="7">
        <v>0.24</v>
      </c>
      <c r="J236" s="7">
        <v>0.7</v>
      </c>
      <c r="K236" s="7">
        <v>0.79400000000000004</v>
      </c>
      <c r="L236" s="8">
        <v>293</v>
      </c>
      <c r="M236" s="8">
        <v>0</v>
      </c>
      <c r="N236" s="9">
        <v>8.01</v>
      </c>
      <c r="O236" s="10">
        <v>0.25640000000000002</v>
      </c>
      <c r="P236" s="10">
        <v>-1.3219999999999999E-4</v>
      </c>
      <c r="Q236" s="10">
        <v>4.0070000000000001E-8</v>
      </c>
      <c r="R236" s="11">
        <v>723.43</v>
      </c>
      <c r="S236" s="11">
        <v>323.35000000000002</v>
      </c>
      <c r="T236" s="2">
        <v>0</v>
      </c>
      <c r="U236" s="2">
        <v>0</v>
      </c>
      <c r="V236" s="9">
        <v>16.337199999999999</v>
      </c>
      <c r="W236" s="11">
        <v>3982.78</v>
      </c>
      <c r="X236" s="11">
        <v>-89.15</v>
      </c>
      <c r="Y236" s="2">
        <v>545</v>
      </c>
      <c r="Z236" s="2">
        <v>373</v>
      </c>
      <c r="AA236" s="7">
        <v>0</v>
      </c>
      <c r="AB236" s="11">
        <v>0</v>
      </c>
      <c r="AC236" s="7">
        <v>0</v>
      </c>
      <c r="AD236" s="7">
        <v>0</v>
      </c>
      <c r="AE236" s="2">
        <v>10900</v>
      </c>
    </row>
    <row r="237" spans="1:33" ht="15" x14ac:dyDescent="0.2">
      <c r="A237" s="2">
        <v>223</v>
      </c>
      <c r="B237" s="1" t="s">
        <v>293</v>
      </c>
      <c r="C237" s="7">
        <v>102.17700000000001</v>
      </c>
      <c r="D237" s="8">
        <v>187.7</v>
      </c>
      <c r="E237" s="8">
        <v>341.5</v>
      </c>
      <c r="F237" s="8">
        <v>500</v>
      </c>
      <c r="G237" s="8">
        <v>28.4</v>
      </c>
      <c r="H237" s="8">
        <v>386</v>
      </c>
      <c r="I237" s="7">
        <v>0.26700000000000002</v>
      </c>
      <c r="J237" s="7">
        <v>0.34</v>
      </c>
      <c r="K237" s="7">
        <v>0.72399999999999998</v>
      </c>
      <c r="L237" s="8">
        <v>293</v>
      </c>
      <c r="M237" s="8">
        <v>1.2</v>
      </c>
      <c r="N237" s="9">
        <v>1.792</v>
      </c>
      <c r="O237" s="10">
        <v>0.13969999999999999</v>
      </c>
      <c r="P237" s="10">
        <v>-7.2290000000000001E-5</v>
      </c>
      <c r="Q237" s="10">
        <v>1.3960000000000001E-8</v>
      </c>
      <c r="R237" s="11">
        <v>410.58</v>
      </c>
      <c r="S237" s="11">
        <v>219.67</v>
      </c>
      <c r="T237" s="2">
        <v>-76.2</v>
      </c>
      <c r="U237" s="2">
        <v>-29.13</v>
      </c>
      <c r="V237" s="9">
        <v>16.341699999999999</v>
      </c>
      <c r="W237" s="11">
        <v>2895.73</v>
      </c>
      <c r="X237" s="11">
        <v>-43.15</v>
      </c>
      <c r="Y237" s="2">
        <v>364</v>
      </c>
      <c r="Z237" s="2">
        <v>249</v>
      </c>
      <c r="AA237" s="7">
        <v>0</v>
      </c>
      <c r="AB237" s="11">
        <v>0</v>
      </c>
      <c r="AC237" s="7">
        <v>0</v>
      </c>
      <c r="AD237" s="7">
        <v>0</v>
      </c>
      <c r="AE237" s="2">
        <v>7010</v>
      </c>
    </row>
    <row r="238" spans="1:33" ht="15" x14ac:dyDescent="0.2">
      <c r="A238" s="2">
        <v>224</v>
      </c>
      <c r="B238" s="1" t="s">
        <v>294</v>
      </c>
      <c r="C238" s="7">
        <v>46.069000000000003</v>
      </c>
      <c r="D238" s="8">
        <v>131.69999999999999</v>
      </c>
      <c r="E238" s="8">
        <v>248.3</v>
      </c>
      <c r="F238" s="8">
        <v>400</v>
      </c>
      <c r="G238" s="8">
        <v>53</v>
      </c>
      <c r="H238" s="8">
        <v>178</v>
      </c>
      <c r="I238" s="7">
        <v>0.28699999999999998</v>
      </c>
      <c r="J238" s="7">
        <v>0.192</v>
      </c>
      <c r="K238" s="7">
        <v>0.66700000000000004</v>
      </c>
      <c r="L238" s="8">
        <v>293</v>
      </c>
      <c r="M238" s="8">
        <v>1.3</v>
      </c>
      <c r="N238" s="9">
        <v>4.0640000000000001</v>
      </c>
      <c r="O238" s="10">
        <v>4.2770000000000002E-2</v>
      </c>
      <c r="P238" s="10">
        <v>-1.2500000000000001E-5</v>
      </c>
      <c r="Q238" s="10">
        <v>-4.5800000000000002E-10</v>
      </c>
      <c r="R238" s="11">
        <v>0</v>
      </c>
      <c r="S238" s="11">
        <v>0</v>
      </c>
      <c r="T238" s="2">
        <v>-43.99</v>
      </c>
      <c r="U238" s="2">
        <v>-26.99</v>
      </c>
      <c r="V238" s="9">
        <v>16.846699999999998</v>
      </c>
      <c r="W238" s="11">
        <v>2361.44</v>
      </c>
      <c r="X238" s="11">
        <v>-17.100000000000001</v>
      </c>
      <c r="Y238" s="2">
        <v>265</v>
      </c>
      <c r="Z238" s="2">
        <v>179</v>
      </c>
      <c r="AA238" s="7">
        <v>48.856999999999999</v>
      </c>
      <c r="AB238" s="11">
        <v>-3840.19</v>
      </c>
      <c r="AC238" s="7">
        <v>-4.8559999999999999</v>
      </c>
      <c r="AD238" s="7">
        <v>1.71</v>
      </c>
      <c r="AE238" s="2">
        <v>5140</v>
      </c>
    </row>
    <row r="239" spans="1:33" ht="15" x14ac:dyDescent="0.2">
      <c r="A239" s="2">
        <v>225</v>
      </c>
      <c r="B239" s="1" t="s">
        <v>295</v>
      </c>
      <c r="C239" s="7">
        <v>118.09</v>
      </c>
      <c r="D239" s="8">
        <v>327</v>
      </c>
      <c r="E239" s="8">
        <v>436.6</v>
      </c>
      <c r="F239" s="8">
        <v>628</v>
      </c>
      <c r="G239" s="8">
        <v>39.299999999999997</v>
      </c>
      <c r="H239" s="8">
        <v>0</v>
      </c>
      <c r="I239" s="7">
        <v>0</v>
      </c>
      <c r="J239" s="7">
        <v>0</v>
      </c>
      <c r="K239" s="7">
        <v>1.1499999999999999</v>
      </c>
      <c r="L239" s="8">
        <v>288</v>
      </c>
      <c r="M239" s="8">
        <v>0</v>
      </c>
      <c r="N239" s="9">
        <v>0</v>
      </c>
      <c r="O239" s="10">
        <v>0</v>
      </c>
      <c r="P239" s="10">
        <v>0</v>
      </c>
      <c r="Q239" s="10">
        <v>0</v>
      </c>
      <c r="R239" s="11">
        <v>0</v>
      </c>
      <c r="S239" s="11">
        <v>0</v>
      </c>
      <c r="T239" s="2">
        <v>0</v>
      </c>
      <c r="U239" s="2">
        <v>0</v>
      </c>
      <c r="V239" s="9">
        <v>0</v>
      </c>
      <c r="W239" s="11">
        <v>0</v>
      </c>
      <c r="X239" s="11">
        <v>0</v>
      </c>
      <c r="Y239" s="2">
        <v>0</v>
      </c>
      <c r="Z239" s="2">
        <v>0</v>
      </c>
      <c r="AA239" s="7">
        <v>0</v>
      </c>
      <c r="AB239" s="11">
        <v>0</v>
      </c>
      <c r="AC239" s="7">
        <v>0</v>
      </c>
      <c r="AD239" s="7">
        <v>0</v>
      </c>
      <c r="AE239" s="2">
        <v>0</v>
      </c>
    </row>
    <row r="240" spans="1:33" ht="15" x14ac:dyDescent="0.2">
      <c r="A240" s="2">
        <v>226</v>
      </c>
      <c r="B240" s="1" t="s">
        <v>296</v>
      </c>
      <c r="C240" s="7">
        <v>62.13</v>
      </c>
      <c r="D240" s="8">
        <v>174.9</v>
      </c>
      <c r="E240" s="8">
        <v>310.5</v>
      </c>
      <c r="F240" s="8">
        <v>503</v>
      </c>
      <c r="G240" s="8">
        <v>54.6</v>
      </c>
      <c r="H240" s="8">
        <v>201</v>
      </c>
      <c r="I240" s="7">
        <v>0.26600000000000001</v>
      </c>
      <c r="J240" s="7">
        <v>0.19</v>
      </c>
      <c r="K240" s="7">
        <v>0.84799999999999998</v>
      </c>
      <c r="L240" s="8">
        <v>293</v>
      </c>
      <c r="M240" s="8">
        <v>1.5</v>
      </c>
      <c r="N240" s="9">
        <v>5.8049999999999997</v>
      </c>
      <c r="O240" s="10">
        <v>4.478E-2</v>
      </c>
      <c r="P240" s="10">
        <v>-1.6419999999999999E-5</v>
      </c>
      <c r="Q240" s="10">
        <v>9.7900000000000003E-10</v>
      </c>
      <c r="R240" s="11">
        <v>267.33999999999997</v>
      </c>
      <c r="S240" s="11">
        <v>184.24</v>
      </c>
      <c r="T240" s="2">
        <v>-8.9700000000000006</v>
      </c>
      <c r="U240" s="2">
        <v>1.66</v>
      </c>
      <c r="V240" s="9">
        <v>16.0001</v>
      </c>
      <c r="W240" s="11">
        <v>2511.56</v>
      </c>
      <c r="X240" s="11">
        <v>-42.35</v>
      </c>
      <c r="Y240" s="2">
        <v>331</v>
      </c>
      <c r="Z240" s="2">
        <v>226</v>
      </c>
      <c r="AA240" s="7">
        <v>0</v>
      </c>
      <c r="AB240" s="11">
        <v>0</v>
      </c>
      <c r="AC240" s="7">
        <v>0</v>
      </c>
      <c r="AD240" s="7">
        <v>0</v>
      </c>
      <c r="AE240" s="2">
        <v>6440</v>
      </c>
    </row>
    <row r="241" spans="1:33" ht="15" x14ac:dyDescent="0.2">
      <c r="A241" s="2">
        <v>227</v>
      </c>
      <c r="B241" s="1" t="s">
        <v>297</v>
      </c>
      <c r="C241" s="7">
        <v>154.21199999999999</v>
      </c>
      <c r="D241" s="8">
        <v>342.4</v>
      </c>
      <c r="E241" s="8">
        <v>528.4</v>
      </c>
      <c r="F241" s="8">
        <v>789</v>
      </c>
      <c r="G241" s="8">
        <v>38</v>
      </c>
      <c r="H241" s="8">
        <v>502</v>
      </c>
      <c r="I241" s="7">
        <v>0.29499999999999998</v>
      </c>
      <c r="J241" s="7">
        <v>0.36399999999999999</v>
      </c>
      <c r="K241" s="7">
        <v>0.99</v>
      </c>
      <c r="L241" s="8">
        <v>347</v>
      </c>
      <c r="M241" s="8">
        <v>0</v>
      </c>
      <c r="N241" s="9">
        <v>-23.184000000000001</v>
      </c>
      <c r="O241" s="10">
        <v>0.2641</v>
      </c>
      <c r="P241" s="10">
        <v>-2.1149999999999999E-4</v>
      </c>
      <c r="Q241" s="10">
        <v>6.6640000000000006E-8</v>
      </c>
      <c r="R241" s="11">
        <v>733.87</v>
      </c>
      <c r="S241" s="11">
        <v>369.58</v>
      </c>
      <c r="T241" s="2">
        <v>43.52</v>
      </c>
      <c r="U241" s="2">
        <v>66.94</v>
      </c>
      <c r="V241" s="9">
        <v>16.683199999999999</v>
      </c>
      <c r="W241" s="11">
        <v>4602.2299999999996</v>
      </c>
      <c r="X241" s="11">
        <v>-70.42</v>
      </c>
      <c r="Y241" s="2">
        <v>545</v>
      </c>
      <c r="Z241" s="2">
        <v>343</v>
      </c>
      <c r="AA241" s="7">
        <v>0</v>
      </c>
      <c r="AB241" s="11">
        <v>0</v>
      </c>
      <c r="AC241" s="7">
        <v>0</v>
      </c>
      <c r="AD241" s="7">
        <v>0</v>
      </c>
      <c r="AE241" s="2">
        <v>10900</v>
      </c>
    </row>
    <row r="242" spans="1:33" ht="15" x14ac:dyDescent="0.2">
      <c r="A242" s="2">
        <v>228</v>
      </c>
      <c r="B242" s="1" t="s">
        <v>298</v>
      </c>
      <c r="C242" s="7">
        <v>170.21100000000001</v>
      </c>
      <c r="D242" s="8">
        <v>300</v>
      </c>
      <c r="E242" s="8">
        <v>531.20000000000005</v>
      </c>
      <c r="F242" s="8">
        <v>766</v>
      </c>
      <c r="G242" s="8">
        <v>31</v>
      </c>
      <c r="H242" s="8">
        <v>0</v>
      </c>
      <c r="I242" s="7">
        <v>0</v>
      </c>
      <c r="J242" s="7">
        <v>0.44</v>
      </c>
      <c r="K242" s="7">
        <v>1.0660000000000001</v>
      </c>
      <c r="L242" s="8">
        <v>303</v>
      </c>
      <c r="M242" s="8">
        <v>1.1000000000000001</v>
      </c>
      <c r="N242" s="9">
        <v>-14.505000000000001</v>
      </c>
      <c r="O242" s="10">
        <v>0.22170000000000001</v>
      </c>
      <c r="P242" s="10">
        <v>-1.4019999999999999E-4</v>
      </c>
      <c r="Q242" s="10">
        <v>3.2450000000000003E-8</v>
      </c>
      <c r="R242" s="11">
        <v>1146</v>
      </c>
      <c r="S242" s="11">
        <v>379.29</v>
      </c>
      <c r="T242" s="2">
        <v>11.94</v>
      </c>
      <c r="U242" s="2">
        <v>0</v>
      </c>
      <c r="V242" s="9">
        <v>16.3459</v>
      </c>
      <c r="W242" s="11">
        <v>4310.25</v>
      </c>
      <c r="X242" s="11">
        <v>-87.31</v>
      </c>
      <c r="Y242" s="2">
        <v>598</v>
      </c>
      <c r="Z242" s="2">
        <v>418</v>
      </c>
      <c r="AA242" s="7">
        <v>0</v>
      </c>
      <c r="AB242" s="11">
        <v>0</v>
      </c>
      <c r="AC242" s="7">
        <v>0</v>
      </c>
      <c r="AD242" s="7">
        <v>0</v>
      </c>
      <c r="AE242" s="2">
        <v>11260</v>
      </c>
    </row>
    <row r="243" spans="1:33" ht="15" x14ac:dyDescent="0.2">
      <c r="A243" s="2">
        <v>229</v>
      </c>
      <c r="B243" s="1" t="s">
        <v>299</v>
      </c>
      <c r="C243" s="7">
        <v>168.239</v>
      </c>
      <c r="D243" s="8">
        <v>30537.5</v>
      </c>
      <c r="E243" s="8">
        <v>767</v>
      </c>
      <c r="F243" s="8">
        <v>29.4</v>
      </c>
      <c r="G243" s="8">
        <v>0</v>
      </c>
      <c r="H243" s="8">
        <v>0</v>
      </c>
      <c r="I243" s="7">
        <v>0</v>
      </c>
      <c r="J243" s="7">
        <v>0.47099999999999997</v>
      </c>
      <c r="K243" s="7">
        <v>1.006</v>
      </c>
      <c r="L243" s="8">
        <v>293</v>
      </c>
      <c r="M243" s="8">
        <v>0.4</v>
      </c>
      <c r="N243" s="9">
        <v>0</v>
      </c>
      <c r="O243" s="10">
        <v>0</v>
      </c>
      <c r="P243" s="10">
        <v>0</v>
      </c>
      <c r="Q243" s="10">
        <v>0</v>
      </c>
      <c r="R243" s="11">
        <v>0</v>
      </c>
      <c r="S243" s="11">
        <v>0</v>
      </c>
      <c r="T243" s="2">
        <v>0</v>
      </c>
      <c r="U243" s="2">
        <v>0</v>
      </c>
      <c r="V243" s="9">
        <v>14.4856</v>
      </c>
      <c r="W243" s="11">
        <v>2902.44</v>
      </c>
      <c r="X243" s="11">
        <v>-167.9</v>
      </c>
      <c r="Y243" s="2">
        <v>563</v>
      </c>
      <c r="Z243" s="2">
        <v>473</v>
      </c>
      <c r="AA243" s="7">
        <v>0</v>
      </c>
      <c r="AB243" s="11">
        <v>0</v>
      </c>
      <c r="AC243" s="7">
        <v>0</v>
      </c>
      <c r="AD243" s="7">
        <v>0</v>
      </c>
      <c r="AE243" s="2">
        <v>0</v>
      </c>
    </row>
    <row r="244" spans="1:33" ht="15" x14ac:dyDescent="0.2">
      <c r="A244" s="2">
        <v>230</v>
      </c>
      <c r="B244" s="1" t="s">
        <v>300</v>
      </c>
      <c r="C244" s="7">
        <v>101.193</v>
      </c>
      <c r="D244" s="8">
        <v>210</v>
      </c>
      <c r="E244" s="8">
        <v>382.4</v>
      </c>
      <c r="F244" s="8">
        <v>550</v>
      </c>
      <c r="G244" s="8">
        <v>31</v>
      </c>
      <c r="H244" s="8">
        <v>407</v>
      </c>
      <c r="I244" s="7">
        <v>0.28000000000000003</v>
      </c>
      <c r="J244" s="7">
        <v>0.45500000000000002</v>
      </c>
      <c r="K244" s="7">
        <v>0.73799999999999999</v>
      </c>
      <c r="L244" s="8">
        <v>293</v>
      </c>
      <c r="M244" s="8">
        <v>1</v>
      </c>
      <c r="N244" s="9">
        <v>1.5429999999999999</v>
      </c>
      <c r="O244" s="10">
        <v>0.15029999999999999</v>
      </c>
      <c r="P244" s="10">
        <v>-8.0980000000000001E-5</v>
      </c>
      <c r="Q244" s="10">
        <v>1.6890000000000001E-8</v>
      </c>
      <c r="R244" s="11">
        <v>561.11</v>
      </c>
      <c r="S244" s="11">
        <v>257.39</v>
      </c>
      <c r="T244" s="2">
        <v>0</v>
      </c>
      <c r="U244" s="2">
        <v>0</v>
      </c>
      <c r="V244" s="9">
        <v>16.593900000000001</v>
      </c>
      <c r="W244" s="11">
        <v>3259.08</v>
      </c>
      <c r="X244" s="11">
        <v>-55.15</v>
      </c>
      <c r="Y244" s="2">
        <v>422</v>
      </c>
      <c r="Z244" s="2">
        <v>302</v>
      </c>
      <c r="AA244" s="7">
        <v>0</v>
      </c>
      <c r="AB244" s="11">
        <v>0</v>
      </c>
      <c r="AC244" s="7">
        <v>0</v>
      </c>
      <c r="AD244" s="7">
        <v>0</v>
      </c>
      <c r="AE244" s="2">
        <v>8840</v>
      </c>
    </row>
    <row r="245" spans="1:33" ht="15" x14ac:dyDescent="0.2">
      <c r="A245" s="2">
        <v>231</v>
      </c>
      <c r="B245" s="1" t="s">
        <v>301</v>
      </c>
      <c r="C245" s="7">
        <v>186.339</v>
      </c>
      <c r="D245" s="8">
        <v>297.10000000000002</v>
      </c>
      <c r="E245" s="8">
        <v>533.1</v>
      </c>
      <c r="F245" s="8">
        <v>679</v>
      </c>
      <c r="G245" s="8">
        <v>19</v>
      </c>
      <c r="H245" s="8">
        <v>718</v>
      </c>
      <c r="I245" s="7">
        <v>0.24</v>
      </c>
      <c r="J245" s="7">
        <v>0</v>
      </c>
      <c r="K245" s="7">
        <v>0.83499999999999996</v>
      </c>
      <c r="L245" s="8">
        <v>293</v>
      </c>
      <c r="M245" s="8">
        <v>1.6</v>
      </c>
      <c r="N245" s="9">
        <v>2.2029999999999998</v>
      </c>
      <c r="O245" s="10">
        <v>2.6349999999999998</v>
      </c>
      <c r="P245" s="10">
        <v>-1</v>
      </c>
      <c r="Q245" s="10">
        <v>-1.2749999999999999</v>
      </c>
      <c r="R245" s="11">
        <v>-4</v>
      </c>
      <c r="S245" s="11">
        <v>1.8580000000000001</v>
      </c>
      <c r="T245" s="2">
        <v>-8</v>
      </c>
      <c r="U245" s="2">
        <v>1417.8</v>
      </c>
      <c r="V245" s="9">
        <v>398.89</v>
      </c>
      <c r="W245" s="11">
        <v>-105.84</v>
      </c>
      <c r="X245" s="11">
        <v>-20.81</v>
      </c>
      <c r="Y245" s="2">
        <v>15.2638</v>
      </c>
      <c r="Z245" s="2">
        <v>3242.04</v>
      </c>
      <c r="AA245" s="7">
        <v>-157.1</v>
      </c>
      <c r="AB245" s="11">
        <v>580</v>
      </c>
      <c r="AC245" s="7">
        <v>407</v>
      </c>
      <c r="AD245" s="7">
        <v>0</v>
      </c>
      <c r="AE245" s="2">
        <v>0</v>
      </c>
      <c r="AG245" s="2">
        <v>0</v>
      </c>
    </row>
    <row r="246" spans="1:33" ht="15" x14ac:dyDescent="0.2">
      <c r="A246" s="2">
        <v>232</v>
      </c>
      <c r="B246" s="1" t="s">
        <v>302</v>
      </c>
      <c r="C246" s="7">
        <v>30.07</v>
      </c>
      <c r="D246" s="8">
        <v>89.9</v>
      </c>
      <c r="E246" s="8">
        <v>184.5</v>
      </c>
      <c r="F246" s="8">
        <v>305.39999999999998</v>
      </c>
      <c r="G246" s="8">
        <v>48.2</v>
      </c>
      <c r="H246" s="8">
        <v>148</v>
      </c>
      <c r="I246" s="7">
        <v>0.28499999999999998</v>
      </c>
      <c r="J246" s="7">
        <v>9.8000000000000004E-2</v>
      </c>
      <c r="K246" s="7">
        <v>0.54800000000000004</v>
      </c>
      <c r="L246" s="8">
        <v>183</v>
      </c>
      <c r="M246" s="8">
        <v>0</v>
      </c>
      <c r="N246" s="9">
        <v>1.292</v>
      </c>
      <c r="O246" s="10">
        <v>4.2540000000000001E-2</v>
      </c>
      <c r="P246" s="10">
        <v>-1.6569999999999999E-5</v>
      </c>
      <c r="Q246" s="10">
        <v>2.0810000000000002E-9</v>
      </c>
      <c r="R246" s="11">
        <v>156.6</v>
      </c>
      <c r="S246" s="11">
        <v>95.57</v>
      </c>
      <c r="T246" s="2">
        <v>-20.239999999999998</v>
      </c>
      <c r="U246" s="2">
        <v>-7.87</v>
      </c>
      <c r="V246" s="9">
        <v>15.6637</v>
      </c>
      <c r="W246" s="11">
        <v>1511.42</v>
      </c>
      <c r="X246" s="11">
        <v>-17.16</v>
      </c>
      <c r="Y246" s="2">
        <v>199</v>
      </c>
      <c r="Z246" s="2">
        <v>130</v>
      </c>
      <c r="AA246" s="7">
        <v>38.759</v>
      </c>
      <c r="AB246" s="11">
        <v>-2464.42</v>
      </c>
      <c r="AC246" s="7">
        <v>-3.601</v>
      </c>
      <c r="AD246" s="7">
        <v>1.073</v>
      </c>
      <c r="AE246" s="2">
        <v>3515</v>
      </c>
      <c r="AF246" s="12"/>
    </row>
    <row r="247" spans="1:33" ht="15" x14ac:dyDescent="0.2">
      <c r="A247" s="2">
        <v>233</v>
      </c>
      <c r="B247" s="1" t="s">
        <v>303</v>
      </c>
      <c r="C247" s="7">
        <v>46.069000000000003</v>
      </c>
      <c r="D247" s="8">
        <v>159.1</v>
      </c>
      <c r="E247" s="8">
        <v>351.5</v>
      </c>
      <c r="F247" s="8">
        <v>516.20000000000005</v>
      </c>
      <c r="G247" s="8">
        <v>63</v>
      </c>
      <c r="H247" s="8">
        <v>167</v>
      </c>
      <c r="I247" s="7">
        <v>0.248</v>
      </c>
      <c r="J247" s="7">
        <v>0.63500000000000001</v>
      </c>
      <c r="K247" s="7">
        <v>0.78900000000000003</v>
      </c>
      <c r="L247" s="8">
        <v>293</v>
      </c>
      <c r="M247" s="8">
        <v>1.7</v>
      </c>
      <c r="N247" s="9">
        <v>2.153</v>
      </c>
      <c r="O247" s="10">
        <v>5.1130000000000002E-2</v>
      </c>
      <c r="P247" s="10">
        <v>-2.0040000000000001E-5</v>
      </c>
      <c r="Q247" s="10">
        <v>3.28E-10</v>
      </c>
      <c r="R247" s="11">
        <v>686.64</v>
      </c>
      <c r="S247" s="11">
        <v>300.88</v>
      </c>
      <c r="T247" s="2">
        <v>-56.12</v>
      </c>
      <c r="U247" s="2">
        <v>-40.22</v>
      </c>
      <c r="V247" s="9">
        <v>18.911899999999999</v>
      </c>
      <c r="W247" s="11">
        <v>3803.98</v>
      </c>
      <c r="X247" s="11">
        <v>-41.68</v>
      </c>
      <c r="Y247" s="2">
        <v>369</v>
      </c>
      <c r="Z247" s="2">
        <v>270</v>
      </c>
      <c r="AA247" s="7">
        <v>83.319000000000003</v>
      </c>
      <c r="AB247" s="11">
        <v>-7994.9</v>
      </c>
      <c r="AC247" s="7">
        <v>-9.2010000000000005</v>
      </c>
      <c r="AD247" s="7">
        <v>2.35</v>
      </c>
      <c r="AE247" s="2">
        <v>9260</v>
      </c>
    </row>
    <row r="248" spans="1:33" ht="15" x14ac:dyDescent="0.2">
      <c r="A248" s="2">
        <v>234</v>
      </c>
      <c r="B248" s="1" t="s">
        <v>304</v>
      </c>
      <c r="C248" s="7">
        <v>88.106999999999999</v>
      </c>
      <c r="D248" s="8">
        <v>189.6</v>
      </c>
      <c r="E248" s="8">
        <v>350.3</v>
      </c>
      <c r="F248" s="8">
        <v>523.20000000000005</v>
      </c>
      <c r="G248" s="8">
        <v>37.799999999999997</v>
      </c>
      <c r="H248" s="8">
        <v>286</v>
      </c>
      <c r="I248" s="7">
        <v>0.252</v>
      </c>
      <c r="J248" s="7">
        <v>0.36299999999999999</v>
      </c>
      <c r="K248" s="7">
        <v>0.90100000000000002</v>
      </c>
      <c r="L248" s="8">
        <v>293</v>
      </c>
      <c r="M248" s="8">
        <v>1.9</v>
      </c>
      <c r="N248" s="9">
        <v>1.728</v>
      </c>
      <c r="O248" s="10">
        <v>9.7250000000000003E-2</v>
      </c>
      <c r="P248" s="10">
        <v>-4.9960000000000003E-5</v>
      </c>
      <c r="Q248" s="10">
        <v>6.8180000000000002E-9</v>
      </c>
      <c r="R248" s="11">
        <v>427.38</v>
      </c>
      <c r="S248" s="11">
        <v>235.94</v>
      </c>
      <c r="T248" s="2">
        <v>-105.86</v>
      </c>
      <c r="U248" s="2">
        <v>-78.25</v>
      </c>
      <c r="V248" s="9">
        <v>16.151599999999998</v>
      </c>
      <c r="W248" s="11">
        <v>2790.5</v>
      </c>
      <c r="X248" s="11">
        <v>-57.15</v>
      </c>
      <c r="Y248" s="2">
        <v>385</v>
      </c>
      <c r="Z248" s="2">
        <v>260</v>
      </c>
      <c r="AA248" s="7">
        <v>65.668999999999997</v>
      </c>
      <c r="AB248" s="11">
        <v>-6394.77</v>
      </c>
      <c r="AC248" s="7">
        <v>-6.9649999999999999</v>
      </c>
      <c r="AD248" s="7">
        <v>4.01</v>
      </c>
      <c r="AE248" s="2">
        <v>7700</v>
      </c>
    </row>
    <row r="249" spans="1:33" ht="15" x14ac:dyDescent="0.2">
      <c r="A249" s="2">
        <v>235</v>
      </c>
      <c r="B249" s="1" t="s">
        <v>305</v>
      </c>
      <c r="C249" s="7">
        <v>100.11799999999999</v>
      </c>
      <c r="D249" s="8">
        <v>201</v>
      </c>
      <c r="E249" s="8">
        <v>373</v>
      </c>
      <c r="F249" s="8">
        <v>552</v>
      </c>
      <c r="G249" s="8">
        <v>37</v>
      </c>
      <c r="H249" s="8">
        <v>320</v>
      </c>
      <c r="I249" s="7">
        <v>0.26100000000000001</v>
      </c>
      <c r="J249" s="7">
        <v>0.4</v>
      </c>
      <c r="K249" s="7">
        <v>0.92100000000000004</v>
      </c>
      <c r="L249" s="8">
        <v>293</v>
      </c>
      <c r="M249" s="8">
        <v>0</v>
      </c>
      <c r="N249" s="9">
        <v>4.0149999999999997</v>
      </c>
      <c r="O249" s="10">
        <v>0.88129999999999997</v>
      </c>
      <c r="P249" s="10">
        <v>-3.3000000000000003E-5</v>
      </c>
      <c r="Q249" s="10">
        <v>-1.3689999999999999E-9</v>
      </c>
      <c r="R249" s="11">
        <v>438.04</v>
      </c>
      <c r="S249" s="11">
        <v>256.83999999999997</v>
      </c>
      <c r="T249" s="2">
        <v>0</v>
      </c>
      <c r="U249" s="2">
        <v>0</v>
      </c>
      <c r="V249" s="9">
        <v>16.088999999999999</v>
      </c>
      <c r="W249" s="11">
        <v>2974.94</v>
      </c>
      <c r="X249" s="11">
        <v>-58.15</v>
      </c>
      <c r="Y249" s="2">
        <v>409</v>
      </c>
      <c r="Z249" s="2">
        <v>274</v>
      </c>
      <c r="AA249" s="7">
        <v>0</v>
      </c>
      <c r="AB249" s="11">
        <v>0</v>
      </c>
      <c r="AC249" s="7">
        <v>0</v>
      </c>
      <c r="AD249" s="7">
        <v>0</v>
      </c>
      <c r="AE249" s="2">
        <v>7950</v>
      </c>
    </row>
    <row r="250" spans="1:33" ht="15" x14ac:dyDescent="0.2">
      <c r="A250" s="2">
        <v>236</v>
      </c>
      <c r="B250" s="1" t="s">
        <v>306</v>
      </c>
      <c r="C250" s="7">
        <v>45.085000000000001</v>
      </c>
      <c r="D250" s="8">
        <v>192</v>
      </c>
      <c r="E250" s="8">
        <v>289.7</v>
      </c>
      <c r="F250" s="8">
        <v>456</v>
      </c>
      <c r="G250" s="8">
        <v>55.5</v>
      </c>
      <c r="H250" s="8">
        <v>178</v>
      </c>
      <c r="I250" s="7">
        <v>0.26400000000000001</v>
      </c>
      <c r="J250" s="7">
        <v>0.28399999999999997</v>
      </c>
      <c r="K250" s="7">
        <v>0.68300000000000005</v>
      </c>
      <c r="L250" s="8">
        <v>293</v>
      </c>
      <c r="M250" s="8">
        <v>1.3</v>
      </c>
      <c r="N250" s="9">
        <v>0.88200000000000001</v>
      </c>
      <c r="O250" s="10">
        <v>6.5720000000000001E-2</v>
      </c>
      <c r="P250" s="10">
        <v>-3.7809999999999999E-5</v>
      </c>
      <c r="Q250" s="10">
        <v>9.0959999999999992E-9</v>
      </c>
      <c r="R250" s="11">
        <v>340.54</v>
      </c>
      <c r="S250" s="11">
        <v>192.44</v>
      </c>
      <c r="T250" s="2">
        <v>-11</v>
      </c>
      <c r="U250" s="2">
        <v>8.91</v>
      </c>
      <c r="V250" s="9">
        <v>17.007300000000001</v>
      </c>
      <c r="W250" s="11">
        <v>2618.73</v>
      </c>
      <c r="X250" s="11">
        <v>-37.299999999999997</v>
      </c>
      <c r="Y250" s="2">
        <v>316</v>
      </c>
      <c r="Z250" s="2">
        <v>215</v>
      </c>
      <c r="AA250" s="7">
        <v>64.055999999999997</v>
      </c>
      <c r="AB250" s="11">
        <v>-5352.01</v>
      </c>
      <c r="AC250" s="7">
        <v>-6.875</v>
      </c>
      <c r="AD250" s="7">
        <v>2.08</v>
      </c>
      <c r="AE250" s="2">
        <v>6700</v>
      </c>
    </row>
    <row r="251" spans="1:33" ht="15" x14ac:dyDescent="0.2">
      <c r="A251" s="2">
        <v>237</v>
      </c>
      <c r="B251" s="1" t="s">
        <v>307</v>
      </c>
      <c r="C251" s="7">
        <v>150.178</v>
      </c>
      <c r="D251" s="8">
        <v>238.3</v>
      </c>
      <c r="E251" s="8">
        <v>485.9</v>
      </c>
      <c r="F251" s="8">
        <v>697</v>
      </c>
      <c r="G251" s="8">
        <v>32</v>
      </c>
      <c r="H251" s="8">
        <v>451</v>
      </c>
      <c r="I251" s="7">
        <v>0.25</v>
      </c>
      <c r="J251" s="7">
        <v>0.48</v>
      </c>
      <c r="K251" s="7">
        <v>1.046</v>
      </c>
      <c r="L251" s="8">
        <v>293</v>
      </c>
      <c r="M251" s="8">
        <v>1.9</v>
      </c>
      <c r="N251" s="9">
        <v>4.9370000000000003</v>
      </c>
      <c r="O251" s="10">
        <v>0.16450000000000001</v>
      </c>
      <c r="P251" s="10">
        <v>-8.6180000000000005E-5</v>
      </c>
      <c r="Q251" s="10">
        <v>1.2089999999999999E-8</v>
      </c>
      <c r="R251" s="11">
        <v>746.5</v>
      </c>
      <c r="S251" s="11">
        <v>338.47</v>
      </c>
      <c r="T251" s="2">
        <v>0</v>
      </c>
      <c r="U251" s="2">
        <v>0</v>
      </c>
      <c r="V251" s="9">
        <v>16.206499999999998</v>
      </c>
      <c r="W251" s="11">
        <v>3845.09</v>
      </c>
      <c r="X251" s="11">
        <v>-84.15</v>
      </c>
      <c r="Y251" s="2">
        <v>531</v>
      </c>
      <c r="Z251" s="2">
        <v>361</v>
      </c>
      <c r="AA251" s="7">
        <v>0</v>
      </c>
      <c r="AB251" s="11">
        <v>0</v>
      </c>
      <c r="AC251" s="7">
        <v>0</v>
      </c>
      <c r="AD251" s="7">
        <v>0</v>
      </c>
      <c r="AE251" s="2">
        <v>10700</v>
      </c>
    </row>
    <row r="252" spans="1:33" ht="15" x14ac:dyDescent="0.2">
      <c r="A252" s="2">
        <v>238</v>
      </c>
      <c r="B252" s="1" t="s">
        <v>308</v>
      </c>
      <c r="C252" s="7">
        <v>108.96599999999999</v>
      </c>
      <c r="D252" s="8">
        <v>154.6</v>
      </c>
      <c r="E252" s="8">
        <v>311.5</v>
      </c>
      <c r="F252" s="8">
        <v>503.8</v>
      </c>
      <c r="G252" s="8">
        <v>61.5</v>
      </c>
      <c r="H252" s="8">
        <v>215</v>
      </c>
      <c r="I252" s="7">
        <v>0.32</v>
      </c>
      <c r="J252" s="7">
        <v>0.254</v>
      </c>
      <c r="K252" s="7">
        <v>1.4510000000000001</v>
      </c>
      <c r="L252" s="8">
        <v>298</v>
      </c>
      <c r="M252" s="8">
        <v>2</v>
      </c>
      <c r="N252" s="9">
        <v>1.59</v>
      </c>
      <c r="O252" s="10">
        <v>5.6079999999999998E-2</v>
      </c>
      <c r="P252" s="10">
        <v>-3.5169999999999997E-5</v>
      </c>
      <c r="Q252" s="10">
        <v>9.0859999999999994E-9</v>
      </c>
      <c r="R252" s="11">
        <v>369.8</v>
      </c>
      <c r="S252" s="11">
        <v>220.68</v>
      </c>
      <c r="T252" s="2">
        <v>-15.3</v>
      </c>
      <c r="U252" s="2">
        <v>-6.29</v>
      </c>
      <c r="V252" s="9">
        <v>15.9338</v>
      </c>
      <c r="W252" s="11">
        <v>2511.6799999999998</v>
      </c>
      <c r="X252" s="11">
        <v>-41.44</v>
      </c>
      <c r="Y252" s="2">
        <v>333</v>
      </c>
      <c r="Z252" s="2">
        <v>226</v>
      </c>
      <c r="AA252" s="7">
        <v>37.984999999999999</v>
      </c>
      <c r="AB252" s="11">
        <v>-4246.2700000000004</v>
      </c>
      <c r="AC252" s="7">
        <v>-3.09</v>
      </c>
      <c r="AD252" s="7">
        <v>2.29</v>
      </c>
      <c r="AE252" s="2">
        <v>6330</v>
      </c>
    </row>
    <row r="253" spans="1:33" ht="15" x14ac:dyDescent="0.2">
      <c r="A253" s="2">
        <v>239</v>
      </c>
      <c r="B253" s="1" t="s">
        <v>309</v>
      </c>
      <c r="C253" s="7">
        <v>102.17700000000001</v>
      </c>
      <c r="D253" s="8">
        <v>170</v>
      </c>
      <c r="E253" s="8">
        <v>365.4</v>
      </c>
      <c r="F253" s="8">
        <v>531</v>
      </c>
      <c r="G253" s="8">
        <v>30</v>
      </c>
      <c r="H253" s="8">
        <v>390</v>
      </c>
      <c r="I253" s="7">
        <v>0.27</v>
      </c>
      <c r="J253" s="7">
        <v>0.4</v>
      </c>
      <c r="K253" s="7">
        <v>0.749</v>
      </c>
      <c r="L253" s="8">
        <v>293</v>
      </c>
      <c r="M253" s="8">
        <v>1.2</v>
      </c>
      <c r="N253" s="9">
        <v>5.6429999999999998</v>
      </c>
      <c r="O253" s="10">
        <v>0.12820000000000001</v>
      </c>
      <c r="P253" s="10">
        <v>-6.0390000000000003E-5</v>
      </c>
      <c r="Q253" s="10">
        <v>9.9279999999999996E-9</v>
      </c>
      <c r="R253" s="11">
        <v>443.32</v>
      </c>
      <c r="S253" s="11">
        <v>234.68</v>
      </c>
      <c r="T253" s="2">
        <v>0</v>
      </c>
      <c r="U253" s="2">
        <v>0</v>
      </c>
      <c r="V253" s="9">
        <v>16.047699999999999</v>
      </c>
      <c r="W253" s="11">
        <v>2921.52</v>
      </c>
      <c r="X253" s="11">
        <v>-55.15</v>
      </c>
      <c r="Y253" s="2">
        <v>400</v>
      </c>
      <c r="Z253" s="2">
        <v>265</v>
      </c>
      <c r="AA253" s="7">
        <v>0</v>
      </c>
      <c r="AB253" s="11">
        <v>0</v>
      </c>
      <c r="AC253" s="7">
        <v>0</v>
      </c>
      <c r="AD253" s="7">
        <v>0</v>
      </c>
      <c r="AE253" s="2">
        <v>7600</v>
      </c>
    </row>
    <row r="254" spans="1:33" ht="15" x14ac:dyDescent="0.2">
      <c r="A254" s="2">
        <v>240</v>
      </c>
      <c r="B254" s="1" t="s">
        <v>310</v>
      </c>
      <c r="C254" s="7">
        <v>116.16</v>
      </c>
      <c r="D254" s="8">
        <v>180</v>
      </c>
      <c r="E254" s="8">
        <v>394</v>
      </c>
      <c r="F254" s="8">
        <v>566</v>
      </c>
      <c r="G254" s="8">
        <v>31</v>
      </c>
      <c r="H254" s="8">
        <v>395</v>
      </c>
      <c r="I254" s="7">
        <v>0.26</v>
      </c>
      <c r="J254" s="7">
        <v>0.47</v>
      </c>
      <c r="K254" s="7">
        <v>0.879</v>
      </c>
      <c r="L254" s="8">
        <v>293</v>
      </c>
      <c r="M254" s="8">
        <v>1.8</v>
      </c>
      <c r="N254" s="9">
        <v>5.1369999999999996</v>
      </c>
      <c r="O254" s="10">
        <v>0.1177</v>
      </c>
      <c r="P254" s="10">
        <v>-4.6289999999999999E-5</v>
      </c>
      <c r="Q254" s="10">
        <v>8.4999999999999996E-10</v>
      </c>
      <c r="R254" s="11">
        <v>489.95</v>
      </c>
      <c r="S254" s="11">
        <v>264.22000000000003</v>
      </c>
      <c r="T254" s="2">
        <v>0</v>
      </c>
      <c r="U254" s="2">
        <v>0</v>
      </c>
      <c r="V254" s="9">
        <v>15.998699999999999</v>
      </c>
      <c r="W254" s="11">
        <v>3127.6</v>
      </c>
      <c r="X254" s="11">
        <v>-60.15</v>
      </c>
      <c r="Y254" s="2">
        <v>432</v>
      </c>
      <c r="Z254" s="2">
        <v>288</v>
      </c>
      <c r="AA254" s="7">
        <v>0</v>
      </c>
      <c r="AB254" s="11">
        <v>0</v>
      </c>
      <c r="AC254" s="7">
        <v>0</v>
      </c>
      <c r="AD254" s="7">
        <v>0</v>
      </c>
      <c r="AE254" s="2">
        <v>8200</v>
      </c>
    </row>
    <row r="255" spans="1:33" ht="15" x14ac:dyDescent="0.2">
      <c r="A255" s="2">
        <v>241</v>
      </c>
      <c r="B255" s="1" t="s">
        <v>311</v>
      </c>
      <c r="C255" s="7">
        <v>64.515000000000001</v>
      </c>
      <c r="D255" s="8">
        <v>136.80000000000001</v>
      </c>
      <c r="E255" s="8">
        <v>285.39999999999998</v>
      </c>
      <c r="F255" s="8">
        <v>460.4</v>
      </c>
      <c r="G255" s="8">
        <v>52</v>
      </c>
      <c r="H255" s="8">
        <v>199</v>
      </c>
      <c r="I255" s="7">
        <v>0.27400000000000002</v>
      </c>
      <c r="J255" s="7">
        <v>0.19</v>
      </c>
      <c r="K255" s="7">
        <v>0.89600000000000002</v>
      </c>
      <c r="L255" s="8">
        <v>293</v>
      </c>
      <c r="M255" s="8">
        <v>2</v>
      </c>
      <c r="N255" s="9">
        <v>-0.13200000000000001</v>
      </c>
      <c r="O255" s="10">
        <v>6.225E-2</v>
      </c>
      <c r="P255" s="10">
        <v>-4.3940000000000003E-5</v>
      </c>
      <c r="Q255" s="10">
        <v>1.325E-8</v>
      </c>
      <c r="R255" s="11">
        <v>320.94</v>
      </c>
      <c r="S255" s="11">
        <v>190.83</v>
      </c>
      <c r="T255" s="2">
        <v>-26.7</v>
      </c>
      <c r="U255" s="2">
        <v>-14.34</v>
      </c>
      <c r="V255" s="9">
        <v>15.98</v>
      </c>
      <c r="W255" s="11">
        <v>2332.0100000000002</v>
      </c>
      <c r="X255" s="11">
        <v>-36.479999999999997</v>
      </c>
      <c r="Y255" s="2">
        <v>310</v>
      </c>
      <c r="Z255" s="2">
        <v>200</v>
      </c>
      <c r="AA255" s="7">
        <v>48.664999999999999</v>
      </c>
      <c r="AB255" s="11">
        <v>-4364.03</v>
      </c>
      <c r="AC255" s="7">
        <v>-4.7329999999999997</v>
      </c>
      <c r="AD255" s="7">
        <v>2.2599999999999998</v>
      </c>
      <c r="AE255" s="2">
        <v>5900</v>
      </c>
    </row>
    <row r="256" spans="1:33" ht="15" x14ac:dyDescent="0.2">
      <c r="A256" s="2">
        <v>242</v>
      </c>
      <c r="B256" s="1" t="s">
        <v>312</v>
      </c>
      <c r="C256" s="7">
        <v>74.123000000000005</v>
      </c>
      <c r="D256" s="8">
        <v>156.9</v>
      </c>
      <c r="E256" s="8">
        <v>307.7</v>
      </c>
      <c r="F256" s="8">
        <v>466.7</v>
      </c>
      <c r="G256" s="8">
        <v>35.9</v>
      </c>
      <c r="H256" s="8">
        <v>280</v>
      </c>
      <c r="I256" s="7">
        <v>0.26200000000000001</v>
      </c>
      <c r="J256" s="7">
        <v>0.28100000000000003</v>
      </c>
      <c r="K256" s="7">
        <v>0.71299999999999997</v>
      </c>
      <c r="L256" s="8">
        <v>293</v>
      </c>
      <c r="M256" s="8">
        <v>1.3</v>
      </c>
      <c r="N256" s="9">
        <v>5.117</v>
      </c>
      <c r="O256" s="10">
        <v>8.022E-2</v>
      </c>
      <c r="P256" s="10">
        <v>-2.4729999999999999E-5</v>
      </c>
      <c r="Q256" s="10">
        <v>-2.2349999999999998E-9</v>
      </c>
      <c r="R256" s="11">
        <v>353.14</v>
      </c>
      <c r="S256" s="11">
        <v>190.58</v>
      </c>
      <c r="T256" s="2">
        <v>-60.28</v>
      </c>
      <c r="U256" s="2">
        <v>-29.24</v>
      </c>
      <c r="V256" s="9">
        <v>16.082799999999999</v>
      </c>
      <c r="W256" s="11">
        <v>2511.29</v>
      </c>
      <c r="X256" s="11">
        <v>-41.95</v>
      </c>
      <c r="Y256" s="2">
        <v>30</v>
      </c>
      <c r="Z256" s="2">
        <v>225</v>
      </c>
      <c r="AA256" s="7">
        <v>57.26</v>
      </c>
      <c r="AB256" s="11">
        <v>-5105.8999999999996</v>
      </c>
      <c r="AC256" s="7">
        <v>-3.9449999999999998</v>
      </c>
      <c r="AD256" s="7">
        <v>3.4</v>
      </c>
      <c r="AE256" s="2">
        <v>6380</v>
      </c>
    </row>
    <row r="257" spans="1:31" ht="15" x14ac:dyDescent="0.2">
      <c r="A257" s="2">
        <v>243</v>
      </c>
      <c r="B257" s="1" t="s">
        <v>313</v>
      </c>
      <c r="C257" s="7">
        <v>48.06</v>
      </c>
      <c r="D257" s="8">
        <v>129.9</v>
      </c>
      <c r="E257" s="8">
        <v>235.4</v>
      </c>
      <c r="F257" s="8">
        <v>375.3</v>
      </c>
      <c r="G257" s="8">
        <v>49.6</v>
      </c>
      <c r="H257" s="8">
        <v>169</v>
      </c>
      <c r="I257" s="7">
        <v>0.27200000000000002</v>
      </c>
      <c r="J257" s="7">
        <v>0.23799999999999999</v>
      </c>
      <c r="K257" s="7">
        <v>0</v>
      </c>
      <c r="L257" s="8">
        <v>0</v>
      </c>
      <c r="M257" s="8">
        <v>2</v>
      </c>
      <c r="N257" s="9">
        <v>1.038</v>
      </c>
      <c r="O257" s="10">
        <v>5.2069999999999998E-2</v>
      </c>
      <c r="P257" s="10">
        <v>-2.7840000000000001E-5</v>
      </c>
      <c r="Q257" s="10">
        <v>5.7569999999999999E-9</v>
      </c>
      <c r="R257" s="11">
        <v>0</v>
      </c>
      <c r="S257" s="11">
        <v>0</v>
      </c>
      <c r="T257" s="2">
        <v>-62.5</v>
      </c>
      <c r="U257" s="2">
        <v>-50.08</v>
      </c>
      <c r="V257" s="9">
        <v>16.0686</v>
      </c>
      <c r="W257" s="11">
        <v>1966.89</v>
      </c>
      <c r="X257" s="11">
        <v>-27</v>
      </c>
      <c r="Y257" s="2">
        <v>252</v>
      </c>
      <c r="Z257" s="2">
        <v>170</v>
      </c>
      <c r="AA257" s="7">
        <v>0</v>
      </c>
      <c r="AB257" s="11">
        <v>0</v>
      </c>
      <c r="AC257" s="7">
        <v>0</v>
      </c>
      <c r="AD257" s="7">
        <v>0</v>
      </c>
      <c r="AE257" s="2">
        <v>0</v>
      </c>
    </row>
    <row r="258" spans="1:31" ht="15" x14ac:dyDescent="0.2">
      <c r="A258" s="2">
        <v>244</v>
      </c>
      <c r="B258" s="1" t="s">
        <v>314</v>
      </c>
      <c r="C258" s="7">
        <v>74.08</v>
      </c>
      <c r="D258" s="8">
        <v>193.8</v>
      </c>
      <c r="E258" s="8">
        <v>327.39999999999998</v>
      </c>
      <c r="F258" s="8">
        <v>508.4</v>
      </c>
      <c r="G258" s="8">
        <v>46.8</v>
      </c>
      <c r="H258" s="8">
        <v>229</v>
      </c>
      <c r="I258" s="7">
        <v>0.25700000000000001</v>
      </c>
      <c r="J258" s="7">
        <v>0.28299999999999997</v>
      </c>
      <c r="K258" s="7">
        <v>0.92700000000000005</v>
      </c>
      <c r="L258" s="8">
        <v>289</v>
      </c>
      <c r="M258" s="8">
        <v>2</v>
      </c>
      <c r="N258" s="9">
        <v>5.8929999999999998</v>
      </c>
      <c r="O258" s="10">
        <v>5.5320000000000001E-2</v>
      </c>
      <c r="P258" s="10">
        <v>-5.0629999999999996E-6</v>
      </c>
      <c r="Q258" s="10">
        <v>-1.28E-8</v>
      </c>
      <c r="R258" s="11">
        <v>400.91</v>
      </c>
      <c r="S258" s="11">
        <v>226.23</v>
      </c>
      <c r="T258" s="2">
        <v>-88.74</v>
      </c>
      <c r="U258" s="2">
        <v>0</v>
      </c>
      <c r="V258" s="9">
        <v>16.161100000000001</v>
      </c>
      <c r="W258" s="11">
        <v>2603.3000000000002</v>
      </c>
      <c r="X258" s="11">
        <v>-54.15</v>
      </c>
      <c r="Y258" s="2">
        <v>360</v>
      </c>
      <c r="Z258" s="2">
        <v>240</v>
      </c>
      <c r="AA258" s="7">
        <v>60.603999999999999</v>
      </c>
      <c r="AB258" s="11">
        <v>-5724.26</v>
      </c>
      <c r="AC258" s="7">
        <v>-6.3049999999999997</v>
      </c>
      <c r="AD258" s="7">
        <v>3.07</v>
      </c>
      <c r="AE258" s="2">
        <v>7200</v>
      </c>
    </row>
    <row r="259" spans="1:31" ht="15" x14ac:dyDescent="0.2">
      <c r="A259" s="2">
        <v>245</v>
      </c>
      <c r="B259" s="1" t="s">
        <v>315</v>
      </c>
      <c r="C259" s="7">
        <v>116.16</v>
      </c>
      <c r="D259" s="8">
        <v>185</v>
      </c>
      <c r="E259" s="8">
        <v>384.2</v>
      </c>
      <c r="F259" s="8">
        <v>553</v>
      </c>
      <c r="G259" s="8">
        <v>30</v>
      </c>
      <c r="H259" s="8">
        <v>410</v>
      </c>
      <c r="I259" s="7">
        <v>0.27</v>
      </c>
      <c r="J259" s="7">
        <v>0.42699999999999999</v>
      </c>
      <c r="K259" s="7">
        <v>0.86899999999999999</v>
      </c>
      <c r="L259" s="8">
        <v>293</v>
      </c>
      <c r="M259" s="8">
        <v>2.1</v>
      </c>
      <c r="N259" s="9">
        <v>0</v>
      </c>
      <c r="O259" s="10">
        <v>0</v>
      </c>
      <c r="P259" s="10">
        <v>0</v>
      </c>
      <c r="Q259" s="10">
        <v>0</v>
      </c>
      <c r="R259" s="11">
        <v>0</v>
      </c>
      <c r="S259" s="11">
        <v>0</v>
      </c>
      <c r="T259" s="2">
        <v>0</v>
      </c>
      <c r="U259" s="2">
        <v>0</v>
      </c>
      <c r="V259" s="9">
        <v>0</v>
      </c>
      <c r="W259" s="11">
        <v>0</v>
      </c>
      <c r="X259" s="11">
        <v>0</v>
      </c>
      <c r="Y259" s="2">
        <v>0</v>
      </c>
      <c r="Z259" s="2">
        <v>0</v>
      </c>
      <c r="AA259" s="7">
        <v>74.335999999999999</v>
      </c>
      <c r="AB259" s="11">
        <v>-7477.19</v>
      </c>
      <c r="AC259" s="7">
        <v>-8.1080000000000005</v>
      </c>
      <c r="AD259" s="7">
        <v>5.66</v>
      </c>
      <c r="AE259" s="2">
        <v>8365</v>
      </c>
    </row>
    <row r="260" spans="1:31" ht="15" x14ac:dyDescent="0.2">
      <c r="A260" s="2">
        <v>246</v>
      </c>
      <c r="B260" s="1" t="s">
        <v>316</v>
      </c>
      <c r="C260" s="7">
        <v>62.134</v>
      </c>
      <c r="D260" s="8">
        <v>125.3</v>
      </c>
      <c r="E260" s="8">
        <v>308.2</v>
      </c>
      <c r="F260" s="8">
        <v>499</v>
      </c>
      <c r="G260" s="8">
        <v>54.2</v>
      </c>
      <c r="H260" s="8">
        <v>207</v>
      </c>
      <c r="I260" s="7">
        <v>0.27400000000000002</v>
      </c>
      <c r="J260" s="7">
        <v>0.19</v>
      </c>
      <c r="K260" s="7">
        <v>0.83899999999999997</v>
      </c>
      <c r="L260" s="8">
        <v>293</v>
      </c>
      <c r="M260" s="8">
        <v>1.5</v>
      </c>
      <c r="N260" s="9">
        <v>3.5640000000000001</v>
      </c>
      <c r="O260" s="10">
        <v>5.6149999999999999E-2</v>
      </c>
      <c r="P260" s="10">
        <v>-3.239E-5</v>
      </c>
      <c r="Q260" s="10">
        <v>7.5520000000000004E-9</v>
      </c>
      <c r="R260" s="11">
        <v>419.6</v>
      </c>
      <c r="S260" s="11">
        <v>206.21</v>
      </c>
      <c r="T260" s="2">
        <v>-11.02</v>
      </c>
      <c r="U260" s="2">
        <v>-1.1200000000000001</v>
      </c>
      <c r="V260" s="9">
        <v>16.0077</v>
      </c>
      <c r="W260" s="11">
        <v>2497.23</v>
      </c>
      <c r="X260" s="11">
        <v>-41.77</v>
      </c>
      <c r="Y260" s="2">
        <v>330</v>
      </c>
      <c r="Z260" s="2">
        <v>224</v>
      </c>
      <c r="AA260" s="7">
        <v>51.954000000000001</v>
      </c>
      <c r="AB260" s="11">
        <v>-4900.34</v>
      </c>
      <c r="AC260" s="7">
        <v>-5.1390000000000002</v>
      </c>
      <c r="AD260" s="7">
        <v>2.5499999999999998</v>
      </c>
      <c r="AE260" s="2">
        <v>6400</v>
      </c>
    </row>
    <row r="261" spans="1:31" ht="15" x14ac:dyDescent="0.2">
      <c r="A261" s="2">
        <v>247</v>
      </c>
      <c r="B261" s="1" t="s">
        <v>317</v>
      </c>
      <c r="C261" s="7">
        <v>102.134</v>
      </c>
      <c r="D261" s="8">
        <v>199.3</v>
      </c>
      <c r="E261" s="8">
        <v>273</v>
      </c>
      <c r="F261" s="8">
        <v>546</v>
      </c>
      <c r="G261" s="8">
        <v>33.200000000000003</v>
      </c>
      <c r="H261" s="8">
        <v>345</v>
      </c>
      <c r="I261" s="7">
        <v>0.25600000000000001</v>
      </c>
      <c r="J261" s="7">
        <v>0.39500000000000002</v>
      </c>
      <c r="K261" s="7">
        <v>0.89500000000000002</v>
      </c>
      <c r="L261" s="8">
        <v>289</v>
      </c>
      <c r="M261" s="8">
        <v>1.8</v>
      </c>
      <c r="N261" s="9">
        <v>4.742</v>
      </c>
      <c r="O261" s="10">
        <v>9.6360000000000001E-2</v>
      </c>
      <c r="P261" s="10">
        <v>-3.4319999999999997E-5</v>
      </c>
      <c r="Q261" s="10">
        <v>-1.7680000000000001E-9</v>
      </c>
      <c r="R261" s="11">
        <v>463.31</v>
      </c>
      <c r="S261" s="11">
        <v>248.72</v>
      </c>
      <c r="T261" s="2">
        <v>-112.3</v>
      </c>
      <c r="U261" s="2">
        <v>-77.319999999999993</v>
      </c>
      <c r="V261" s="9">
        <v>16.161999999999999</v>
      </c>
      <c r="W261" s="11">
        <v>2935.11</v>
      </c>
      <c r="X261" s="11">
        <v>-64.17</v>
      </c>
      <c r="Y261" s="2">
        <v>396</v>
      </c>
      <c r="Z261" s="2">
        <v>276</v>
      </c>
      <c r="AA261" s="7">
        <v>67.631</v>
      </c>
      <c r="AB261" s="11">
        <v>-6869.83</v>
      </c>
      <c r="AC261" s="7">
        <v>-7.1929999999999996</v>
      </c>
      <c r="AD261" s="7">
        <v>4.9800000000000004</v>
      </c>
      <c r="AE261" s="2">
        <v>8180</v>
      </c>
    </row>
    <row r="262" spans="1:31" ht="15" x14ac:dyDescent="0.2">
      <c r="A262" s="2">
        <v>248</v>
      </c>
      <c r="B262" s="1" t="s">
        <v>318</v>
      </c>
      <c r="C262" s="7">
        <v>88.15</v>
      </c>
      <c r="D262" s="8">
        <v>146.4</v>
      </c>
      <c r="E262" s="8">
        <v>336.8</v>
      </c>
      <c r="F262" s="8">
        <v>500.6</v>
      </c>
      <c r="G262" s="8">
        <v>32.1</v>
      </c>
      <c r="H262" s="8">
        <v>0</v>
      </c>
      <c r="I262" s="7">
        <v>0</v>
      </c>
      <c r="J262" s="7">
        <v>0.33100000000000002</v>
      </c>
      <c r="K262" s="7">
        <v>0.73299999999999998</v>
      </c>
      <c r="L262" s="8">
        <v>293</v>
      </c>
      <c r="M262" s="8">
        <v>1.2</v>
      </c>
      <c r="N262" s="9">
        <v>0</v>
      </c>
      <c r="O262" s="10">
        <v>0</v>
      </c>
      <c r="P262" s="10">
        <v>0</v>
      </c>
      <c r="Q262" s="10">
        <v>0</v>
      </c>
      <c r="R262" s="11">
        <v>399.87</v>
      </c>
      <c r="S262" s="11">
        <v>213.39</v>
      </c>
      <c r="T262" s="2">
        <v>0</v>
      </c>
      <c r="U262" s="2">
        <v>0</v>
      </c>
      <c r="V262" s="9">
        <v>15.453900000000001</v>
      </c>
      <c r="W262" s="11">
        <v>2423.41</v>
      </c>
      <c r="X262" s="11">
        <v>-62.28</v>
      </c>
      <c r="Y262" s="2">
        <v>360</v>
      </c>
      <c r="Z262" s="2">
        <v>246</v>
      </c>
      <c r="AA262" s="7">
        <v>58.911000000000001</v>
      </c>
      <c r="AB262" s="11">
        <v>-5663.85</v>
      </c>
      <c r="AC262" s="7">
        <v>-6.1</v>
      </c>
      <c r="AD262" s="7">
        <v>4.33</v>
      </c>
      <c r="AE262" s="2">
        <v>7290</v>
      </c>
    </row>
    <row r="263" spans="1:31" ht="15" x14ac:dyDescent="0.2">
      <c r="A263" s="2">
        <v>249</v>
      </c>
      <c r="B263" s="1" t="s">
        <v>319</v>
      </c>
      <c r="C263" s="7">
        <v>106.16800000000001</v>
      </c>
      <c r="D263" s="8">
        <v>178.2</v>
      </c>
      <c r="E263" s="8">
        <v>409.3</v>
      </c>
      <c r="F263" s="8">
        <v>617.1</v>
      </c>
      <c r="G263" s="8">
        <v>35.6</v>
      </c>
      <c r="H263" s="8">
        <v>374</v>
      </c>
      <c r="I263" s="7">
        <v>0.26300000000000001</v>
      </c>
      <c r="J263" s="7">
        <v>0.30099999999999999</v>
      </c>
      <c r="K263" s="7">
        <v>0.86699999999999999</v>
      </c>
      <c r="L263" s="8">
        <v>293</v>
      </c>
      <c r="M263" s="8">
        <v>0.4</v>
      </c>
      <c r="N263" s="9">
        <v>-10.294</v>
      </c>
      <c r="O263" s="10">
        <v>0.16889999999999999</v>
      </c>
      <c r="P263" s="10">
        <v>-1.149E-4</v>
      </c>
      <c r="Q263" s="10">
        <v>3.107E-8</v>
      </c>
      <c r="R263" s="11">
        <v>472.82</v>
      </c>
      <c r="S263" s="11">
        <v>264.22000000000003</v>
      </c>
      <c r="T263" s="2">
        <v>7.12</v>
      </c>
      <c r="U263" s="2">
        <v>31.21</v>
      </c>
      <c r="V263" s="9">
        <v>16.019500000000001</v>
      </c>
      <c r="W263" s="11">
        <v>3279.47</v>
      </c>
      <c r="X263" s="11">
        <v>-59.95</v>
      </c>
      <c r="Y263" s="2">
        <v>450</v>
      </c>
      <c r="Z263" s="2">
        <v>300</v>
      </c>
      <c r="AA263" s="7">
        <v>58.1</v>
      </c>
      <c r="AB263" s="11">
        <v>-6792.54</v>
      </c>
      <c r="AC263" s="7">
        <v>-5.8019999999999996</v>
      </c>
      <c r="AD263" s="7">
        <v>5.75</v>
      </c>
      <c r="AE263" s="2">
        <v>8500</v>
      </c>
    </row>
    <row r="264" spans="1:31" ht="15" x14ac:dyDescent="0.2">
      <c r="A264" s="2">
        <v>250</v>
      </c>
      <c r="B264" s="1" t="s">
        <v>320</v>
      </c>
      <c r="C264" s="7">
        <v>112.21599999999999</v>
      </c>
      <c r="D264" s="8">
        <v>161.80000000000001</v>
      </c>
      <c r="E264" s="8">
        <v>404.9</v>
      </c>
      <c r="F264" s="8">
        <v>609</v>
      </c>
      <c r="G264" s="8">
        <v>29.9</v>
      </c>
      <c r="H264" s="8">
        <v>450</v>
      </c>
      <c r="I264" s="7">
        <v>0.27</v>
      </c>
      <c r="J264" s="7">
        <v>0.24299999999999999</v>
      </c>
      <c r="K264" s="7">
        <v>0.78800000000000003</v>
      </c>
      <c r="L264" s="8">
        <v>293</v>
      </c>
      <c r="M264" s="8">
        <v>0</v>
      </c>
      <c r="N264" s="9">
        <v>-15.26</v>
      </c>
      <c r="O264" s="10">
        <v>0.21240000000000001</v>
      </c>
      <c r="P264" s="10">
        <v>-1.22E-4</v>
      </c>
      <c r="Q264" s="10">
        <v>2.634E-8</v>
      </c>
      <c r="R264" s="11">
        <v>506.43</v>
      </c>
      <c r="S264" s="11">
        <v>280.76</v>
      </c>
      <c r="T264" s="2">
        <v>-41.05</v>
      </c>
      <c r="U264" s="2">
        <v>9.3800000000000008</v>
      </c>
      <c r="V264" s="9">
        <v>15.8125</v>
      </c>
      <c r="W264" s="11">
        <v>3183.25</v>
      </c>
      <c r="X264" s="11">
        <v>-58.15</v>
      </c>
      <c r="Y264" s="2">
        <v>433</v>
      </c>
      <c r="Z264" s="2">
        <v>293</v>
      </c>
      <c r="AA264" s="7">
        <v>0</v>
      </c>
      <c r="AB264" s="11">
        <v>0</v>
      </c>
      <c r="AC264" s="7">
        <v>0</v>
      </c>
      <c r="AD264" s="7">
        <v>0</v>
      </c>
      <c r="AE264" s="2">
        <v>8200</v>
      </c>
    </row>
    <row r="265" spans="1:31" ht="15" x14ac:dyDescent="0.2">
      <c r="A265" s="2">
        <v>251</v>
      </c>
      <c r="B265" s="1" t="s">
        <v>321</v>
      </c>
      <c r="C265" s="7">
        <v>98.188999999999993</v>
      </c>
      <c r="D265" s="8">
        <v>134.69999999999999</v>
      </c>
      <c r="E265" s="8">
        <v>376.6</v>
      </c>
      <c r="F265" s="8">
        <v>569.5</v>
      </c>
      <c r="G265" s="8">
        <v>33.5</v>
      </c>
      <c r="H265" s="8">
        <v>375</v>
      </c>
      <c r="I265" s="7">
        <v>0.26900000000000002</v>
      </c>
      <c r="J265" s="7">
        <v>0.28299999999999997</v>
      </c>
      <c r="K265" s="7">
        <v>0.77100000000000002</v>
      </c>
      <c r="L265" s="8">
        <v>289</v>
      </c>
      <c r="M265" s="8">
        <v>0</v>
      </c>
      <c r="N265" s="9">
        <v>-13.211</v>
      </c>
      <c r="O265" s="10">
        <v>0.1794</v>
      </c>
      <c r="P265" s="10">
        <v>-1.05E-4</v>
      </c>
      <c r="Q265" s="10">
        <v>2.398E-8</v>
      </c>
      <c r="R265" s="11">
        <v>433.81</v>
      </c>
      <c r="S265" s="11">
        <v>249.72</v>
      </c>
      <c r="T265" s="2">
        <v>-30.37</v>
      </c>
      <c r="U265" s="2">
        <v>10.65</v>
      </c>
      <c r="V265" s="9">
        <v>15.8581</v>
      </c>
      <c r="W265" s="11">
        <v>2990.13</v>
      </c>
      <c r="X265" s="11">
        <v>-52.47</v>
      </c>
      <c r="Y265" s="2">
        <v>402</v>
      </c>
      <c r="Z265" s="2">
        <v>270</v>
      </c>
      <c r="AA265" s="7">
        <v>0</v>
      </c>
      <c r="AB265" s="11">
        <v>0</v>
      </c>
      <c r="AC265" s="7">
        <v>0</v>
      </c>
      <c r="AD265" s="7">
        <v>0</v>
      </c>
      <c r="AE265" s="2">
        <v>7715</v>
      </c>
    </row>
    <row r="266" spans="1:31" ht="15" x14ac:dyDescent="0.2">
      <c r="A266" s="2">
        <v>252</v>
      </c>
      <c r="B266" s="1" t="s">
        <v>322</v>
      </c>
      <c r="C266" s="7">
        <v>28.053999999999998</v>
      </c>
      <c r="D266" s="8">
        <v>104</v>
      </c>
      <c r="E266" s="8">
        <v>169.4</v>
      </c>
      <c r="F266" s="8">
        <v>282.39999999999998</v>
      </c>
      <c r="G266" s="8">
        <v>49.7</v>
      </c>
      <c r="H266" s="8">
        <v>129</v>
      </c>
      <c r="I266" s="7">
        <v>0.27600000000000002</v>
      </c>
      <c r="J266" s="7">
        <v>8.5000000000000006E-2</v>
      </c>
      <c r="K266" s="7">
        <v>0.57699999999999996</v>
      </c>
      <c r="L266" s="8">
        <v>163</v>
      </c>
      <c r="M266" s="8">
        <v>0</v>
      </c>
      <c r="N266" s="9">
        <v>0.90900000000000003</v>
      </c>
      <c r="O266" s="10">
        <v>3.7400000000000003E-2</v>
      </c>
      <c r="P266" s="10">
        <v>-1.9939999999999999E-5</v>
      </c>
      <c r="Q266" s="10">
        <v>4.1920000000000004E-9</v>
      </c>
      <c r="R266" s="11">
        <v>168.98</v>
      </c>
      <c r="S266" s="11">
        <v>93.94</v>
      </c>
      <c r="T266" s="2">
        <v>12.5</v>
      </c>
      <c r="U266" s="2">
        <v>16.28</v>
      </c>
      <c r="V266" s="9">
        <v>15.536799999999999</v>
      </c>
      <c r="W266" s="11">
        <v>1347.01</v>
      </c>
      <c r="X266" s="11">
        <v>-18.149999999999999</v>
      </c>
      <c r="Y266" s="2">
        <v>182</v>
      </c>
      <c r="Z266" s="2">
        <v>120</v>
      </c>
      <c r="AA266" s="7">
        <v>38.960999999999999</v>
      </c>
      <c r="AB266" s="11">
        <v>-2282.37</v>
      </c>
      <c r="AC266" s="7">
        <v>-3.6779999999999999</v>
      </c>
      <c r="AD266" s="7">
        <v>0.88100000000000001</v>
      </c>
      <c r="AE266" s="2">
        <v>3237</v>
      </c>
    </row>
    <row r="267" spans="1:31" ht="15" x14ac:dyDescent="0.2">
      <c r="A267" s="2">
        <v>253</v>
      </c>
      <c r="B267" s="1" t="s">
        <v>323</v>
      </c>
      <c r="C267" s="7">
        <v>62.069000000000003</v>
      </c>
      <c r="D267" s="8">
        <v>260.2</v>
      </c>
      <c r="E267" s="8">
        <v>470.4</v>
      </c>
      <c r="F267" s="8">
        <v>645</v>
      </c>
      <c r="G267" s="8">
        <v>76</v>
      </c>
      <c r="H267" s="8">
        <v>186</v>
      </c>
      <c r="I267" s="7">
        <v>0.27</v>
      </c>
      <c r="J267" s="7">
        <v>0</v>
      </c>
      <c r="K267" s="7">
        <v>1.1140000000000001</v>
      </c>
      <c r="L267" s="8">
        <v>293</v>
      </c>
      <c r="M267" s="8">
        <v>2.2000000000000002</v>
      </c>
      <c r="N267" s="9">
        <v>8.5259999999999998</v>
      </c>
      <c r="O267" s="10">
        <v>5.9310000000000002E-2</v>
      </c>
      <c r="P267" s="10">
        <v>-3.5760000000000003E-5</v>
      </c>
      <c r="Q267" s="10">
        <v>7.1900000000000002E-9</v>
      </c>
      <c r="R267" s="11">
        <v>1365</v>
      </c>
      <c r="S267" s="11">
        <v>402.41</v>
      </c>
      <c r="T267" s="2">
        <v>-9.3000000000000007</v>
      </c>
      <c r="U267" s="2">
        <v>-72.77</v>
      </c>
      <c r="V267" s="9">
        <v>20.2501</v>
      </c>
      <c r="W267" s="11">
        <v>6022.18</v>
      </c>
      <c r="X267" s="11">
        <v>-28.25</v>
      </c>
      <c r="Y267" s="2">
        <v>494</v>
      </c>
      <c r="Z267" s="2">
        <v>364</v>
      </c>
      <c r="AA267" s="7">
        <v>0</v>
      </c>
      <c r="AB267" s="11">
        <v>0</v>
      </c>
      <c r="AC267" s="7">
        <v>0</v>
      </c>
      <c r="AD267" s="7">
        <v>0</v>
      </c>
      <c r="AE267" s="2">
        <v>12550</v>
      </c>
    </row>
    <row r="268" spans="1:31" ht="15" x14ac:dyDescent="0.2">
      <c r="A268" s="2">
        <v>254</v>
      </c>
      <c r="B268" s="1" t="s">
        <v>324</v>
      </c>
      <c r="C268" s="7">
        <v>43.069000000000003</v>
      </c>
      <c r="D268" s="8">
        <v>195</v>
      </c>
      <c r="E268" s="8">
        <v>329.8</v>
      </c>
      <c r="F268" s="8">
        <v>0</v>
      </c>
      <c r="G268" s="8">
        <v>0</v>
      </c>
      <c r="H268" s="8">
        <v>0</v>
      </c>
      <c r="I268" s="7">
        <v>0</v>
      </c>
      <c r="J268" s="7">
        <v>0</v>
      </c>
      <c r="K268" s="7">
        <v>0.83299999999999996</v>
      </c>
      <c r="L268" s="8">
        <v>298</v>
      </c>
      <c r="M268" s="8">
        <v>1.9</v>
      </c>
      <c r="N268" s="9">
        <v>-4.9610000000000003</v>
      </c>
      <c r="O268" s="10">
        <v>7.2190000000000004E-2</v>
      </c>
      <c r="P268" s="10">
        <v>-4.9270000000000001E-5</v>
      </c>
      <c r="Q268" s="10">
        <v>1.349E-8</v>
      </c>
      <c r="R268" s="11">
        <v>0</v>
      </c>
      <c r="S268" s="11">
        <v>0</v>
      </c>
      <c r="T268" s="2">
        <v>29.5</v>
      </c>
      <c r="U268" s="2">
        <v>42.54</v>
      </c>
      <c r="V268" s="9">
        <v>16.422699999999999</v>
      </c>
      <c r="W268" s="11">
        <v>2610.44</v>
      </c>
      <c r="X268" s="11">
        <v>-63.15</v>
      </c>
      <c r="Y268" s="2">
        <v>359</v>
      </c>
      <c r="Z268" s="2">
        <v>248</v>
      </c>
      <c r="AA268" s="7">
        <v>0</v>
      </c>
      <c r="AB268" s="11">
        <v>0</v>
      </c>
      <c r="AC268" s="7">
        <v>0</v>
      </c>
      <c r="AD268" s="7">
        <v>0</v>
      </c>
      <c r="AE268" s="2">
        <v>7660</v>
      </c>
    </row>
    <row r="269" spans="1:31" ht="15" x14ac:dyDescent="0.2">
      <c r="A269" s="2">
        <v>255</v>
      </c>
      <c r="B269" s="1" t="s">
        <v>325</v>
      </c>
      <c r="C269" s="7">
        <v>44.054000000000002</v>
      </c>
      <c r="D269" s="8">
        <v>161</v>
      </c>
      <c r="E269" s="8">
        <v>283.5</v>
      </c>
      <c r="F269" s="8">
        <v>469</v>
      </c>
      <c r="G269" s="8">
        <v>71</v>
      </c>
      <c r="H269" s="8">
        <v>140</v>
      </c>
      <c r="I269" s="7">
        <v>0.25800000000000001</v>
      </c>
      <c r="J269" s="7">
        <v>0.2</v>
      </c>
      <c r="K269" s="7">
        <v>0.89900000000000002</v>
      </c>
      <c r="L269" s="8">
        <v>273</v>
      </c>
      <c r="M269" s="8">
        <v>1.9</v>
      </c>
      <c r="N269" s="9">
        <v>-1.796</v>
      </c>
      <c r="O269" s="10">
        <v>5.3080000000000002E-2</v>
      </c>
      <c r="P269" s="10">
        <v>-3.0009999999999999E-5</v>
      </c>
      <c r="Q269" s="10">
        <v>6.1900000000000003E-9</v>
      </c>
      <c r="R269" s="11">
        <v>341.88</v>
      </c>
      <c r="S269" s="11">
        <v>194.22</v>
      </c>
      <c r="T269" s="2">
        <v>-12.58</v>
      </c>
      <c r="U269" s="2">
        <v>-3.13</v>
      </c>
      <c r="V269" s="9">
        <v>16.739999999999998</v>
      </c>
      <c r="W269" s="11">
        <v>2567.61</v>
      </c>
      <c r="X269" s="11">
        <v>-29.01</v>
      </c>
      <c r="Y269" s="2">
        <v>310</v>
      </c>
      <c r="Z269" s="2">
        <v>200</v>
      </c>
      <c r="AA269" s="7">
        <v>0</v>
      </c>
      <c r="AB269" s="11">
        <v>0</v>
      </c>
      <c r="AC269" s="7">
        <v>0</v>
      </c>
      <c r="AD269" s="7">
        <v>0</v>
      </c>
      <c r="AE269" s="2">
        <v>6120</v>
      </c>
    </row>
    <row r="270" spans="1:31" ht="15" x14ac:dyDescent="0.2">
      <c r="A270" s="2">
        <v>256</v>
      </c>
      <c r="B270" s="1" t="s">
        <v>326</v>
      </c>
      <c r="C270" s="7">
        <v>60.098999999999997</v>
      </c>
      <c r="D270" s="8">
        <v>284</v>
      </c>
      <c r="E270" s="8">
        <v>390.4</v>
      </c>
      <c r="F270" s="8">
        <v>593</v>
      </c>
      <c r="G270" s="8">
        <v>62</v>
      </c>
      <c r="H270" s="8">
        <v>206</v>
      </c>
      <c r="I270" s="7">
        <v>0.26</v>
      </c>
      <c r="J270" s="7">
        <v>0.51</v>
      </c>
      <c r="K270" s="7">
        <v>0.89600000000000002</v>
      </c>
      <c r="L270" s="8">
        <v>293</v>
      </c>
      <c r="M270" s="8">
        <v>1.9</v>
      </c>
      <c r="N270" s="9">
        <v>9.1470000000000002</v>
      </c>
      <c r="O270" s="10">
        <v>5.7489999999999999E-2</v>
      </c>
      <c r="P270" s="10">
        <v>-1.0360000000000001E-5</v>
      </c>
      <c r="Q270" s="10">
        <v>-9.4300000000000007E-9</v>
      </c>
      <c r="R270" s="11">
        <v>839.76</v>
      </c>
      <c r="S270" s="11">
        <v>316.41000000000003</v>
      </c>
      <c r="T270" s="2">
        <v>0</v>
      </c>
      <c r="U270" s="2">
        <v>0</v>
      </c>
      <c r="V270" s="9">
        <v>16.408200000000001</v>
      </c>
      <c r="W270" s="11">
        <v>3108.49</v>
      </c>
      <c r="X270" s="11">
        <v>-72.150000000000006</v>
      </c>
      <c r="Y270" s="2">
        <v>425</v>
      </c>
      <c r="Z270" s="2">
        <v>292</v>
      </c>
      <c r="AA270" s="7">
        <v>0</v>
      </c>
      <c r="AB270" s="11">
        <v>0</v>
      </c>
      <c r="AC270" s="7">
        <v>0</v>
      </c>
      <c r="AD270" s="7">
        <v>0</v>
      </c>
      <c r="AE270" s="2">
        <v>10000</v>
      </c>
    </row>
    <row r="271" spans="1:31" ht="15" x14ac:dyDescent="0.2">
      <c r="A271" s="2">
        <v>257</v>
      </c>
      <c r="B271" s="1" t="s">
        <v>327</v>
      </c>
      <c r="C271" s="7">
        <v>37.997</v>
      </c>
      <c r="D271" s="8">
        <v>53.5</v>
      </c>
      <c r="E271" s="8">
        <v>85</v>
      </c>
      <c r="F271" s="8">
        <v>144.30000000000001</v>
      </c>
      <c r="G271" s="8">
        <v>51.5</v>
      </c>
      <c r="H271" s="8">
        <v>66.2</v>
      </c>
      <c r="I271" s="7">
        <v>0.28799999999999998</v>
      </c>
      <c r="J271" s="7">
        <v>4.8000000000000001E-2</v>
      </c>
      <c r="K271" s="7">
        <v>1.51</v>
      </c>
      <c r="L271" s="8">
        <v>85</v>
      </c>
      <c r="M271" s="8">
        <v>0</v>
      </c>
      <c r="N271" s="9">
        <v>5.5449999999999999</v>
      </c>
      <c r="O271" s="10">
        <v>8.7340000000000004E-3</v>
      </c>
      <c r="P271" s="10">
        <v>-8.2689999999999999E-6</v>
      </c>
      <c r="Q271" s="10">
        <v>2.876E-9</v>
      </c>
      <c r="R271" s="11">
        <v>84.2</v>
      </c>
      <c r="S271" s="11">
        <v>52.52</v>
      </c>
      <c r="T271" s="2">
        <v>0</v>
      </c>
      <c r="U271" s="2">
        <v>0</v>
      </c>
      <c r="V271" s="9">
        <v>15.67</v>
      </c>
      <c r="W271" s="11">
        <v>714.1</v>
      </c>
      <c r="X271" s="11">
        <v>-6</v>
      </c>
      <c r="Y271" s="2">
        <v>91</v>
      </c>
      <c r="Z271" s="2">
        <v>59</v>
      </c>
      <c r="AA271" s="7">
        <v>30.771999999999998</v>
      </c>
      <c r="AB271" s="11">
        <v>-1040.27</v>
      </c>
      <c r="AC271" s="7">
        <v>-2.6829999999999998</v>
      </c>
      <c r="AD271" s="7">
        <v>0.21</v>
      </c>
      <c r="AE271" s="2">
        <v>1560</v>
      </c>
    </row>
    <row r="272" spans="1:31" ht="15" x14ac:dyDescent="0.2">
      <c r="A272" s="2">
        <v>258</v>
      </c>
      <c r="B272" s="1" t="s">
        <v>328</v>
      </c>
      <c r="C272" s="7">
        <v>96.103999999999999</v>
      </c>
      <c r="D272" s="8">
        <v>234</v>
      </c>
      <c r="E272" s="8">
        <v>358.5</v>
      </c>
      <c r="F272" s="8">
        <v>560.1</v>
      </c>
      <c r="G272" s="8">
        <v>44.9</v>
      </c>
      <c r="H272" s="8">
        <v>271</v>
      </c>
      <c r="I272" s="7">
        <v>0.26500000000000001</v>
      </c>
      <c r="J272" s="7">
        <v>0.245</v>
      </c>
      <c r="K272" s="7">
        <v>1.024</v>
      </c>
      <c r="L272" s="8">
        <v>293</v>
      </c>
      <c r="M272" s="8">
        <v>1.4</v>
      </c>
      <c r="N272" s="9">
        <v>-9.25</v>
      </c>
      <c r="O272" s="10">
        <v>0.13539999999999999</v>
      </c>
      <c r="P272" s="10">
        <v>-1.059E-4</v>
      </c>
      <c r="Q272" s="10">
        <v>3.2369999999999998E-8</v>
      </c>
      <c r="R272" s="11">
        <v>452.06</v>
      </c>
      <c r="S272" s="11">
        <v>252.89</v>
      </c>
      <c r="T272" s="2">
        <v>-27.86</v>
      </c>
      <c r="U272" s="2">
        <v>-16.5</v>
      </c>
      <c r="V272" s="9">
        <v>16.5487</v>
      </c>
      <c r="W272" s="11">
        <v>3181.78</v>
      </c>
      <c r="X272" s="11">
        <v>-37.590000000000003</v>
      </c>
      <c r="Y272" s="2">
        <v>370</v>
      </c>
      <c r="Z272" s="2">
        <v>250</v>
      </c>
      <c r="AA272" s="7">
        <v>55.140999999999998</v>
      </c>
      <c r="AB272" s="11">
        <v>-5819.21</v>
      </c>
      <c r="AC272" s="7">
        <v>-5.4889999999999999</v>
      </c>
      <c r="AD272" s="7">
        <v>3.88</v>
      </c>
      <c r="AE272" s="2">
        <v>0</v>
      </c>
    </row>
    <row r="273" spans="1:31" ht="15" x14ac:dyDescent="0.2">
      <c r="A273" s="2">
        <v>259</v>
      </c>
      <c r="B273" s="1" t="s">
        <v>329</v>
      </c>
      <c r="C273" s="7">
        <v>30.026</v>
      </c>
      <c r="D273" s="8">
        <v>156</v>
      </c>
      <c r="E273" s="8">
        <v>254</v>
      </c>
      <c r="F273" s="8">
        <v>408</v>
      </c>
      <c r="G273" s="8">
        <v>65</v>
      </c>
      <c r="H273" s="8">
        <v>0</v>
      </c>
      <c r="I273" s="7">
        <v>0</v>
      </c>
      <c r="J273" s="7">
        <v>0.253</v>
      </c>
      <c r="K273" s="7">
        <v>0.81499999999999995</v>
      </c>
      <c r="L273" s="8">
        <v>253</v>
      </c>
      <c r="M273" s="8">
        <v>2.2999999999999998</v>
      </c>
      <c r="N273" s="9">
        <v>5.6070000000000002</v>
      </c>
      <c r="O273" s="10">
        <v>7.5399999999999998E-3</v>
      </c>
      <c r="P273" s="10">
        <v>7.1300000000000003E-6</v>
      </c>
      <c r="Q273" s="10">
        <v>-5.4940000000000003E-9</v>
      </c>
      <c r="R273" s="11">
        <v>319.83</v>
      </c>
      <c r="S273" s="11">
        <v>171.35</v>
      </c>
      <c r="T273" s="2">
        <v>-27.7</v>
      </c>
      <c r="U273" s="2">
        <v>-26.27</v>
      </c>
      <c r="V273" s="9">
        <v>16.477499999999999</v>
      </c>
      <c r="W273" s="11">
        <v>2204.13</v>
      </c>
      <c r="X273" s="11">
        <v>-30.15</v>
      </c>
      <c r="Y273" s="2">
        <v>271</v>
      </c>
      <c r="Z273" s="2">
        <v>185</v>
      </c>
      <c r="AA273" s="7">
        <v>45.118000000000002</v>
      </c>
      <c r="AB273" s="11">
        <v>-3873.26</v>
      </c>
      <c r="AC273" s="7">
        <v>-4.2</v>
      </c>
      <c r="AD273" s="7">
        <v>3.41</v>
      </c>
      <c r="AE273" s="2">
        <v>5500</v>
      </c>
    </row>
    <row r="274" spans="1:31" ht="15" x14ac:dyDescent="0.2">
      <c r="A274" s="2">
        <v>260</v>
      </c>
      <c r="B274" s="1" t="s">
        <v>330</v>
      </c>
      <c r="C274" s="7">
        <v>46.024999999999999</v>
      </c>
      <c r="D274" s="8">
        <v>281.5</v>
      </c>
      <c r="E274" s="8">
        <v>373.8</v>
      </c>
      <c r="F274" s="8">
        <v>580</v>
      </c>
      <c r="G274" s="8">
        <v>0</v>
      </c>
      <c r="H274" s="8">
        <v>0</v>
      </c>
      <c r="I274" s="7">
        <v>0</v>
      </c>
      <c r="J274" s="7">
        <v>0</v>
      </c>
      <c r="K274" s="7">
        <v>1.226</v>
      </c>
      <c r="L274" s="8">
        <v>288</v>
      </c>
      <c r="M274" s="8">
        <v>1.5</v>
      </c>
      <c r="N274" s="9">
        <v>2.798</v>
      </c>
      <c r="O274" s="10">
        <v>3.243E-2</v>
      </c>
      <c r="P274" s="10">
        <v>-2.0089999999999999E-5</v>
      </c>
      <c r="Q274" s="10">
        <v>4.8170000000000002E-9</v>
      </c>
      <c r="R274" s="11">
        <v>729.35</v>
      </c>
      <c r="S274" s="11">
        <v>325.72000000000003</v>
      </c>
      <c r="T274" s="2">
        <v>90.49</v>
      </c>
      <c r="U274" s="2">
        <v>-83.89</v>
      </c>
      <c r="V274" s="9">
        <v>16.988199999999999</v>
      </c>
      <c r="W274" s="11">
        <v>3599.58</v>
      </c>
      <c r="X274" s="11">
        <v>-26.09</v>
      </c>
      <c r="Y274" s="2">
        <v>409</v>
      </c>
      <c r="Z274" s="2">
        <v>271</v>
      </c>
      <c r="AA274" s="7">
        <v>0</v>
      </c>
      <c r="AB274" s="11">
        <v>0</v>
      </c>
      <c r="AC274" s="7">
        <v>0</v>
      </c>
      <c r="AD274" s="7">
        <v>0</v>
      </c>
      <c r="AE274" s="2">
        <v>5240</v>
      </c>
    </row>
    <row r="275" spans="1:31" ht="15" x14ac:dyDescent="0.2">
      <c r="A275" s="2">
        <v>261</v>
      </c>
      <c r="B275" s="1" t="s">
        <v>331</v>
      </c>
      <c r="C275" s="7">
        <v>68.075000000000003</v>
      </c>
      <c r="D275" s="8">
        <v>187.5</v>
      </c>
      <c r="E275" s="8">
        <v>304.5</v>
      </c>
      <c r="F275" s="8">
        <v>490.2</v>
      </c>
      <c r="G275" s="8">
        <v>54.3</v>
      </c>
      <c r="H275" s="8">
        <v>218</v>
      </c>
      <c r="I275" s="7">
        <v>0.29399999999999998</v>
      </c>
      <c r="J275" s="7">
        <v>0.20399999999999999</v>
      </c>
      <c r="K275" s="7">
        <v>0.93799999999999994</v>
      </c>
      <c r="L275" s="8">
        <v>293</v>
      </c>
      <c r="M275" s="8">
        <v>0.7</v>
      </c>
      <c r="N275" s="9">
        <v>-8.4860000000000007</v>
      </c>
      <c r="O275" s="10">
        <v>0.1032</v>
      </c>
      <c r="P275" s="10">
        <v>-8.2509999999999994E-5</v>
      </c>
      <c r="Q275" s="10">
        <v>2.5659999999999999E-8</v>
      </c>
      <c r="R275" s="11">
        <v>389.4</v>
      </c>
      <c r="S275" s="11">
        <v>222.7</v>
      </c>
      <c r="T275" s="2">
        <v>-8.2899999999999991</v>
      </c>
      <c r="U275" s="2">
        <v>0.21</v>
      </c>
      <c r="V275" s="9">
        <v>16.061199999999999</v>
      </c>
      <c r="W275" s="11">
        <v>2442.6999999999998</v>
      </c>
      <c r="X275" s="11">
        <v>-45.41</v>
      </c>
      <c r="Y275" s="2">
        <v>363</v>
      </c>
      <c r="Z275" s="2">
        <v>238</v>
      </c>
      <c r="AA275" s="7">
        <v>0</v>
      </c>
      <c r="AB275" s="11">
        <v>0</v>
      </c>
      <c r="AC275" s="7">
        <v>0</v>
      </c>
      <c r="AD275" s="7">
        <v>0</v>
      </c>
      <c r="AE275" s="2">
        <v>6474</v>
      </c>
    </row>
    <row r="276" spans="1:31" ht="15" x14ac:dyDescent="0.2">
      <c r="A276" s="2">
        <v>262</v>
      </c>
      <c r="B276" s="1" t="s">
        <v>332</v>
      </c>
      <c r="C276" s="7">
        <v>92.094999999999999</v>
      </c>
      <c r="D276" s="8">
        <v>291</v>
      </c>
      <c r="E276" s="8">
        <v>563</v>
      </c>
      <c r="F276" s="8">
        <v>726</v>
      </c>
      <c r="G276" s="8">
        <v>66</v>
      </c>
      <c r="H276" s="8">
        <v>255</v>
      </c>
      <c r="I276" s="7">
        <v>0.28000000000000003</v>
      </c>
      <c r="J276" s="7">
        <v>0</v>
      </c>
      <c r="K276" s="7">
        <v>1.2609999999999999</v>
      </c>
      <c r="L276" s="8">
        <v>293</v>
      </c>
      <c r="M276" s="8">
        <v>3</v>
      </c>
      <c r="N276" s="9">
        <v>2.012</v>
      </c>
      <c r="O276" s="10">
        <v>0.1061</v>
      </c>
      <c r="P276" s="10">
        <v>-7.5450000000000004E-5</v>
      </c>
      <c r="Q276" s="10">
        <v>2.2399999999999999E-8</v>
      </c>
      <c r="R276" s="11">
        <v>3337.1</v>
      </c>
      <c r="S276" s="11">
        <v>406</v>
      </c>
      <c r="T276" s="2">
        <v>-139.80000000000001</v>
      </c>
      <c r="U276" s="2">
        <v>0</v>
      </c>
      <c r="V276" s="9">
        <v>17.2392</v>
      </c>
      <c r="W276" s="11">
        <v>4487.04</v>
      </c>
      <c r="X276" s="11">
        <v>-140.19999999999999</v>
      </c>
      <c r="Y276" s="2">
        <v>600</v>
      </c>
      <c r="Z276" s="2">
        <v>440</v>
      </c>
      <c r="AA276" s="7">
        <v>0</v>
      </c>
      <c r="AB276" s="11">
        <v>0</v>
      </c>
      <c r="AC276" s="7">
        <v>0</v>
      </c>
      <c r="AD276" s="7">
        <v>0</v>
      </c>
      <c r="AE276" s="2">
        <v>14600</v>
      </c>
    </row>
    <row r="277" spans="1:31" ht="15" x14ac:dyDescent="0.2">
      <c r="A277" s="2">
        <v>263</v>
      </c>
      <c r="B277" s="1" t="s">
        <v>333</v>
      </c>
      <c r="C277" s="7">
        <v>4.0030000000000001</v>
      </c>
      <c r="D277" s="8">
        <v>0</v>
      </c>
      <c r="E277" s="8">
        <v>4.21</v>
      </c>
      <c r="F277" s="8">
        <v>5.19</v>
      </c>
      <c r="G277" s="8">
        <v>2.2400000000000002</v>
      </c>
      <c r="H277" s="8">
        <v>57.3</v>
      </c>
      <c r="I277" s="7">
        <v>0.30099999999999999</v>
      </c>
      <c r="J277" s="7">
        <v>-0.38700000000000001</v>
      </c>
      <c r="K277" s="7">
        <v>0.123</v>
      </c>
      <c r="L277" s="8">
        <v>4.3</v>
      </c>
      <c r="M277" s="8">
        <v>0</v>
      </c>
      <c r="N277" s="9">
        <v>0</v>
      </c>
      <c r="O277" s="10">
        <v>0</v>
      </c>
      <c r="P277" s="10">
        <v>0</v>
      </c>
      <c r="Q277" s="10">
        <v>0</v>
      </c>
      <c r="R277" s="11">
        <v>0</v>
      </c>
      <c r="S277" s="11">
        <v>0</v>
      </c>
      <c r="T277" s="2">
        <v>0</v>
      </c>
      <c r="U277" s="2">
        <v>0</v>
      </c>
      <c r="V277" s="9">
        <v>12.2514</v>
      </c>
      <c r="W277" s="11">
        <v>33.732900000000001</v>
      </c>
      <c r="X277" s="11">
        <v>1.79</v>
      </c>
      <c r="Y277" s="2">
        <v>4.3</v>
      </c>
      <c r="Z277" s="2">
        <v>3.7</v>
      </c>
      <c r="AA277" s="7">
        <v>8.6219999999999999</v>
      </c>
      <c r="AB277" s="11">
        <v>-12.23</v>
      </c>
      <c r="AC277" s="7">
        <v>0.433</v>
      </c>
      <c r="AD277" s="7">
        <v>7.0000000000000001E-3</v>
      </c>
      <c r="AE277" s="2">
        <v>22</v>
      </c>
    </row>
    <row r="278" spans="1:31" ht="15" x14ac:dyDescent="0.2">
      <c r="A278" s="2">
        <v>264</v>
      </c>
      <c r="B278" s="1" t="s">
        <v>334</v>
      </c>
      <c r="C278" s="7">
        <v>256.47399999999999</v>
      </c>
      <c r="D278" s="8">
        <v>327</v>
      </c>
      <c r="E278" s="8">
        <v>597</v>
      </c>
      <c r="F278" s="8">
        <v>736</v>
      </c>
      <c r="G278" s="8">
        <v>14</v>
      </c>
      <c r="H278" s="8">
        <v>0</v>
      </c>
      <c r="I278" s="7">
        <v>0</v>
      </c>
      <c r="J278" s="7">
        <v>0</v>
      </c>
      <c r="K278" s="7">
        <v>0.84799999999999998</v>
      </c>
      <c r="L278" s="8">
        <v>327</v>
      </c>
      <c r="M278" s="8">
        <v>0</v>
      </c>
      <c r="N278" s="9">
        <v>-1.861</v>
      </c>
      <c r="O278" s="10">
        <v>0.39479999999999998</v>
      </c>
      <c r="P278" s="10">
        <v>-2.232E-4</v>
      </c>
      <c r="Q278" s="10">
        <v>4.8809999999999998E-8</v>
      </c>
      <c r="R278" s="11">
        <v>0</v>
      </c>
      <c r="S278" s="11">
        <v>0</v>
      </c>
      <c r="T278" s="2">
        <v>-130.47</v>
      </c>
      <c r="U278" s="2">
        <v>-10.67</v>
      </c>
      <c r="V278" s="9">
        <v>15.616099999999999</v>
      </c>
      <c r="W278" s="11">
        <v>3672.62</v>
      </c>
      <c r="X278" s="11">
        <v>-188.1</v>
      </c>
      <c r="Y278" s="2">
        <v>656</v>
      </c>
      <c r="Z278" s="2">
        <v>464</v>
      </c>
      <c r="AA278" s="7">
        <v>0</v>
      </c>
      <c r="AB278" s="11">
        <v>0</v>
      </c>
      <c r="AC278" s="7">
        <v>0</v>
      </c>
      <c r="AD278" s="7">
        <v>0</v>
      </c>
      <c r="AE278" s="2">
        <v>14500</v>
      </c>
    </row>
    <row r="279" spans="1:31" ht="15" x14ac:dyDescent="0.2">
      <c r="A279" s="2">
        <v>265</v>
      </c>
      <c r="B279" s="1" t="s">
        <v>335</v>
      </c>
      <c r="C279" s="7">
        <v>32.045000000000002</v>
      </c>
      <c r="D279" s="8">
        <v>274.7</v>
      </c>
      <c r="E279" s="8">
        <v>386.7</v>
      </c>
      <c r="F279" s="8">
        <v>653</v>
      </c>
      <c r="G279" s="8">
        <v>145</v>
      </c>
      <c r="H279" s="8">
        <v>96.1</v>
      </c>
      <c r="I279" s="7">
        <v>0.26</v>
      </c>
      <c r="J279" s="7">
        <v>0.32800000000000001</v>
      </c>
      <c r="K279" s="7">
        <v>1.008</v>
      </c>
      <c r="L279" s="8">
        <v>293</v>
      </c>
      <c r="M279" s="8">
        <v>3</v>
      </c>
      <c r="N279" s="9">
        <v>2.3330000000000002</v>
      </c>
      <c r="O279" s="10">
        <v>4.5249999999999999E-2</v>
      </c>
      <c r="P279" s="10">
        <v>-3.9579999999999997E-5</v>
      </c>
      <c r="Q279" s="10">
        <v>1.439E-8</v>
      </c>
      <c r="R279" s="11">
        <v>524.98</v>
      </c>
      <c r="S279" s="11">
        <v>290.88</v>
      </c>
      <c r="T279" s="2">
        <v>22.75</v>
      </c>
      <c r="U279" s="2">
        <v>37.89</v>
      </c>
      <c r="V279" s="9">
        <v>17.989899999999999</v>
      </c>
      <c r="W279" s="11">
        <v>3877.65</v>
      </c>
      <c r="X279" s="11">
        <v>-45.15</v>
      </c>
      <c r="Y279" s="2">
        <v>343</v>
      </c>
      <c r="Z279" s="2">
        <v>288</v>
      </c>
      <c r="AA279" s="7">
        <v>56.095999999999997</v>
      </c>
      <c r="AB279" s="11">
        <v>-6951.84</v>
      </c>
      <c r="AC279" s="7">
        <v>-5.2859999999999996</v>
      </c>
      <c r="AD279" s="7">
        <v>1.63</v>
      </c>
      <c r="AE279" s="2">
        <v>10700</v>
      </c>
    </row>
    <row r="280" spans="1:31" ht="15" x14ac:dyDescent="0.2">
      <c r="A280" s="2">
        <v>266</v>
      </c>
      <c r="B280" s="1" t="s">
        <v>336</v>
      </c>
      <c r="C280" s="7">
        <v>2.016</v>
      </c>
      <c r="D280" s="8">
        <v>14</v>
      </c>
      <c r="E280" s="8">
        <v>20.399999999999999</v>
      </c>
      <c r="F280" s="8">
        <v>33.200000000000003</v>
      </c>
      <c r="G280" s="8">
        <v>12.8</v>
      </c>
      <c r="H280" s="8">
        <v>65</v>
      </c>
      <c r="I280" s="7">
        <v>0.30499999999999999</v>
      </c>
      <c r="J280" s="7">
        <v>-0.22</v>
      </c>
      <c r="K280" s="7">
        <v>7.0999999999999994E-2</v>
      </c>
      <c r="L280" s="8">
        <v>20</v>
      </c>
      <c r="M280" s="8">
        <v>0</v>
      </c>
      <c r="N280" s="9">
        <v>6.4829999999999997</v>
      </c>
      <c r="O280" s="10">
        <v>2.215E-3</v>
      </c>
      <c r="P280" s="10">
        <v>-3.298E-6</v>
      </c>
      <c r="Q280" s="10">
        <v>1.8259999999999999E-9</v>
      </c>
      <c r="R280" s="11">
        <v>13.82</v>
      </c>
      <c r="S280" s="11">
        <v>5.39</v>
      </c>
      <c r="T280" s="2">
        <v>0</v>
      </c>
      <c r="U280" s="2">
        <v>0</v>
      </c>
      <c r="V280" s="9">
        <v>13.6333</v>
      </c>
      <c r="W280" s="11">
        <v>164.9</v>
      </c>
      <c r="X280" s="11">
        <v>3.19</v>
      </c>
      <c r="Y280" s="2">
        <v>25</v>
      </c>
      <c r="Z280" s="2">
        <v>14</v>
      </c>
      <c r="AA280" s="7">
        <v>12.05</v>
      </c>
      <c r="AB280" s="11">
        <v>-114.95</v>
      </c>
      <c r="AC280" s="7">
        <v>4.8000000000000001E-2</v>
      </c>
      <c r="AD280" s="7">
        <v>4.8000000000000001E-2</v>
      </c>
      <c r="AE280" s="2">
        <v>216</v>
      </c>
    </row>
    <row r="281" spans="1:31" ht="15" x14ac:dyDescent="0.2">
      <c r="A281" s="2">
        <v>267</v>
      </c>
      <c r="B281" s="1" t="s">
        <v>337</v>
      </c>
      <c r="C281" s="7">
        <v>80.912000000000006</v>
      </c>
      <c r="D281" s="8">
        <v>187.1</v>
      </c>
      <c r="E281" s="8">
        <v>206.1</v>
      </c>
      <c r="F281" s="8">
        <v>363.2</v>
      </c>
      <c r="G281" s="8">
        <v>84.4</v>
      </c>
      <c r="H281" s="8">
        <v>100</v>
      </c>
      <c r="I281" s="7">
        <v>0.28299999999999997</v>
      </c>
      <c r="J281" s="7">
        <v>6.3E-2</v>
      </c>
      <c r="K281" s="7">
        <v>2.16</v>
      </c>
      <c r="L281" s="8">
        <v>216</v>
      </c>
      <c r="M281" s="8">
        <v>0.8</v>
      </c>
      <c r="N281" s="9">
        <v>7.32</v>
      </c>
      <c r="O281" s="10">
        <v>-2.2599999999999999E-3</v>
      </c>
      <c r="P281" s="10">
        <v>4.1139999999999999E-6</v>
      </c>
      <c r="Q281" s="10">
        <v>-1.49E-9</v>
      </c>
      <c r="R281" s="11">
        <v>88.08</v>
      </c>
      <c r="S281" s="11">
        <v>166.32</v>
      </c>
      <c r="T281" s="2">
        <v>-8.66</v>
      </c>
      <c r="U281" s="2">
        <v>-12.73</v>
      </c>
      <c r="V281" s="9">
        <v>14.4687</v>
      </c>
      <c r="W281" s="11">
        <v>1242.53</v>
      </c>
      <c r="X281" s="11">
        <v>-47.86</v>
      </c>
      <c r="Y281" s="2">
        <v>221</v>
      </c>
      <c r="Z281" s="2">
        <v>184</v>
      </c>
      <c r="AA281" s="7">
        <v>28.102</v>
      </c>
      <c r="AB281" s="11">
        <v>-2394.35</v>
      </c>
      <c r="AC281" s="7">
        <v>-1.843</v>
      </c>
      <c r="AD281" s="7">
        <v>0.871</v>
      </c>
      <c r="AE281" s="2">
        <v>4220</v>
      </c>
    </row>
    <row r="282" spans="1:31" ht="15" x14ac:dyDescent="0.2">
      <c r="A282" s="2">
        <v>268</v>
      </c>
      <c r="B282" s="1" t="s">
        <v>338</v>
      </c>
      <c r="C282" s="7">
        <v>36.460999999999999</v>
      </c>
      <c r="D282" s="8">
        <v>159</v>
      </c>
      <c r="E282" s="8">
        <v>188.1</v>
      </c>
      <c r="F282" s="8">
        <v>324.60000000000002</v>
      </c>
      <c r="G282" s="8">
        <v>82</v>
      </c>
      <c r="H282" s="8">
        <v>81</v>
      </c>
      <c r="I282" s="7">
        <v>0.249</v>
      </c>
      <c r="J282" s="7">
        <v>0.12</v>
      </c>
      <c r="K282" s="7">
        <v>1.1930000000000001</v>
      </c>
      <c r="L282" s="8">
        <v>188.1</v>
      </c>
      <c r="M282" s="8">
        <v>1.1000000000000001</v>
      </c>
      <c r="N282" s="9">
        <v>7.2350000000000003</v>
      </c>
      <c r="O282" s="10">
        <v>-1.72E-3</v>
      </c>
      <c r="P282" s="10">
        <v>2.976E-6</v>
      </c>
      <c r="Q282" s="10">
        <v>-9.3099999999999999E-10</v>
      </c>
      <c r="R282" s="11">
        <v>372.78</v>
      </c>
      <c r="S282" s="11">
        <v>277.74</v>
      </c>
      <c r="T282" s="2">
        <v>-22.06</v>
      </c>
      <c r="U282" s="2">
        <v>-22.77</v>
      </c>
      <c r="V282" s="9">
        <v>16.504000000000001</v>
      </c>
      <c r="W282" s="11">
        <v>1714.25</v>
      </c>
      <c r="X282" s="11">
        <v>-14.45</v>
      </c>
      <c r="Y282" s="2">
        <v>200</v>
      </c>
      <c r="Z282" s="2">
        <v>137</v>
      </c>
      <c r="AA282" s="7">
        <v>38.613999999999997</v>
      </c>
      <c r="AB282" s="11">
        <v>-2626.67</v>
      </c>
      <c r="AC282" s="7">
        <v>-3.4430000000000001</v>
      </c>
      <c r="AD282" s="7">
        <v>0.71699999999999997</v>
      </c>
      <c r="AE282" s="2">
        <v>3860</v>
      </c>
    </row>
    <row r="283" spans="1:31" ht="15" x14ac:dyDescent="0.2">
      <c r="A283" s="2">
        <v>269</v>
      </c>
      <c r="B283" s="1" t="s">
        <v>339</v>
      </c>
      <c r="C283" s="7">
        <v>27.026</v>
      </c>
      <c r="D283" s="8">
        <v>259.89999999999998</v>
      </c>
      <c r="E283" s="8">
        <v>298.89999999999998</v>
      </c>
      <c r="F283" s="8">
        <v>456.8</v>
      </c>
      <c r="G283" s="8">
        <v>53.2</v>
      </c>
      <c r="H283" s="8">
        <v>139</v>
      </c>
      <c r="I283" s="7">
        <v>0.19700000000000001</v>
      </c>
      <c r="J283" s="7">
        <v>0.40699999999999997</v>
      </c>
      <c r="K283" s="7">
        <v>0.68799999999999994</v>
      </c>
      <c r="L283" s="8">
        <v>293</v>
      </c>
      <c r="M283" s="8">
        <v>3</v>
      </c>
      <c r="N283" s="9">
        <v>5.2220000000000004</v>
      </c>
      <c r="O283" s="10">
        <v>1.448E-2</v>
      </c>
      <c r="P283" s="10">
        <v>-1.185E-5</v>
      </c>
      <c r="Q283" s="10">
        <v>4.3359999999999999E-9</v>
      </c>
      <c r="R283" s="11">
        <v>194.7</v>
      </c>
      <c r="S283" s="11">
        <v>145.31</v>
      </c>
      <c r="T283" s="2">
        <v>31.2</v>
      </c>
      <c r="U283" s="2">
        <v>28.71</v>
      </c>
      <c r="V283" s="9">
        <v>16.5138</v>
      </c>
      <c r="W283" s="11">
        <v>2585.8000000000002</v>
      </c>
      <c r="X283" s="11">
        <v>-37.15</v>
      </c>
      <c r="Y283" s="2">
        <v>330</v>
      </c>
      <c r="Z283" s="2">
        <v>234</v>
      </c>
      <c r="AA283" s="7">
        <v>37.741999999999997</v>
      </c>
      <c r="AB283" s="11">
        <v>-4183.37</v>
      </c>
      <c r="AC283" s="7">
        <v>3.004</v>
      </c>
      <c r="AD283" s="7">
        <v>2.1800000000000002</v>
      </c>
      <c r="AE283" s="2">
        <v>6027</v>
      </c>
    </row>
    <row r="284" spans="1:31" ht="15" x14ac:dyDescent="0.2">
      <c r="A284" s="2">
        <v>270</v>
      </c>
      <c r="B284" s="1" t="s">
        <v>340</v>
      </c>
      <c r="C284" s="7">
        <v>20.006</v>
      </c>
      <c r="D284" s="8">
        <v>190</v>
      </c>
      <c r="E284" s="8">
        <v>292.7</v>
      </c>
      <c r="F284" s="8">
        <v>461</v>
      </c>
      <c r="G284" s="8">
        <v>64</v>
      </c>
      <c r="H284" s="8">
        <v>69</v>
      </c>
      <c r="I284" s="7">
        <v>0.12</v>
      </c>
      <c r="J284" s="7">
        <v>0.372</v>
      </c>
      <c r="K284" s="7">
        <v>0.96699999999999997</v>
      </c>
      <c r="L284" s="8">
        <v>293</v>
      </c>
      <c r="M284" s="8">
        <v>0</v>
      </c>
      <c r="N284" s="9">
        <v>6.9409999999999998</v>
      </c>
      <c r="O284" s="10">
        <v>1.5789999999999999E-4</v>
      </c>
      <c r="P284" s="10">
        <v>-4.8540000000000005E-7</v>
      </c>
      <c r="Q284" s="10">
        <v>5.98E-10</v>
      </c>
      <c r="R284" s="11">
        <v>438.74</v>
      </c>
      <c r="S284" s="11">
        <v>199.62</v>
      </c>
      <c r="T284" s="2">
        <v>-64.8</v>
      </c>
      <c r="U284" s="2">
        <v>-65.3</v>
      </c>
      <c r="V284" s="9">
        <v>17.695799999999998</v>
      </c>
      <c r="W284" s="11">
        <v>3404.49</v>
      </c>
      <c r="X284" s="11">
        <v>15.06</v>
      </c>
      <c r="Y284" s="2">
        <v>313</v>
      </c>
      <c r="Z284" s="2">
        <v>206</v>
      </c>
      <c r="AA284" s="7">
        <v>26.16</v>
      </c>
      <c r="AB284" s="11">
        <v>-3496.52</v>
      </c>
      <c r="AC284" s="7">
        <v>-1.3380000000000001</v>
      </c>
      <c r="AD284" s="7">
        <v>1.84</v>
      </c>
      <c r="AE284" s="2">
        <v>1600</v>
      </c>
    </row>
    <row r="285" spans="1:31" ht="15" x14ac:dyDescent="0.2">
      <c r="A285" s="2">
        <v>271</v>
      </c>
      <c r="B285" s="1" t="s">
        <v>341</v>
      </c>
      <c r="C285" s="7">
        <v>127.91200000000001</v>
      </c>
      <c r="D285" s="8">
        <v>222.4</v>
      </c>
      <c r="E285" s="8">
        <v>237.6</v>
      </c>
      <c r="F285" s="8">
        <v>424</v>
      </c>
      <c r="G285" s="8">
        <v>82</v>
      </c>
      <c r="H285" s="8">
        <v>131</v>
      </c>
      <c r="I285" s="7">
        <v>0.309</v>
      </c>
      <c r="J285" s="7">
        <v>0.05</v>
      </c>
      <c r="K285" s="7">
        <v>2.8029999999999999</v>
      </c>
      <c r="L285" s="8">
        <v>237</v>
      </c>
      <c r="M285" s="8">
        <v>0.5</v>
      </c>
      <c r="N285" s="9">
        <v>7.4420000000000002</v>
      </c>
      <c r="O285" s="10">
        <v>-3.4099999999999998E-3</v>
      </c>
      <c r="P285" s="10">
        <v>7.0990000000000001E-6</v>
      </c>
      <c r="Q285" s="10">
        <v>-3.232E-9</v>
      </c>
      <c r="R285" s="11">
        <v>155.15</v>
      </c>
      <c r="S285" s="11">
        <v>285.43</v>
      </c>
      <c r="T285" s="2">
        <v>6.3</v>
      </c>
      <c r="U285" s="2">
        <v>0.38</v>
      </c>
      <c r="V285" s="9">
        <v>12.914899999999999</v>
      </c>
      <c r="W285" s="11">
        <v>957.96</v>
      </c>
      <c r="X285" s="11">
        <v>-85.06</v>
      </c>
      <c r="Y285" s="2">
        <v>256</v>
      </c>
      <c r="Z285" s="2">
        <v>215</v>
      </c>
      <c r="AA285" s="7">
        <v>33.884</v>
      </c>
      <c r="AB285" s="11">
        <v>-3013.08</v>
      </c>
      <c r="AC285" s="7">
        <v>-2.673</v>
      </c>
      <c r="AD285" s="7">
        <v>1.23</v>
      </c>
      <c r="AE285" s="2">
        <v>4724</v>
      </c>
    </row>
    <row r="286" spans="1:31" ht="15" x14ac:dyDescent="0.2">
      <c r="A286" s="2">
        <v>272</v>
      </c>
      <c r="B286" s="1" t="s">
        <v>342</v>
      </c>
      <c r="C286" s="7">
        <v>34.08</v>
      </c>
      <c r="D286" s="8">
        <v>187.6</v>
      </c>
      <c r="E286" s="8">
        <v>212.8</v>
      </c>
      <c r="F286" s="8">
        <v>373.2</v>
      </c>
      <c r="G286" s="8">
        <v>88.2</v>
      </c>
      <c r="H286" s="8">
        <v>98.5</v>
      </c>
      <c r="I286" s="7">
        <v>0.28399999999999997</v>
      </c>
      <c r="J286" s="7">
        <v>0.1</v>
      </c>
      <c r="K286" s="7">
        <v>0.99299999999999999</v>
      </c>
      <c r="L286" s="8">
        <v>213.6</v>
      </c>
      <c r="M286" s="8">
        <v>0.9</v>
      </c>
      <c r="N286" s="9">
        <v>7.6289999999999996</v>
      </c>
      <c r="O286" s="10">
        <v>3.4309999999999999E-4</v>
      </c>
      <c r="P286" s="10">
        <v>5.8089999999999998E-6</v>
      </c>
      <c r="Q286" s="10">
        <v>-2.81E-9</v>
      </c>
      <c r="R286" s="11">
        <v>342.79</v>
      </c>
      <c r="S286" s="11">
        <v>165.54</v>
      </c>
      <c r="T286" s="2">
        <v>-4.82</v>
      </c>
      <c r="U286" s="2">
        <v>-7.9</v>
      </c>
      <c r="V286" s="9">
        <v>16.103999999999999</v>
      </c>
      <c r="W286" s="11">
        <v>1768.69</v>
      </c>
      <c r="X286" s="11">
        <v>-26.06</v>
      </c>
      <c r="Y286" s="2">
        <v>230</v>
      </c>
      <c r="Z286" s="2">
        <v>190</v>
      </c>
      <c r="AA286" s="7">
        <v>42.686999999999998</v>
      </c>
      <c r="AB286" s="11">
        <v>-3132.31</v>
      </c>
      <c r="AC286" s="7">
        <v>-3.9849999999999999</v>
      </c>
      <c r="AD286" s="7">
        <v>0.871</v>
      </c>
      <c r="AE286" s="2">
        <v>4460</v>
      </c>
    </row>
    <row r="287" spans="1:31" ht="15" x14ac:dyDescent="0.2">
      <c r="A287" s="2">
        <v>273</v>
      </c>
      <c r="B287" s="1" t="s">
        <v>343</v>
      </c>
      <c r="C287" s="7">
        <v>253.80799999999999</v>
      </c>
      <c r="D287" s="8">
        <v>386.8</v>
      </c>
      <c r="E287" s="8">
        <v>457.5</v>
      </c>
      <c r="F287" s="8">
        <v>819</v>
      </c>
      <c r="G287" s="8">
        <v>115</v>
      </c>
      <c r="H287" s="8">
        <v>155</v>
      </c>
      <c r="I287" s="7">
        <v>0.26500000000000001</v>
      </c>
      <c r="J287" s="7">
        <v>0.29899999999999999</v>
      </c>
      <c r="K287" s="7">
        <v>3.74</v>
      </c>
      <c r="L287" s="8">
        <v>453.2</v>
      </c>
      <c r="M287" s="8">
        <v>1.3</v>
      </c>
      <c r="N287" s="9">
        <v>8.5009999999999994</v>
      </c>
      <c r="O287" s="10">
        <v>1.5560000000000001E-3</v>
      </c>
      <c r="P287" s="10">
        <v>-1.669E-6</v>
      </c>
      <c r="Q287" s="10">
        <v>6.7700000000000004E-10</v>
      </c>
      <c r="R287" s="11">
        <v>559.62</v>
      </c>
      <c r="S287" s="11">
        <v>520.54999999999995</v>
      </c>
      <c r="T287" s="2">
        <v>0</v>
      </c>
      <c r="U287" s="2">
        <v>0</v>
      </c>
      <c r="V287" s="9">
        <v>16.159700000000001</v>
      </c>
      <c r="W287" s="11">
        <v>3709.23</v>
      </c>
      <c r="X287" s="11">
        <v>-68.16</v>
      </c>
      <c r="Y287" s="2">
        <v>487</v>
      </c>
      <c r="Z287" s="2">
        <v>383</v>
      </c>
      <c r="AA287" s="7">
        <v>0</v>
      </c>
      <c r="AB287" s="11">
        <v>0</v>
      </c>
      <c r="AC287" s="7">
        <v>0</v>
      </c>
      <c r="AD287" s="7">
        <v>0</v>
      </c>
      <c r="AE287" s="2">
        <v>10000</v>
      </c>
    </row>
    <row r="288" spans="1:31" ht="15" x14ac:dyDescent="0.2">
      <c r="A288" s="2">
        <v>274</v>
      </c>
      <c r="B288" s="1" t="s">
        <v>344</v>
      </c>
      <c r="C288" s="7">
        <v>204.011</v>
      </c>
      <c r="D288" s="8">
        <v>241.8</v>
      </c>
      <c r="E288" s="8">
        <v>461.4</v>
      </c>
      <c r="F288" s="8">
        <v>721</v>
      </c>
      <c r="G288" s="8">
        <v>44.6</v>
      </c>
      <c r="H288" s="8">
        <v>351</v>
      </c>
      <c r="I288" s="7">
        <v>0.26500000000000001</v>
      </c>
      <c r="J288" s="7">
        <v>0.246</v>
      </c>
      <c r="K288" s="7">
        <v>1.855</v>
      </c>
      <c r="L288" s="8">
        <v>277</v>
      </c>
      <c r="M288" s="8">
        <v>1.4</v>
      </c>
      <c r="N288" s="9">
        <v>-6.992</v>
      </c>
      <c r="O288" s="10">
        <v>0.13289999999999999</v>
      </c>
      <c r="P288" s="10">
        <v>-1.077E-4</v>
      </c>
      <c r="Q288" s="10">
        <v>3.4469999999999997E-8</v>
      </c>
      <c r="R288" s="11">
        <v>565.72</v>
      </c>
      <c r="S288" s="11">
        <v>331.21</v>
      </c>
      <c r="T288" s="2">
        <v>38.85</v>
      </c>
      <c r="U288" s="2">
        <v>44.88</v>
      </c>
      <c r="V288" s="9">
        <v>16.145399999999999</v>
      </c>
      <c r="W288" s="11">
        <v>3776.53</v>
      </c>
      <c r="X288" s="11">
        <v>-64.38</v>
      </c>
      <c r="Y288" s="2">
        <v>470</v>
      </c>
      <c r="Z288" s="2">
        <v>290</v>
      </c>
      <c r="AA288" s="7">
        <v>57.691000000000003</v>
      </c>
      <c r="AB288" s="11">
        <v>-7589.5</v>
      </c>
      <c r="AC288" s="7">
        <v>-5.6459999999999999</v>
      </c>
      <c r="AD288" s="7">
        <v>6.46</v>
      </c>
      <c r="AE288" s="2">
        <v>9440</v>
      </c>
    </row>
    <row r="289" spans="1:32" ht="15" x14ac:dyDescent="0.2">
      <c r="A289" s="2">
        <v>275</v>
      </c>
      <c r="B289" s="1" t="s">
        <v>345</v>
      </c>
      <c r="C289" s="7">
        <v>58.124000000000002</v>
      </c>
      <c r="D289" s="8">
        <v>113.6</v>
      </c>
      <c r="E289" s="8">
        <v>261.3</v>
      </c>
      <c r="F289" s="8">
        <v>408.1</v>
      </c>
      <c r="G289" s="8">
        <v>36</v>
      </c>
      <c r="H289" s="8">
        <v>263</v>
      </c>
      <c r="I289" s="7">
        <v>0.28299999999999997</v>
      </c>
      <c r="J289" s="7">
        <v>0.17599999999999999</v>
      </c>
      <c r="K289" s="7">
        <v>0.55700000000000005</v>
      </c>
      <c r="L289" s="8">
        <v>293</v>
      </c>
      <c r="M289" s="8">
        <v>0.1</v>
      </c>
      <c r="N289" s="9">
        <v>-0.33200000000000002</v>
      </c>
      <c r="O289" s="10">
        <v>9.1889999999999999E-2</v>
      </c>
      <c r="P289" s="10">
        <v>-4.409E-5</v>
      </c>
      <c r="Q289" s="10">
        <v>6.9150000000000002E-9</v>
      </c>
      <c r="R289" s="11">
        <v>302.51</v>
      </c>
      <c r="S289" s="11">
        <v>170.2</v>
      </c>
      <c r="T289" s="2">
        <v>-32.15</v>
      </c>
      <c r="U289" s="2">
        <v>-4.99</v>
      </c>
      <c r="V289" s="9">
        <v>15.5381</v>
      </c>
      <c r="W289" s="11">
        <v>2032.73</v>
      </c>
      <c r="X289" s="11">
        <v>-33.15</v>
      </c>
      <c r="Y289" s="2">
        <v>280</v>
      </c>
      <c r="Z289" s="2">
        <v>187</v>
      </c>
      <c r="AA289" s="7">
        <v>46.140999999999998</v>
      </c>
      <c r="AB289" s="11">
        <v>-3771.21</v>
      </c>
      <c r="AC289" s="7">
        <v>-4.5090000000000003</v>
      </c>
      <c r="AD289" s="7">
        <v>2.57</v>
      </c>
      <c r="AE289" s="2">
        <v>5090</v>
      </c>
      <c r="AF289" s="12"/>
    </row>
    <row r="290" spans="1:32" ht="15" x14ac:dyDescent="0.2">
      <c r="A290" s="2">
        <v>276</v>
      </c>
      <c r="B290" s="1" t="s">
        <v>346</v>
      </c>
      <c r="C290" s="7">
        <v>74.123000000000005</v>
      </c>
      <c r="D290" s="8">
        <v>165.2</v>
      </c>
      <c r="E290" s="8">
        <v>381</v>
      </c>
      <c r="F290" s="8">
        <v>547.70000000000005</v>
      </c>
      <c r="G290" s="8">
        <v>42.4</v>
      </c>
      <c r="H290" s="8">
        <v>273</v>
      </c>
      <c r="I290" s="7">
        <v>0.25700000000000001</v>
      </c>
      <c r="J290" s="7">
        <v>0.58799999999999997</v>
      </c>
      <c r="K290" s="7">
        <v>0.80200000000000005</v>
      </c>
      <c r="L290" s="8">
        <v>293</v>
      </c>
      <c r="M290" s="8">
        <v>1.7</v>
      </c>
      <c r="N290" s="9">
        <v>-1.841</v>
      </c>
      <c r="O290" s="10">
        <v>0.112</v>
      </c>
      <c r="P290" s="10">
        <v>-6.8880000000000005E-5</v>
      </c>
      <c r="Q290" s="10">
        <v>1.7269999999999998E-8</v>
      </c>
      <c r="R290" s="11">
        <v>1199.0999999999999</v>
      </c>
      <c r="S290" s="11">
        <v>343.85</v>
      </c>
      <c r="T290" s="2">
        <v>-67.69</v>
      </c>
      <c r="U290" s="2">
        <v>-39.99</v>
      </c>
      <c r="V290" s="9">
        <v>16.871200000000002</v>
      </c>
      <c r="W290" s="11">
        <v>2874.73</v>
      </c>
      <c r="X290" s="11">
        <v>-100.3</v>
      </c>
      <c r="Y290" s="2">
        <v>388</v>
      </c>
      <c r="Z290" s="2">
        <v>293</v>
      </c>
      <c r="AA290" s="7">
        <v>0</v>
      </c>
      <c r="AB290" s="11">
        <v>0</v>
      </c>
      <c r="AC290" s="7">
        <v>0</v>
      </c>
      <c r="AD290" s="7">
        <v>0</v>
      </c>
      <c r="AE290" s="2">
        <v>10050</v>
      </c>
    </row>
    <row r="291" spans="1:32" ht="15" x14ac:dyDescent="0.2">
      <c r="A291" s="2">
        <v>277</v>
      </c>
      <c r="B291" s="1" t="s">
        <v>347</v>
      </c>
      <c r="C291" s="7">
        <v>116.16</v>
      </c>
      <c r="D291" s="8">
        <v>174.3</v>
      </c>
      <c r="E291" s="8">
        <v>390</v>
      </c>
      <c r="F291" s="8">
        <v>561</v>
      </c>
      <c r="G291" s="8">
        <v>30</v>
      </c>
      <c r="H291" s="8">
        <v>414</v>
      </c>
      <c r="I291" s="7">
        <v>0.27</v>
      </c>
      <c r="J291" s="7">
        <v>0.47899999999999998</v>
      </c>
      <c r="K291" s="7">
        <v>0.875</v>
      </c>
      <c r="L291" s="8">
        <v>293</v>
      </c>
      <c r="M291" s="8">
        <v>1.9</v>
      </c>
      <c r="N291" s="9">
        <v>1.746</v>
      </c>
      <c r="O291" s="10">
        <v>0.1371</v>
      </c>
      <c r="P291" s="10">
        <v>-6.1519999999999994E-5</v>
      </c>
      <c r="Q291" s="10">
        <v>2.6299999999999998E-9</v>
      </c>
      <c r="R291" s="11">
        <v>533.99</v>
      </c>
      <c r="S291" s="11">
        <v>270.49</v>
      </c>
      <c r="T291" s="2">
        <v>-118.34</v>
      </c>
      <c r="U291" s="2">
        <v>0</v>
      </c>
      <c r="V291" s="9">
        <v>16.171399999999998</v>
      </c>
      <c r="W291" s="11">
        <v>3092.83</v>
      </c>
      <c r="X291" s="11">
        <v>-66.150000000000006</v>
      </c>
      <c r="Y291" s="2">
        <v>427</v>
      </c>
      <c r="Z291" s="2">
        <v>289</v>
      </c>
      <c r="AA291" s="7">
        <v>0</v>
      </c>
      <c r="AB291" s="11">
        <v>0</v>
      </c>
      <c r="AC291" s="7">
        <v>0</v>
      </c>
      <c r="AD291" s="7">
        <v>0</v>
      </c>
      <c r="AE291" s="2">
        <v>8568</v>
      </c>
    </row>
    <row r="292" spans="1:32" ht="15" x14ac:dyDescent="0.2">
      <c r="A292" s="2">
        <v>278</v>
      </c>
      <c r="B292" s="1" t="s">
        <v>348</v>
      </c>
      <c r="C292" s="7">
        <v>73.138999999999996</v>
      </c>
      <c r="D292" s="8">
        <v>188</v>
      </c>
      <c r="E292" s="8">
        <v>340.6</v>
      </c>
      <c r="F292" s="8">
        <v>516</v>
      </c>
      <c r="G292" s="8">
        <v>42</v>
      </c>
      <c r="H292" s="8">
        <v>284</v>
      </c>
      <c r="I292" s="7">
        <v>0.28000000000000003</v>
      </c>
      <c r="J292" s="7">
        <v>0</v>
      </c>
      <c r="K292" s="7">
        <v>0</v>
      </c>
      <c r="L292" s="8">
        <v>0</v>
      </c>
      <c r="M292" s="8">
        <v>1.2</v>
      </c>
      <c r="N292" s="9">
        <v>2.2669999999999999</v>
      </c>
      <c r="O292" s="10">
        <v>0.1038</v>
      </c>
      <c r="P292" s="10">
        <v>-5.0389999999999997E-5</v>
      </c>
      <c r="Q292" s="10">
        <v>5.5720000000000002E-9</v>
      </c>
      <c r="R292" s="11">
        <v>0</v>
      </c>
      <c r="S292" s="11">
        <v>0</v>
      </c>
      <c r="T292" s="2">
        <v>0</v>
      </c>
      <c r="U292" s="2">
        <v>0</v>
      </c>
      <c r="V292" s="9">
        <v>16.1419</v>
      </c>
      <c r="W292" s="11">
        <v>2704.16</v>
      </c>
      <c r="X292" s="11">
        <v>-56.15</v>
      </c>
      <c r="Y292" s="2">
        <v>373</v>
      </c>
      <c r="Z292" s="2">
        <v>251</v>
      </c>
      <c r="AA292" s="7">
        <v>0</v>
      </c>
      <c r="AB292" s="11">
        <v>0</v>
      </c>
      <c r="AC292" s="7">
        <v>0</v>
      </c>
      <c r="AD292" s="7">
        <v>0</v>
      </c>
      <c r="AE292" s="2">
        <v>7400</v>
      </c>
    </row>
    <row r="293" spans="1:32" ht="15" x14ac:dyDescent="0.2">
      <c r="A293" s="2">
        <v>279</v>
      </c>
      <c r="B293" s="1" t="s">
        <v>349</v>
      </c>
      <c r="C293" s="7">
        <v>102.134</v>
      </c>
      <c r="D293" s="8">
        <v>178</v>
      </c>
      <c r="E293" s="8">
        <v>371.6</v>
      </c>
      <c r="F293" s="8">
        <v>551</v>
      </c>
      <c r="G293" s="8">
        <v>38.299999999999997</v>
      </c>
      <c r="H293" s="8">
        <v>350</v>
      </c>
      <c r="I293" s="7">
        <v>0.29599999999999999</v>
      </c>
      <c r="J293" s="7">
        <v>0.39</v>
      </c>
      <c r="K293" s="7">
        <v>0.88500000000000001</v>
      </c>
      <c r="L293" s="8">
        <v>293</v>
      </c>
      <c r="M293" s="8">
        <v>1.9</v>
      </c>
      <c r="N293" s="9">
        <v>4.7409999999999997</v>
      </c>
      <c r="O293" s="10">
        <v>9.6339999999999995E-2</v>
      </c>
      <c r="P293" s="10">
        <v>-3.4310000000000002E-5</v>
      </c>
      <c r="Q293" s="10">
        <v>-1.7680000000000001E-9</v>
      </c>
      <c r="R293" s="11">
        <v>0</v>
      </c>
      <c r="S293" s="11">
        <v>0</v>
      </c>
      <c r="T293" s="2">
        <v>0</v>
      </c>
      <c r="U293" s="2">
        <v>0</v>
      </c>
      <c r="V293" s="9">
        <v>16.229199999999999</v>
      </c>
      <c r="W293" s="11">
        <v>2980.47</v>
      </c>
      <c r="X293" s="11">
        <v>-64.150000000000006</v>
      </c>
      <c r="Y293" s="2">
        <v>409</v>
      </c>
      <c r="Z293" s="2">
        <v>278</v>
      </c>
      <c r="AA293" s="7">
        <v>58.42</v>
      </c>
      <c r="AB293" s="11">
        <v>-6314.51</v>
      </c>
      <c r="AC293" s="7">
        <v>-5.8789999999999996</v>
      </c>
      <c r="AD293" s="7">
        <v>4.41</v>
      </c>
      <c r="AE293" s="2">
        <v>8170</v>
      </c>
    </row>
    <row r="294" spans="1:32" ht="15" x14ac:dyDescent="0.2">
      <c r="A294" s="2">
        <v>280</v>
      </c>
      <c r="B294" s="1" t="s">
        <v>350</v>
      </c>
      <c r="C294" s="7">
        <v>134.22200000000001</v>
      </c>
      <c r="D294" s="8">
        <v>221.7</v>
      </c>
      <c r="E294" s="8">
        <v>445.9</v>
      </c>
      <c r="F294" s="8">
        <v>650</v>
      </c>
      <c r="G294" s="8">
        <v>31</v>
      </c>
      <c r="H294" s="8">
        <v>480</v>
      </c>
      <c r="I294" s="7">
        <v>0.28000000000000003</v>
      </c>
      <c r="J294" s="7">
        <v>0.378</v>
      </c>
      <c r="K294" s="7">
        <v>0.85299999999999998</v>
      </c>
      <c r="L294" s="8">
        <v>293</v>
      </c>
      <c r="M294" s="8">
        <v>0.3</v>
      </c>
      <c r="N294" s="9">
        <v>0</v>
      </c>
      <c r="O294" s="10">
        <v>0</v>
      </c>
      <c r="P294" s="10">
        <v>0</v>
      </c>
      <c r="Q294" s="10">
        <v>0</v>
      </c>
      <c r="R294" s="11">
        <v>0</v>
      </c>
      <c r="S294" s="11">
        <v>0</v>
      </c>
      <c r="T294" s="2">
        <v>-5.15</v>
      </c>
      <c r="U294" s="2">
        <v>0</v>
      </c>
      <c r="V294" s="9">
        <v>15.952400000000001</v>
      </c>
      <c r="W294" s="11">
        <v>3512.47</v>
      </c>
      <c r="X294" s="11">
        <v>-69.03</v>
      </c>
      <c r="Y294" s="2">
        <v>476</v>
      </c>
      <c r="Z294" s="2">
        <v>326</v>
      </c>
      <c r="AA294" s="7">
        <v>0</v>
      </c>
      <c r="AB294" s="11">
        <v>0</v>
      </c>
      <c r="AC294" s="7">
        <v>0</v>
      </c>
      <c r="AD294" s="7">
        <v>0</v>
      </c>
      <c r="AE294" s="2">
        <v>9040</v>
      </c>
    </row>
    <row r="295" spans="1:32" ht="15" x14ac:dyDescent="0.2">
      <c r="A295" s="2">
        <v>281</v>
      </c>
      <c r="B295" s="1" t="s">
        <v>351</v>
      </c>
      <c r="C295" s="7">
        <v>140.27000000000001</v>
      </c>
      <c r="D295" s="8">
        <v>0</v>
      </c>
      <c r="E295" s="8">
        <v>444.5</v>
      </c>
      <c r="F295" s="8">
        <v>659</v>
      </c>
      <c r="G295" s="8">
        <v>30.8</v>
      </c>
      <c r="H295" s="8">
        <v>0</v>
      </c>
      <c r="I295" s="7">
        <v>0</v>
      </c>
      <c r="J295" s="7">
        <v>0.31900000000000001</v>
      </c>
      <c r="K295" s="7">
        <v>0.79500000000000004</v>
      </c>
      <c r="L295" s="8">
        <v>293</v>
      </c>
      <c r="M295" s="8">
        <v>0</v>
      </c>
      <c r="N295" s="9">
        <v>0</v>
      </c>
      <c r="O295" s="10">
        <v>0</v>
      </c>
      <c r="P295" s="10">
        <v>0</v>
      </c>
      <c r="Q295" s="10">
        <v>0</v>
      </c>
      <c r="R295" s="11">
        <v>0</v>
      </c>
      <c r="S295" s="11">
        <v>0</v>
      </c>
      <c r="T295" s="2">
        <v>0</v>
      </c>
      <c r="U295" s="2">
        <v>0</v>
      </c>
      <c r="V295" s="9">
        <v>15.8141</v>
      </c>
      <c r="W295" s="11">
        <v>3437.99</v>
      </c>
      <c r="X295" s="11">
        <v>-69.989999999999995</v>
      </c>
      <c r="Y295" s="2">
        <v>455</v>
      </c>
      <c r="Z295" s="2">
        <v>355</v>
      </c>
      <c r="AA295" s="7">
        <v>0</v>
      </c>
      <c r="AB295" s="11">
        <v>0</v>
      </c>
      <c r="AC295" s="7">
        <v>0</v>
      </c>
      <c r="AD295" s="7">
        <v>0</v>
      </c>
      <c r="AE295" s="2">
        <v>0</v>
      </c>
    </row>
    <row r="296" spans="1:32" ht="15" x14ac:dyDescent="0.2">
      <c r="A296" s="2">
        <v>282</v>
      </c>
      <c r="B296" s="1" t="s">
        <v>352</v>
      </c>
      <c r="C296" s="7">
        <v>56.107999999999997</v>
      </c>
      <c r="D296" s="8">
        <v>132.80000000000001</v>
      </c>
      <c r="E296" s="8">
        <v>266.3</v>
      </c>
      <c r="F296" s="8">
        <v>417.9</v>
      </c>
      <c r="G296" s="8">
        <v>39.5</v>
      </c>
      <c r="H296" s="8">
        <v>239</v>
      </c>
      <c r="I296" s="7">
        <v>0.27500000000000002</v>
      </c>
      <c r="J296" s="7">
        <v>0.19</v>
      </c>
      <c r="K296" s="7">
        <v>0.59399999999999997</v>
      </c>
      <c r="L296" s="8">
        <v>293</v>
      </c>
      <c r="M296" s="8">
        <v>0.5</v>
      </c>
      <c r="N296" s="9">
        <v>3.8340000000000001</v>
      </c>
      <c r="O296" s="10">
        <v>6.6979999999999998E-2</v>
      </c>
      <c r="P296" s="10">
        <v>-2.6069999999999999E-5</v>
      </c>
      <c r="Q296" s="10">
        <v>2.1729999999999998E-9</v>
      </c>
      <c r="R296" s="11">
        <v>0</v>
      </c>
      <c r="S296" s="11">
        <v>0</v>
      </c>
      <c r="T296" s="2">
        <v>-4.04</v>
      </c>
      <c r="U296" s="2">
        <v>13.88</v>
      </c>
      <c r="V296" s="9">
        <v>15.752800000000001</v>
      </c>
      <c r="W296" s="11">
        <v>2125.75</v>
      </c>
      <c r="X296" s="11">
        <v>-33.15</v>
      </c>
      <c r="Y296" s="2">
        <v>290</v>
      </c>
      <c r="Z296" s="2">
        <v>190</v>
      </c>
      <c r="AA296" s="7">
        <v>50.832000000000001</v>
      </c>
      <c r="AB296" s="11">
        <v>-4104.5600000000004</v>
      </c>
      <c r="AC296" s="7">
        <v>-5.157</v>
      </c>
      <c r="AD296" s="7">
        <v>2.46</v>
      </c>
      <c r="AE296" s="2">
        <v>5286</v>
      </c>
    </row>
    <row r="297" spans="1:32" ht="15" x14ac:dyDescent="0.2">
      <c r="A297" s="2">
        <v>283</v>
      </c>
      <c r="B297" s="1" t="s">
        <v>353</v>
      </c>
      <c r="C297" s="7">
        <v>72.106999999999999</v>
      </c>
      <c r="D297" s="8">
        <v>208.2</v>
      </c>
      <c r="E297" s="8">
        <v>337</v>
      </c>
      <c r="F297" s="8">
        <v>513</v>
      </c>
      <c r="G297" s="8">
        <v>41</v>
      </c>
      <c r="H297" s="8">
        <v>274</v>
      </c>
      <c r="I297" s="7">
        <v>0.27</v>
      </c>
      <c r="J297" s="7">
        <v>0.35</v>
      </c>
      <c r="K297" s="7">
        <v>0.78900000000000003</v>
      </c>
      <c r="L297" s="8">
        <v>293</v>
      </c>
      <c r="M297" s="8">
        <v>0</v>
      </c>
      <c r="N297" s="9">
        <v>5.843</v>
      </c>
      <c r="O297" s="10">
        <v>8.0149999999999999E-2</v>
      </c>
      <c r="P297" s="10">
        <v>-4.9129999999999999E-5</v>
      </c>
      <c r="Q297" s="10">
        <v>1.5209999999999999E-8</v>
      </c>
      <c r="R297" s="11">
        <v>464.06</v>
      </c>
      <c r="S297" s="11">
        <v>253.64</v>
      </c>
      <c r="T297" s="2">
        <v>-51.56</v>
      </c>
      <c r="U297" s="2">
        <v>-29</v>
      </c>
      <c r="V297" s="9">
        <v>15.988799999999999</v>
      </c>
      <c r="W297" s="11">
        <v>2676.98</v>
      </c>
      <c r="X297" s="11">
        <v>-51.15</v>
      </c>
      <c r="Y297" s="2">
        <v>370</v>
      </c>
      <c r="Z297" s="2">
        <v>247</v>
      </c>
      <c r="AA297" s="7">
        <v>0</v>
      </c>
      <c r="AB297" s="11">
        <v>0</v>
      </c>
      <c r="AC297" s="7">
        <v>0</v>
      </c>
      <c r="AD297" s="7">
        <v>0</v>
      </c>
      <c r="AE297" s="2">
        <v>7500</v>
      </c>
    </row>
    <row r="298" spans="1:32" ht="15" x14ac:dyDescent="0.2">
      <c r="A298" s="2">
        <v>284</v>
      </c>
      <c r="B298" s="1" t="s">
        <v>354</v>
      </c>
      <c r="C298" s="7">
        <v>88.106999999999999</v>
      </c>
      <c r="D298" s="8">
        <v>227.2</v>
      </c>
      <c r="E298" s="8">
        <v>427.9</v>
      </c>
      <c r="F298" s="8">
        <v>609</v>
      </c>
      <c r="G298" s="8">
        <v>40</v>
      </c>
      <c r="H298" s="8">
        <v>292</v>
      </c>
      <c r="I298" s="7">
        <v>0.23</v>
      </c>
      <c r="J298" s="7">
        <v>0.61</v>
      </c>
      <c r="K298" s="7">
        <v>0.96799999999999997</v>
      </c>
      <c r="L298" s="8">
        <v>293</v>
      </c>
      <c r="M298" s="8">
        <v>1.3</v>
      </c>
      <c r="N298" s="9">
        <v>2.3439999999999999</v>
      </c>
      <c r="O298" s="10">
        <v>0.1115</v>
      </c>
      <c r="P298" s="10">
        <v>-8.8839999999999996E-5</v>
      </c>
      <c r="Q298" s="10">
        <v>3.2250000000000001E-8</v>
      </c>
      <c r="R298" s="11">
        <v>583.65</v>
      </c>
      <c r="S298" s="11">
        <v>311.24</v>
      </c>
      <c r="T298" s="2">
        <v>-115.66</v>
      </c>
      <c r="U298" s="2">
        <v>0</v>
      </c>
      <c r="V298" s="9">
        <v>16.779199999999999</v>
      </c>
      <c r="W298" s="11">
        <v>3385.49</v>
      </c>
      <c r="X298" s="11">
        <v>-94.15</v>
      </c>
      <c r="Y298" s="2">
        <v>465</v>
      </c>
      <c r="Z298" s="2">
        <v>330</v>
      </c>
      <c r="AA298" s="7">
        <v>82.656999999999996</v>
      </c>
      <c r="AB298" s="11">
        <v>-9222.7199999999993</v>
      </c>
      <c r="AC298" s="7">
        <v>-8.9860000000000007</v>
      </c>
      <c r="AD298" s="7">
        <v>5.15</v>
      </c>
      <c r="AE298" s="2">
        <v>9830</v>
      </c>
    </row>
    <row r="299" spans="1:32" ht="15" x14ac:dyDescent="0.2">
      <c r="A299" s="2">
        <v>285</v>
      </c>
      <c r="B299" s="1" t="s">
        <v>355</v>
      </c>
      <c r="C299" s="7">
        <v>60.095999999999997</v>
      </c>
      <c r="D299" s="8">
        <v>184.7</v>
      </c>
      <c r="E299" s="8">
        <v>355.4</v>
      </c>
      <c r="F299" s="8">
        <v>508.3</v>
      </c>
      <c r="G299" s="8">
        <v>47</v>
      </c>
      <c r="H299" s="8">
        <v>220</v>
      </c>
      <c r="I299" s="7">
        <v>0.248</v>
      </c>
      <c r="J299" s="7">
        <v>0</v>
      </c>
      <c r="K299" s="7">
        <v>0.78600000000000003</v>
      </c>
      <c r="L299" s="8">
        <v>293</v>
      </c>
      <c r="M299" s="8">
        <v>1.7</v>
      </c>
      <c r="N299" s="9">
        <v>7.7450000000000001</v>
      </c>
      <c r="O299" s="10">
        <v>4.5019999999999998E-2</v>
      </c>
      <c r="P299" s="10">
        <v>1.5299999999999999E-5</v>
      </c>
      <c r="Q299" s="10">
        <v>-2.2119999999999999E-8</v>
      </c>
      <c r="R299" s="11">
        <v>1139.7</v>
      </c>
      <c r="S299" s="11">
        <v>323.44</v>
      </c>
      <c r="T299" s="2">
        <v>-65.11</v>
      </c>
      <c r="U299" s="2">
        <v>-41.44</v>
      </c>
      <c r="V299" s="9">
        <v>18.692900000000002</v>
      </c>
      <c r="W299" s="11">
        <v>3640.2</v>
      </c>
      <c r="X299" s="11">
        <v>-53.54</v>
      </c>
      <c r="Y299" s="2">
        <v>374</v>
      </c>
      <c r="Z299" s="2">
        <v>273</v>
      </c>
      <c r="AA299" s="7">
        <v>0</v>
      </c>
      <c r="AB299" s="11">
        <v>0</v>
      </c>
      <c r="AC299" s="7">
        <v>0</v>
      </c>
      <c r="AD299" s="7">
        <v>0</v>
      </c>
      <c r="AE299" s="2">
        <v>9520</v>
      </c>
    </row>
    <row r="300" spans="1:32" ht="15" x14ac:dyDescent="0.2">
      <c r="A300" s="2">
        <v>286</v>
      </c>
      <c r="B300" s="1" t="s">
        <v>356</v>
      </c>
      <c r="C300" s="7">
        <v>59.112000000000002</v>
      </c>
      <c r="D300" s="8">
        <v>177.9</v>
      </c>
      <c r="E300" s="8">
        <v>305.60000000000002</v>
      </c>
      <c r="F300" s="8">
        <v>476</v>
      </c>
      <c r="G300" s="8">
        <v>50</v>
      </c>
      <c r="H300" s="8">
        <v>229</v>
      </c>
      <c r="I300" s="7">
        <v>0.28999999999999998</v>
      </c>
      <c r="J300" s="7">
        <v>0.29699999999999999</v>
      </c>
      <c r="K300" s="7">
        <v>0.68799999999999994</v>
      </c>
      <c r="L300" s="8">
        <v>293</v>
      </c>
      <c r="M300" s="8">
        <v>0</v>
      </c>
      <c r="N300" s="9">
        <v>-1.788</v>
      </c>
      <c r="O300" s="10">
        <v>9.9729999999999999E-2</v>
      </c>
      <c r="P300" s="10">
        <v>-6.7490000000000006E-5</v>
      </c>
      <c r="Q300" s="10">
        <v>1.9939999999999999E-8</v>
      </c>
      <c r="R300" s="11">
        <v>433.64</v>
      </c>
      <c r="S300" s="11">
        <v>228.46</v>
      </c>
      <c r="T300" s="2">
        <v>-20.02</v>
      </c>
      <c r="U300" s="2">
        <v>0</v>
      </c>
      <c r="V300" s="9">
        <v>16.363700000000001</v>
      </c>
      <c r="W300" s="11">
        <v>2582.35</v>
      </c>
      <c r="X300" s="11">
        <v>-40.15</v>
      </c>
      <c r="Y300" s="2">
        <v>337</v>
      </c>
      <c r="Z300" s="2">
        <v>239</v>
      </c>
      <c r="AA300" s="7">
        <v>0</v>
      </c>
      <c r="AB300" s="11">
        <v>0</v>
      </c>
      <c r="AC300" s="7">
        <v>0</v>
      </c>
      <c r="AD300" s="7">
        <v>0</v>
      </c>
      <c r="AE300" s="2">
        <v>6500</v>
      </c>
    </row>
    <row r="301" spans="1:32" ht="15" x14ac:dyDescent="0.2">
      <c r="A301" s="2">
        <v>287</v>
      </c>
      <c r="B301" s="1" t="s">
        <v>357</v>
      </c>
      <c r="C301" s="7">
        <v>78.542000000000002</v>
      </c>
      <c r="D301" s="8">
        <v>156</v>
      </c>
      <c r="E301" s="8">
        <v>308.89999999999998</v>
      </c>
      <c r="F301" s="8">
        <v>485</v>
      </c>
      <c r="G301" s="8">
        <v>46.6</v>
      </c>
      <c r="H301" s="8">
        <v>230</v>
      </c>
      <c r="I301" s="7">
        <v>0.26900000000000002</v>
      </c>
      <c r="J301" s="7">
        <v>0.23200000000000001</v>
      </c>
      <c r="K301" s="7">
        <v>0.86199999999999999</v>
      </c>
      <c r="L301" s="8">
        <v>293</v>
      </c>
      <c r="M301" s="8">
        <v>2.1</v>
      </c>
      <c r="N301" s="9">
        <v>0.44</v>
      </c>
      <c r="O301" s="10">
        <v>8.3299999999999999E-2</v>
      </c>
      <c r="P301" s="10">
        <v>-5.359E-5</v>
      </c>
      <c r="Q301" s="10">
        <v>1.4E-8</v>
      </c>
      <c r="R301" s="11">
        <v>306.25</v>
      </c>
      <c r="S301" s="11">
        <v>212.24</v>
      </c>
      <c r="T301" s="2">
        <v>-35</v>
      </c>
      <c r="U301" s="2">
        <v>-14.94</v>
      </c>
      <c r="V301" s="9">
        <v>16.038399999999999</v>
      </c>
      <c r="W301" s="11">
        <v>2490.48</v>
      </c>
      <c r="X301" s="11">
        <v>-43.15</v>
      </c>
      <c r="Y301" s="2">
        <v>340</v>
      </c>
      <c r="Z301" s="2">
        <v>225</v>
      </c>
      <c r="AA301" s="7">
        <v>0</v>
      </c>
      <c r="AB301" s="11">
        <v>0</v>
      </c>
      <c r="AC301" s="7">
        <v>0</v>
      </c>
      <c r="AD301" s="7">
        <v>0</v>
      </c>
      <c r="AE301" s="2">
        <v>6280</v>
      </c>
    </row>
    <row r="302" spans="1:32" ht="15" x14ac:dyDescent="0.2">
      <c r="A302" s="2">
        <v>288</v>
      </c>
      <c r="B302" s="1" t="s">
        <v>358</v>
      </c>
      <c r="C302" s="7">
        <v>120.19499999999999</v>
      </c>
      <c r="D302" s="8">
        <v>177.1</v>
      </c>
      <c r="E302" s="8">
        <v>425.6</v>
      </c>
      <c r="F302" s="8">
        <v>631</v>
      </c>
      <c r="G302" s="8">
        <v>31.7</v>
      </c>
      <c r="H302" s="8">
        <v>428</v>
      </c>
      <c r="I302" s="7">
        <v>0.26</v>
      </c>
      <c r="J302" s="7">
        <v>0.33500000000000002</v>
      </c>
      <c r="K302" s="7">
        <v>0.86199999999999999</v>
      </c>
      <c r="L302" s="8">
        <v>293</v>
      </c>
      <c r="M302" s="8">
        <v>0.4</v>
      </c>
      <c r="N302" s="9">
        <v>-9.0419999999999998</v>
      </c>
      <c r="O302" s="10">
        <v>0.18729999999999999</v>
      </c>
      <c r="P302" s="10">
        <v>-1.215E-4</v>
      </c>
      <c r="Q302" s="10">
        <v>3.0839999999999997E-8</v>
      </c>
      <c r="R302" s="11">
        <v>517.16999999999996</v>
      </c>
      <c r="S302" s="11">
        <v>276.22000000000003</v>
      </c>
      <c r="T302" s="2">
        <v>0.94</v>
      </c>
      <c r="U302" s="2">
        <v>32.74</v>
      </c>
      <c r="V302" s="9">
        <v>15.972200000000001</v>
      </c>
      <c r="W302" s="11">
        <v>3363.6</v>
      </c>
      <c r="X302" s="11">
        <v>-63.37</v>
      </c>
      <c r="Y302" s="2">
        <v>454</v>
      </c>
      <c r="Z302" s="2">
        <v>311</v>
      </c>
      <c r="AA302" s="7">
        <v>46.941000000000003</v>
      </c>
      <c r="AB302" s="11">
        <v>-6285.25</v>
      </c>
      <c r="AC302" s="7">
        <v>-4.2270000000000003</v>
      </c>
      <c r="AD302" s="7">
        <v>6.86</v>
      </c>
      <c r="AE302" s="2">
        <v>8970</v>
      </c>
    </row>
    <row r="303" spans="1:32" ht="15" x14ac:dyDescent="0.2">
      <c r="A303" s="2">
        <v>289</v>
      </c>
      <c r="B303" s="1" t="s">
        <v>359</v>
      </c>
      <c r="C303" s="7">
        <v>126.24299999999999</v>
      </c>
      <c r="D303" s="8">
        <v>183.4</v>
      </c>
      <c r="E303" s="8">
        <v>427.7</v>
      </c>
      <c r="F303" s="8">
        <v>640</v>
      </c>
      <c r="G303" s="8">
        <v>28</v>
      </c>
      <c r="H303" s="8">
        <v>0</v>
      </c>
      <c r="I303" s="7">
        <v>0</v>
      </c>
      <c r="J303" s="7">
        <v>0.23699999999999999</v>
      </c>
      <c r="K303" s="7">
        <v>0.80200000000000005</v>
      </c>
      <c r="L303" s="8">
        <v>293</v>
      </c>
      <c r="M303" s="8">
        <v>0</v>
      </c>
      <c r="N303" s="9">
        <v>0</v>
      </c>
      <c r="O303" s="10">
        <v>0</v>
      </c>
      <c r="P303" s="10">
        <v>0</v>
      </c>
      <c r="Q303" s="10">
        <v>0</v>
      </c>
      <c r="R303" s="11">
        <v>0</v>
      </c>
      <c r="S303" s="11">
        <v>0</v>
      </c>
      <c r="T303" s="2">
        <v>0</v>
      </c>
      <c r="U303" s="2">
        <v>0</v>
      </c>
      <c r="V303" s="9">
        <v>15.826000000000001</v>
      </c>
      <c r="W303" s="11">
        <v>3346.12</v>
      </c>
      <c r="X303" s="11">
        <v>-63.71</v>
      </c>
      <c r="Y303" s="2">
        <v>440</v>
      </c>
      <c r="Z303" s="2">
        <v>330</v>
      </c>
      <c r="AA303" s="7">
        <v>0</v>
      </c>
      <c r="AB303" s="11">
        <v>0</v>
      </c>
      <c r="AC303" s="7">
        <v>0</v>
      </c>
      <c r="AD303" s="7">
        <v>0</v>
      </c>
      <c r="AE303" s="2">
        <v>0</v>
      </c>
    </row>
    <row r="304" spans="1:32" ht="15" x14ac:dyDescent="0.2">
      <c r="A304" s="2">
        <v>290</v>
      </c>
      <c r="B304" s="1" t="s">
        <v>360</v>
      </c>
      <c r="C304" s="7">
        <v>112.21599999999999</v>
      </c>
      <c r="D304" s="8">
        <v>160.5</v>
      </c>
      <c r="E304" s="8">
        <v>399.6</v>
      </c>
      <c r="F304" s="8">
        <v>601</v>
      </c>
      <c r="G304" s="8">
        <v>29</v>
      </c>
      <c r="H304" s="8">
        <v>0</v>
      </c>
      <c r="I304" s="7">
        <v>0</v>
      </c>
      <c r="J304" s="7">
        <v>0.24</v>
      </c>
      <c r="K304" s="7">
        <v>0.77600000000000002</v>
      </c>
      <c r="L304" s="8">
        <v>293</v>
      </c>
      <c r="M304" s="8">
        <v>0</v>
      </c>
      <c r="N304" s="9">
        <v>0</v>
      </c>
      <c r="O304" s="10">
        <v>0</v>
      </c>
      <c r="P304" s="10">
        <v>0</v>
      </c>
      <c r="Q304" s="10">
        <v>0</v>
      </c>
      <c r="R304" s="11">
        <v>0</v>
      </c>
      <c r="S304" s="11">
        <v>0</v>
      </c>
      <c r="T304" s="2">
        <v>0</v>
      </c>
      <c r="U304" s="2">
        <v>0</v>
      </c>
      <c r="V304" s="9">
        <v>15.8561</v>
      </c>
      <c r="W304" s="11">
        <v>3176.22</v>
      </c>
      <c r="X304" s="11">
        <v>-55.18</v>
      </c>
      <c r="Y304" s="2">
        <v>427</v>
      </c>
      <c r="Z304" s="2">
        <v>289</v>
      </c>
      <c r="AA304" s="7">
        <v>0</v>
      </c>
      <c r="AB304" s="11">
        <v>0</v>
      </c>
      <c r="AC304" s="7">
        <v>0</v>
      </c>
      <c r="AD304" s="7">
        <v>0</v>
      </c>
      <c r="AE304" s="2">
        <v>8150</v>
      </c>
    </row>
    <row r="305" spans="1:32" ht="15" x14ac:dyDescent="0.2">
      <c r="A305" s="2">
        <v>291</v>
      </c>
      <c r="B305" s="1" t="s">
        <v>361</v>
      </c>
      <c r="C305" s="7">
        <v>42.037999999999997</v>
      </c>
      <c r="D305" s="8">
        <v>138</v>
      </c>
      <c r="E305" s="8">
        <v>232</v>
      </c>
      <c r="F305" s="8">
        <v>380</v>
      </c>
      <c r="G305" s="8">
        <v>64</v>
      </c>
      <c r="H305" s="8">
        <v>145</v>
      </c>
      <c r="I305" s="7">
        <v>0.3</v>
      </c>
      <c r="J305" s="7">
        <v>0.20699999999999999</v>
      </c>
      <c r="K305" s="7">
        <v>0</v>
      </c>
      <c r="L305" s="8">
        <v>0</v>
      </c>
      <c r="M305" s="8">
        <v>1.4</v>
      </c>
      <c r="N305" s="9">
        <v>1.5249999999999999</v>
      </c>
      <c r="O305" s="10">
        <v>3.9129999999999998E-2</v>
      </c>
      <c r="P305" s="10">
        <v>-2.5899999999999999E-5</v>
      </c>
      <c r="Q305" s="10">
        <v>6.4549999999999997E-9</v>
      </c>
      <c r="R305" s="11">
        <v>0</v>
      </c>
      <c r="S305" s="11">
        <v>0</v>
      </c>
      <c r="T305" s="2">
        <v>-14.6</v>
      </c>
      <c r="U305" s="2">
        <v>-14.41</v>
      </c>
      <c r="V305" s="9">
        <v>16.0197</v>
      </c>
      <c r="W305" s="11">
        <v>1849.21</v>
      </c>
      <c r="X305" s="11">
        <v>-35.15</v>
      </c>
      <c r="Y305" s="2">
        <v>255</v>
      </c>
      <c r="Z305" s="2">
        <v>170</v>
      </c>
      <c r="AA305" s="7">
        <v>0</v>
      </c>
      <c r="AB305" s="11">
        <v>0</v>
      </c>
      <c r="AC305" s="7">
        <v>0</v>
      </c>
      <c r="AD305" s="7">
        <v>0</v>
      </c>
      <c r="AE305" s="2">
        <v>4930</v>
      </c>
    </row>
    <row r="306" spans="1:32" ht="15" x14ac:dyDescent="0.2">
      <c r="A306" s="2">
        <v>292</v>
      </c>
      <c r="B306" s="1" t="s">
        <v>362</v>
      </c>
      <c r="C306" s="7">
        <v>83.8</v>
      </c>
      <c r="D306" s="8">
        <v>115.8</v>
      </c>
      <c r="E306" s="8">
        <v>119.8</v>
      </c>
      <c r="F306" s="8">
        <v>209.4</v>
      </c>
      <c r="G306" s="8">
        <v>54.3</v>
      </c>
      <c r="H306" s="8">
        <v>91.2</v>
      </c>
      <c r="I306" s="7">
        <v>0.28799999999999998</v>
      </c>
      <c r="J306" s="7">
        <v>-2E-3</v>
      </c>
      <c r="K306" s="7">
        <v>2.42</v>
      </c>
      <c r="L306" s="8">
        <v>120</v>
      </c>
      <c r="M306" s="8">
        <v>0</v>
      </c>
      <c r="N306" s="9">
        <v>0</v>
      </c>
      <c r="O306" s="10">
        <v>0</v>
      </c>
      <c r="P306" s="10">
        <v>0</v>
      </c>
      <c r="Q306" s="10">
        <v>0</v>
      </c>
      <c r="R306" s="11">
        <v>0</v>
      </c>
      <c r="S306" s="11">
        <v>0</v>
      </c>
      <c r="T306" s="2">
        <v>0</v>
      </c>
      <c r="U306" s="2">
        <v>0</v>
      </c>
      <c r="V306" s="9">
        <v>15.2677</v>
      </c>
      <c r="W306" s="11">
        <v>958.75</v>
      </c>
      <c r="X306" s="11">
        <v>-8.7100000000000009</v>
      </c>
      <c r="Y306" s="2">
        <v>129</v>
      </c>
      <c r="Z306" s="2">
        <v>113</v>
      </c>
      <c r="AA306" s="7">
        <v>30.716999999999999</v>
      </c>
      <c r="AB306" s="11">
        <v>-1408.77</v>
      </c>
      <c r="AC306" s="7">
        <v>-2.5790000000000002</v>
      </c>
      <c r="AD306" s="7">
        <v>0.44800000000000001</v>
      </c>
      <c r="AE306" s="2">
        <v>2309</v>
      </c>
    </row>
    <row r="307" spans="1:32" ht="15" x14ac:dyDescent="0.2">
      <c r="A307" s="2">
        <v>293</v>
      </c>
      <c r="B307" s="1" t="s">
        <v>363</v>
      </c>
      <c r="C307" s="7">
        <v>98.058000000000007</v>
      </c>
      <c r="D307" s="8">
        <v>326</v>
      </c>
      <c r="E307" s="8">
        <v>472.8</v>
      </c>
      <c r="F307" s="8">
        <v>0</v>
      </c>
      <c r="G307" s="8">
        <v>0</v>
      </c>
      <c r="H307" s="8">
        <v>0</v>
      </c>
      <c r="I307" s="7">
        <v>0</v>
      </c>
      <c r="J307" s="7">
        <v>0</v>
      </c>
      <c r="K307" s="7">
        <v>1.31</v>
      </c>
      <c r="L307" s="8">
        <v>333</v>
      </c>
      <c r="M307" s="8">
        <v>4</v>
      </c>
      <c r="N307" s="9">
        <v>-3.1230000000000002</v>
      </c>
      <c r="O307" s="10">
        <v>8.3229999999999998E-2</v>
      </c>
      <c r="P307" s="10">
        <v>-5.2169999999999997E-5</v>
      </c>
      <c r="Q307" s="10">
        <v>1.1560000000000001E-8</v>
      </c>
      <c r="R307" s="11">
        <v>952.48</v>
      </c>
      <c r="S307" s="11">
        <v>365.81</v>
      </c>
      <c r="T307" s="2">
        <v>0</v>
      </c>
      <c r="U307" s="2">
        <v>0</v>
      </c>
      <c r="V307" s="9">
        <v>16.274699999999999</v>
      </c>
      <c r="W307" s="11">
        <v>3765.65</v>
      </c>
      <c r="X307" s="11">
        <v>-82.15</v>
      </c>
      <c r="Y307" s="2">
        <v>516</v>
      </c>
      <c r="Z307" s="2">
        <v>352</v>
      </c>
      <c r="AA307" s="7">
        <v>0</v>
      </c>
      <c r="AB307" s="11">
        <v>0</v>
      </c>
      <c r="AC307" s="7">
        <v>0</v>
      </c>
      <c r="AD307" s="7">
        <v>0</v>
      </c>
      <c r="AE307" s="2">
        <v>0</v>
      </c>
    </row>
    <row r="308" spans="1:32" ht="15" x14ac:dyDescent="0.2">
      <c r="A308" s="2">
        <v>294</v>
      </c>
      <c r="B308" s="1" t="s">
        <v>364</v>
      </c>
      <c r="C308" s="7">
        <v>108.14</v>
      </c>
      <c r="D308" s="8">
        <v>285.39999999999998</v>
      </c>
      <c r="E308" s="8">
        <v>475.4</v>
      </c>
      <c r="F308" s="8">
        <v>705.8</v>
      </c>
      <c r="G308" s="8">
        <v>45</v>
      </c>
      <c r="H308" s="8">
        <v>310</v>
      </c>
      <c r="I308" s="7">
        <v>0.24099999999999999</v>
      </c>
      <c r="J308" s="7">
        <v>0.46400000000000002</v>
      </c>
      <c r="K308" s="7">
        <v>1.034</v>
      </c>
      <c r="L308" s="8">
        <v>293</v>
      </c>
      <c r="M308" s="8">
        <v>1.8</v>
      </c>
      <c r="N308" s="9">
        <v>-10.75</v>
      </c>
      <c r="O308" s="10">
        <v>0.17349999999999999</v>
      </c>
      <c r="P308" s="10">
        <v>-1.44E-4</v>
      </c>
      <c r="Q308" s="10">
        <v>4.9619999999999997E-8</v>
      </c>
      <c r="R308" s="11">
        <v>1785.6</v>
      </c>
      <c r="S308" s="11">
        <v>370.75</v>
      </c>
      <c r="T308" s="2">
        <v>-31.63</v>
      </c>
      <c r="U308" s="2">
        <v>-9.69</v>
      </c>
      <c r="V308" s="9">
        <v>17.287800000000001</v>
      </c>
      <c r="W308" s="11">
        <v>4274.42</v>
      </c>
      <c r="X308" s="11">
        <v>-74.09</v>
      </c>
      <c r="Y308" s="2">
        <v>480</v>
      </c>
      <c r="Z308" s="2">
        <v>370</v>
      </c>
      <c r="AA308" s="7">
        <v>79.796000000000006</v>
      </c>
      <c r="AB308" s="11">
        <v>-9855.7999999999993</v>
      </c>
      <c r="AC308" s="7">
        <v>-8.5090000000000003</v>
      </c>
      <c r="AD308" s="7">
        <v>6.14</v>
      </c>
      <c r="AE308" s="2">
        <v>11330</v>
      </c>
    </row>
    <row r="309" spans="1:32" ht="15" x14ac:dyDescent="0.2">
      <c r="A309" s="2">
        <v>295</v>
      </c>
      <c r="B309" s="1" t="s">
        <v>365</v>
      </c>
      <c r="C309" s="7">
        <v>147.00399999999999</v>
      </c>
      <c r="D309" s="8">
        <v>248.4</v>
      </c>
      <c r="E309" s="8">
        <v>446</v>
      </c>
      <c r="F309" s="8">
        <v>684</v>
      </c>
      <c r="G309" s="8">
        <v>38</v>
      </c>
      <c r="H309" s="8">
        <v>359</v>
      </c>
      <c r="I309" s="7">
        <v>0.24</v>
      </c>
      <c r="J309" s="7">
        <v>0.26</v>
      </c>
      <c r="K309" s="7">
        <v>1.288</v>
      </c>
      <c r="L309" s="8">
        <v>293</v>
      </c>
      <c r="M309" s="8">
        <v>1.4</v>
      </c>
      <c r="N309" s="9">
        <v>-3.246</v>
      </c>
      <c r="O309" s="10">
        <v>0.13120000000000001</v>
      </c>
      <c r="P309" s="10">
        <v>-1.076E-4</v>
      </c>
      <c r="Q309" s="10">
        <v>3.4079999999999998E-8</v>
      </c>
      <c r="R309" s="11">
        <v>402.2</v>
      </c>
      <c r="S309" s="11">
        <v>300.89</v>
      </c>
      <c r="T309" s="2">
        <v>6.32</v>
      </c>
      <c r="U309" s="2">
        <v>18.78</v>
      </c>
      <c r="V309" s="9">
        <v>16.817299999999999</v>
      </c>
      <c r="W309" s="11">
        <v>4104.13</v>
      </c>
      <c r="X309" s="11">
        <v>-43.15</v>
      </c>
      <c r="Y309" s="2">
        <v>475</v>
      </c>
      <c r="Z309" s="2">
        <v>326</v>
      </c>
      <c r="AA309" s="7">
        <v>0</v>
      </c>
      <c r="AB309" s="11">
        <v>0</v>
      </c>
      <c r="AC309" s="7">
        <v>0</v>
      </c>
      <c r="AD309" s="7">
        <v>0</v>
      </c>
      <c r="AE309" s="2">
        <v>9230</v>
      </c>
    </row>
    <row r="310" spans="1:32" ht="15" x14ac:dyDescent="0.2">
      <c r="A310" s="2">
        <v>296</v>
      </c>
      <c r="B310" s="1" t="s">
        <v>366</v>
      </c>
      <c r="C310" s="7">
        <v>16.042999999999999</v>
      </c>
      <c r="D310" s="8">
        <v>90.7</v>
      </c>
      <c r="E310" s="8">
        <v>111.7</v>
      </c>
      <c r="F310" s="8">
        <v>190.6</v>
      </c>
      <c r="G310" s="8">
        <v>45.4</v>
      </c>
      <c r="H310" s="8">
        <v>99</v>
      </c>
      <c r="I310" s="7">
        <v>0.28799999999999998</v>
      </c>
      <c r="J310" s="7">
        <v>8.0000000000000002E-3</v>
      </c>
      <c r="K310" s="7">
        <v>0.42499999999999999</v>
      </c>
      <c r="L310" s="8">
        <v>111.7</v>
      </c>
      <c r="M310" s="8">
        <v>0</v>
      </c>
      <c r="N310" s="9">
        <v>4.5979999999999999</v>
      </c>
      <c r="O310" s="10">
        <v>1.2449999999999999E-2</v>
      </c>
      <c r="P310" s="10">
        <v>2.8600000000000001E-6</v>
      </c>
      <c r="Q310" s="10">
        <v>-2.7029999999999999E-9</v>
      </c>
      <c r="R310" s="11">
        <v>114.14</v>
      </c>
      <c r="S310" s="11">
        <v>57.6</v>
      </c>
      <c r="T310" s="2">
        <v>-17.89</v>
      </c>
      <c r="U310" s="2">
        <v>-12.15</v>
      </c>
      <c r="V310" s="9">
        <v>15.224299999999999</v>
      </c>
      <c r="W310" s="11">
        <v>897.84</v>
      </c>
      <c r="X310" s="11">
        <v>-7.16</v>
      </c>
      <c r="Y310" s="2">
        <v>120</v>
      </c>
      <c r="Z310" s="2">
        <v>93</v>
      </c>
      <c r="AA310" s="7">
        <v>30.175000000000001</v>
      </c>
      <c r="AB310" s="11">
        <v>-1300.6099999999999</v>
      </c>
      <c r="AC310" s="7">
        <v>-2.641</v>
      </c>
      <c r="AD310" s="7">
        <v>0.442</v>
      </c>
      <c r="AE310" s="2">
        <v>1955</v>
      </c>
      <c r="AF310" s="13"/>
    </row>
    <row r="311" spans="1:32" ht="15" x14ac:dyDescent="0.2">
      <c r="A311" s="2">
        <v>297</v>
      </c>
      <c r="B311" s="1" t="s">
        <v>367</v>
      </c>
      <c r="C311" s="7">
        <v>32.042000000000002</v>
      </c>
      <c r="D311" s="8">
        <v>175.5</v>
      </c>
      <c r="E311" s="8">
        <v>337.8</v>
      </c>
      <c r="F311" s="8">
        <v>512.6</v>
      </c>
      <c r="G311" s="8">
        <v>79.900000000000006</v>
      </c>
      <c r="H311" s="8">
        <v>118</v>
      </c>
      <c r="I311" s="7">
        <v>0.224</v>
      </c>
      <c r="J311" s="7">
        <v>0.55900000000000005</v>
      </c>
      <c r="K311" s="7">
        <v>0.79100000000000004</v>
      </c>
      <c r="L311" s="8">
        <v>293</v>
      </c>
      <c r="M311" s="8">
        <v>1.7</v>
      </c>
      <c r="N311" s="9">
        <v>5.0519999999999996</v>
      </c>
      <c r="O311" s="10">
        <v>1.694E-2</v>
      </c>
      <c r="P311" s="10">
        <v>6.1789999999999996E-6</v>
      </c>
      <c r="Q311" s="10">
        <v>-6.8109999999999997E-9</v>
      </c>
      <c r="R311" s="11">
        <v>555.29999999999995</v>
      </c>
      <c r="S311" s="11">
        <v>260.64</v>
      </c>
      <c r="T311" s="2">
        <v>-48.08</v>
      </c>
      <c r="U311" s="2">
        <v>-38.840000000000003</v>
      </c>
      <c r="V311" s="9">
        <v>18.587499999999999</v>
      </c>
      <c r="W311" s="11">
        <v>3626.55</v>
      </c>
      <c r="X311" s="11">
        <v>-34.29</v>
      </c>
      <c r="Y311" s="2">
        <v>364</v>
      </c>
      <c r="Z311" s="2">
        <v>257</v>
      </c>
      <c r="AA311" s="7">
        <v>72.268000000000001</v>
      </c>
      <c r="AB311" s="11">
        <v>-7064.2</v>
      </c>
      <c r="AC311" s="7">
        <v>-7.68</v>
      </c>
      <c r="AD311" s="7">
        <v>1.86</v>
      </c>
      <c r="AE311" s="2">
        <v>8426</v>
      </c>
    </row>
    <row r="312" spans="1:32" ht="15" x14ac:dyDescent="0.2">
      <c r="A312" s="2">
        <v>298</v>
      </c>
      <c r="B312" s="1" t="s">
        <v>368</v>
      </c>
      <c r="C312" s="7">
        <v>84.162000000000006</v>
      </c>
      <c r="D312" s="8">
        <v>130.69999999999999</v>
      </c>
      <c r="E312" s="8">
        <v>345</v>
      </c>
      <c r="F312" s="8">
        <v>532.70000000000005</v>
      </c>
      <c r="G312" s="8">
        <v>37.4</v>
      </c>
      <c r="H312" s="8">
        <v>319</v>
      </c>
      <c r="I312" s="7">
        <v>0.27300000000000002</v>
      </c>
      <c r="J312" s="7">
        <v>0.23899999999999999</v>
      </c>
      <c r="K312" s="7">
        <v>0.754</v>
      </c>
      <c r="L312" s="8">
        <v>289</v>
      </c>
      <c r="M312" s="8">
        <v>0</v>
      </c>
      <c r="N312" s="9">
        <v>11.968</v>
      </c>
      <c r="O312" s="10">
        <v>0.15240000000000001</v>
      </c>
      <c r="P312" s="10">
        <v>-8.6990000000000006E-5</v>
      </c>
      <c r="Q312" s="10">
        <v>1.9140000000000001E-8</v>
      </c>
      <c r="R312" s="11">
        <v>440.52</v>
      </c>
      <c r="S312" s="11">
        <v>243.24</v>
      </c>
      <c r="T312" s="2">
        <v>-25.5</v>
      </c>
      <c r="U312" s="2">
        <v>8.5500000000000007</v>
      </c>
      <c r="V312" s="9">
        <v>15.802300000000001</v>
      </c>
      <c r="W312" s="11">
        <v>2731</v>
      </c>
      <c r="X312" s="11">
        <v>-47.11</v>
      </c>
      <c r="Y312" s="2">
        <v>375</v>
      </c>
      <c r="Z312" s="2">
        <v>250</v>
      </c>
      <c r="AA312" s="7">
        <v>0</v>
      </c>
      <c r="AB312" s="11">
        <v>0</v>
      </c>
      <c r="AC312" s="7">
        <v>0</v>
      </c>
      <c r="AD312" s="7">
        <v>0</v>
      </c>
      <c r="AE312" s="2">
        <v>6950</v>
      </c>
    </row>
    <row r="313" spans="1:32" ht="15" x14ac:dyDescent="0.2">
      <c r="A313" s="2">
        <v>299</v>
      </c>
      <c r="B313" s="1" t="s">
        <v>369</v>
      </c>
      <c r="C313" s="7">
        <v>74.08</v>
      </c>
      <c r="D313" s="8">
        <v>175</v>
      </c>
      <c r="E313" s="8">
        <v>330.1</v>
      </c>
      <c r="F313" s="8">
        <v>506.8</v>
      </c>
      <c r="G313" s="8">
        <v>46.3</v>
      </c>
      <c r="H313" s="8">
        <v>228</v>
      </c>
      <c r="I313" s="7">
        <v>0.254</v>
      </c>
      <c r="J313" s="7">
        <v>0.32400000000000001</v>
      </c>
      <c r="K313" s="7">
        <v>0.93400000000000005</v>
      </c>
      <c r="L313" s="8">
        <v>293</v>
      </c>
      <c r="M313" s="8">
        <v>1.7</v>
      </c>
      <c r="N313" s="9">
        <v>3.9529999999999998</v>
      </c>
      <c r="O313" s="10">
        <v>5.3629999999999997E-2</v>
      </c>
      <c r="P313" s="10">
        <v>-1.0370000000000001E-5</v>
      </c>
      <c r="Q313" s="10">
        <v>6.9610000000000003E-9</v>
      </c>
      <c r="R313" s="11">
        <v>408.62</v>
      </c>
      <c r="S313" s="11">
        <v>224.03</v>
      </c>
      <c r="T313" s="2">
        <v>-97.86</v>
      </c>
      <c r="U313" s="2">
        <v>0</v>
      </c>
      <c r="V313" s="9">
        <v>16.1295</v>
      </c>
      <c r="W313" s="11">
        <v>2601.92</v>
      </c>
      <c r="X313" s="11">
        <v>-56.15</v>
      </c>
      <c r="Y313" s="2">
        <v>360</v>
      </c>
      <c r="Z313" s="2">
        <v>245</v>
      </c>
      <c r="AA313" s="7">
        <v>61.268000000000001</v>
      </c>
      <c r="AB313" s="11">
        <v>-5840.56</v>
      </c>
      <c r="AC313" s="7">
        <v>-6.3739999999999997</v>
      </c>
      <c r="AD313" s="7">
        <v>3.08</v>
      </c>
      <c r="AE313" s="2">
        <v>7200</v>
      </c>
    </row>
    <row r="314" spans="1:32" ht="15" x14ac:dyDescent="0.2">
      <c r="A314" s="2">
        <v>300</v>
      </c>
      <c r="B314" s="1" t="s">
        <v>370</v>
      </c>
      <c r="C314" s="7">
        <v>40.064999999999998</v>
      </c>
      <c r="D314" s="8">
        <v>170.5</v>
      </c>
      <c r="E314" s="8">
        <v>250</v>
      </c>
      <c r="F314" s="8">
        <v>402.4</v>
      </c>
      <c r="G314" s="8">
        <v>55.5</v>
      </c>
      <c r="H314" s="8">
        <v>164</v>
      </c>
      <c r="I314" s="7">
        <v>0.27600000000000002</v>
      </c>
      <c r="J314" s="7">
        <v>0.218</v>
      </c>
      <c r="K314" s="7">
        <v>0.70599999999999996</v>
      </c>
      <c r="L314" s="8">
        <v>223</v>
      </c>
      <c r="M314" s="8">
        <v>0.7</v>
      </c>
      <c r="N314" s="9">
        <v>3.5129999999999999</v>
      </c>
      <c r="O314" s="10">
        <v>4.453E-2</v>
      </c>
      <c r="P314" s="10">
        <v>-2.8030000000000001E-5</v>
      </c>
      <c r="Q314" s="10">
        <v>7.7010000000000006E-9</v>
      </c>
      <c r="R314" s="11">
        <v>0</v>
      </c>
      <c r="S314" s="11">
        <v>0</v>
      </c>
      <c r="T314" s="2">
        <v>44.32</v>
      </c>
      <c r="U314" s="2">
        <v>46.47</v>
      </c>
      <c r="V314" s="9">
        <v>15.6227</v>
      </c>
      <c r="W314" s="11">
        <v>1850.66</v>
      </c>
      <c r="X314" s="11">
        <v>-44.07</v>
      </c>
      <c r="Y314" s="2">
        <v>267</v>
      </c>
      <c r="Z314" s="2">
        <v>183</v>
      </c>
      <c r="AA314" s="7">
        <v>0</v>
      </c>
      <c r="AB314" s="11">
        <v>0</v>
      </c>
      <c r="AC314" s="7">
        <v>0</v>
      </c>
      <c r="AD314" s="7">
        <v>0</v>
      </c>
      <c r="AE314" s="2">
        <v>5290</v>
      </c>
    </row>
    <row r="315" spans="1:32" ht="15" x14ac:dyDescent="0.2">
      <c r="A315" s="2">
        <v>301</v>
      </c>
      <c r="B315" s="1" t="s">
        <v>371</v>
      </c>
      <c r="C315" s="7">
        <v>86.090999999999994</v>
      </c>
      <c r="D315" s="8">
        <v>196.7</v>
      </c>
      <c r="E315" s="8">
        <v>353.5</v>
      </c>
      <c r="F315" s="8">
        <v>536</v>
      </c>
      <c r="G315" s="8">
        <v>42</v>
      </c>
      <c r="H315" s="8">
        <v>265</v>
      </c>
      <c r="I315" s="7">
        <v>0.25</v>
      </c>
      <c r="J315" s="7">
        <v>0.35</v>
      </c>
      <c r="K315" s="7">
        <v>0.95599999999999996</v>
      </c>
      <c r="L315" s="8">
        <v>293</v>
      </c>
      <c r="M315" s="8">
        <v>0</v>
      </c>
      <c r="N315" s="9">
        <v>3.6219999999999999</v>
      </c>
      <c r="O315" s="10">
        <v>6.6780000000000006E-2</v>
      </c>
      <c r="P315" s="10">
        <v>-2.103E-5</v>
      </c>
      <c r="Q315" s="10">
        <v>-3.9659999999999997E-9</v>
      </c>
      <c r="R315" s="11">
        <v>451.02</v>
      </c>
      <c r="S315" s="11">
        <v>245.3</v>
      </c>
      <c r="T315" s="2">
        <v>0</v>
      </c>
      <c r="U315" s="2">
        <v>0</v>
      </c>
      <c r="V315" s="9">
        <v>16.108799999999999</v>
      </c>
      <c r="W315" s="11">
        <v>2788.43</v>
      </c>
      <c r="X315" s="11">
        <v>-59.15</v>
      </c>
      <c r="Y315" s="2">
        <v>390</v>
      </c>
      <c r="Z315" s="2">
        <v>260</v>
      </c>
      <c r="AA315" s="7">
        <v>0</v>
      </c>
      <c r="AB315" s="11">
        <v>0</v>
      </c>
      <c r="AC315" s="7">
        <v>0</v>
      </c>
      <c r="AD315" s="7">
        <v>0</v>
      </c>
      <c r="AE315" s="2">
        <v>7650</v>
      </c>
    </row>
    <row r="316" spans="1:32" ht="15" x14ac:dyDescent="0.2">
      <c r="A316" s="2">
        <v>302</v>
      </c>
      <c r="B316" s="1" t="s">
        <v>372</v>
      </c>
      <c r="C316" s="7">
        <v>31.058</v>
      </c>
      <c r="D316" s="8">
        <v>179.7</v>
      </c>
      <c r="E316" s="8">
        <v>266.8</v>
      </c>
      <c r="F316" s="8">
        <v>430</v>
      </c>
      <c r="G316" s="8">
        <v>73.599999999999994</v>
      </c>
      <c r="H316" s="8">
        <v>140</v>
      </c>
      <c r="I316" s="7">
        <v>0.29199999999999998</v>
      </c>
      <c r="J316" s="7">
        <v>0.27500000000000002</v>
      </c>
      <c r="K316" s="7">
        <v>0.70299999999999996</v>
      </c>
      <c r="L316" s="8">
        <v>259.60000000000002</v>
      </c>
      <c r="M316" s="8">
        <v>1.3</v>
      </c>
      <c r="N316" s="9">
        <v>2.7410000000000001</v>
      </c>
      <c r="O316" s="10">
        <v>3.4090000000000002E-2</v>
      </c>
      <c r="P316" s="10">
        <v>-1.274E-5</v>
      </c>
      <c r="Q316" s="10">
        <v>1.1349999999999999E-9</v>
      </c>
      <c r="R316" s="11">
        <v>311.8</v>
      </c>
      <c r="S316" s="11">
        <v>176.3</v>
      </c>
      <c r="T316" s="2">
        <v>-5.5</v>
      </c>
      <c r="U316" s="2">
        <v>7.71</v>
      </c>
      <c r="V316" s="9">
        <v>17.2622</v>
      </c>
      <c r="W316" s="11">
        <v>2484.83</v>
      </c>
      <c r="X316" s="11">
        <v>-32.92</v>
      </c>
      <c r="Y316" s="2">
        <v>311</v>
      </c>
      <c r="Z316" s="2">
        <v>212</v>
      </c>
      <c r="AA316" s="7">
        <v>62.305999999999997</v>
      </c>
      <c r="AB316" s="11">
        <v>-4954.32</v>
      </c>
      <c r="AC316" s="7">
        <v>-6.6420000000000003</v>
      </c>
      <c r="AD316" s="7">
        <v>1.4</v>
      </c>
      <c r="AE316" s="2">
        <v>6210</v>
      </c>
    </row>
    <row r="317" spans="1:32" ht="15" x14ac:dyDescent="0.2">
      <c r="A317" s="2">
        <v>303</v>
      </c>
      <c r="B317" s="1" t="s">
        <v>373</v>
      </c>
      <c r="C317" s="7">
        <v>136.15100000000001</v>
      </c>
      <c r="D317" s="8">
        <v>260.8</v>
      </c>
      <c r="E317" s="8">
        <v>472.2</v>
      </c>
      <c r="F317" s="8">
        <v>692</v>
      </c>
      <c r="G317" s="8">
        <v>36</v>
      </c>
      <c r="H317" s="8">
        <v>396</v>
      </c>
      <c r="I317" s="7">
        <v>0.25</v>
      </c>
      <c r="J317" s="7">
        <v>0.43</v>
      </c>
      <c r="K317" s="7">
        <v>1.0860000000000001</v>
      </c>
      <c r="L317" s="8">
        <v>293</v>
      </c>
      <c r="M317" s="8">
        <v>1.9</v>
      </c>
      <c r="N317" s="9">
        <v>-5.0659999999999998</v>
      </c>
      <c r="O317" s="10">
        <v>0.13139999999999999</v>
      </c>
      <c r="P317" s="10">
        <v>-4.2979999999999998E-5</v>
      </c>
      <c r="Q317" s="10">
        <v>1.057E-8</v>
      </c>
      <c r="R317" s="11">
        <v>768.94</v>
      </c>
      <c r="S317" s="11">
        <v>332.33</v>
      </c>
      <c r="T317" s="2">
        <v>-60.68</v>
      </c>
      <c r="U317" s="2">
        <v>0</v>
      </c>
      <c r="V317" s="9">
        <v>16.2272</v>
      </c>
      <c r="W317" s="11">
        <v>3751.83</v>
      </c>
      <c r="X317" s="11">
        <v>-81.510000000000005</v>
      </c>
      <c r="Y317" s="2">
        <v>516</v>
      </c>
      <c r="Z317" s="2">
        <v>350</v>
      </c>
      <c r="AA317" s="7">
        <v>0</v>
      </c>
      <c r="AB317" s="11">
        <v>0</v>
      </c>
      <c r="AC317" s="7">
        <v>0</v>
      </c>
      <c r="AD317" s="7">
        <v>0</v>
      </c>
      <c r="AE317" s="2">
        <v>10300</v>
      </c>
    </row>
    <row r="318" spans="1:32" ht="15" x14ac:dyDescent="0.2">
      <c r="A318" s="2">
        <v>304</v>
      </c>
      <c r="B318" s="1" t="s">
        <v>374</v>
      </c>
      <c r="C318" s="7">
        <v>94.938999999999993</v>
      </c>
      <c r="D318" s="8">
        <v>179.5</v>
      </c>
      <c r="E318" s="8">
        <v>276.7</v>
      </c>
      <c r="F318" s="8">
        <v>464</v>
      </c>
      <c r="G318" s="8">
        <v>85</v>
      </c>
      <c r="H318" s="8">
        <v>0</v>
      </c>
      <c r="I318" s="7">
        <v>0</v>
      </c>
      <c r="J318" s="7">
        <v>0.27300000000000002</v>
      </c>
      <c r="K318" s="7">
        <v>1.7370000000000001</v>
      </c>
      <c r="L318" s="8">
        <v>268</v>
      </c>
      <c r="M318" s="8">
        <v>1.8</v>
      </c>
      <c r="N318" s="9">
        <v>3.4460000000000002</v>
      </c>
      <c r="O318" s="10">
        <v>2.606E-2</v>
      </c>
      <c r="P318" s="10">
        <v>-1.29E-5</v>
      </c>
      <c r="Q318" s="10">
        <v>2.3889999999999999E-9</v>
      </c>
      <c r="R318" s="11">
        <v>298.14999999999998</v>
      </c>
      <c r="S318" s="11">
        <v>211.15</v>
      </c>
      <c r="T318" s="2">
        <v>-9</v>
      </c>
      <c r="U318" s="2">
        <v>-6.73</v>
      </c>
      <c r="V318" s="9">
        <v>16.025200000000002</v>
      </c>
      <c r="W318" s="11">
        <v>2271.71</v>
      </c>
      <c r="X318" s="11">
        <v>-34.83</v>
      </c>
      <c r="Y318" s="2">
        <v>326</v>
      </c>
      <c r="Z318" s="2">
        <v>215</v>
      </c>
      <c r="AA318" s="7">
        <v>55.295000000000002</v>
      </c>
      <c r="AB318" s="11">
        <v>-4467.46</v>
      </c>
      <c r="AC318" s="7">
        <v>-5.7880000000000003</v>
      </c>
      <c r="AD318" s="7">
        <v>2.35</v>
      </c>
      <c r="AE318" s="2">
        <v>5715</v>
      </c>
    </row>
    <row r="319" spans="1:32" ht="15" x14ac:dyDescent="0.2">
      <c r="A319" s="2">
        <v>305</v>
      </c>
      <c r="B319" s="1" t="s">
        <v>375</v>
      </c>
      <c r="C319" s="7">
        <v>102.134</v>
      </c>
      <c r="D319" s="8">
        <v>188.4</v>
      </c>
      <c r="E319" s="8">
        <v>275.8</v>
      </c>
      <c r="F319" s="8">
        <v>554.4</v>
      </c>
      <c r="G319" s="8">
        <v>34.299999999999997</v>
      </c>
      <c r="H319" s="8">
        <v>340</v>
      </c>
      <c r="I319" s="7">
        <v>0.25700000000000001</v>
      </c>
      <c r="J319" s="7">
        <v>0.38200000000000001</v>
      </c>
      <c r="K319" s="7">
        <v>0.89800000000000002</v>
      </c>
      <c r="L319" s="8">
        <v>293</v>
      </c>
      <c r="M319" s="8">
        <v>1.7</v>
      </c>
      <c r="N319" s="9">
        <v>0</v>
      </c>
      <c r="O319" s="10">
        <v>0</v>
      </c>
      <c r="P319" s="10">
        <v>0</v>
      </c>
      <c r="Q319" s="10">
        <v>0</v>
      </c>
      <c r="R319" s="11">
        <v>479.35</v>
      </c>
      <c r="S319" s="11">
        <v>254.66</v>
      </c>
      <c r="T319" s="2">
        <v>0</v>
      </c>
      <c r="U319" s="2">
        <v>0</v>
      </c>
      <c r="V319" s="9">
        <v>0</v>
      </c>
      <c r="W319" s="11">
        <v>0</v>
      </c>
      <c r="X319" s="11">
        <v>0</v>
      </c>
      <c r="Y319" s="2">
        <v>0</v>
      </c>
      <c r="Z319" s="2">
        <v>0</v>
      </c>
      <c r="AA319" s="7">
        <v>65.897999999999996</v>
      </c>
      <c r="AB319" s="11">
        <v>-6819.11</v>
      </c>
      <c r="AC319" s="7">
        <v>-6.9409999999999998</v>
      </c>
      <c r="AD319" s="7">
        <v>4.9800000000000004</v>
      </c>
      <c r="AE319" s="2">
        <v>8145</v>
      </c>
    </row>
    <row r="320" spans="1:32" ht="15" x14ac:dyDescent="0.2">
      <c r="A320" s="2">
        <v>306</v>
      </c>
      <c r="B320" s="1" t="s">
        <v>376</v>
      </c>
      <c r="C320" s="7">
        <v>50.488</v>
      </c>
      <c r="D320" s="8">
        <v>175.4</v>
      </c>
      <c r="E320" s="8">
        <v>248.9</v>
      </c>
      <c r="F320" s="8">
        <v>416.3</v>
      </c>
      <c r="G320" s="8">
        <v>65.900000000000006</v>
      </c>
      <c r="H320" s="8">
        <v>139</v>
      </c>
      <c r="I320" s="7">
        <v>0.26800000000000002</v>
      </c>
      <c r="J320" s="7">
        <v>0.156</v>
      </c>
      <c r="K320" s="7">
        <v>0.91500000000000004</v>
      </c>
      <c r="L320" s="8">
        <v>293</v>
      </c>
      <c r="M320" s="8">
        <v>1.9</v>
      </c>
      <c r="N320" s="9">
        <v>3.3140000000000001</v>
      </c>
      <c r="O320" s="10">
        <v>2.4219999999999998E-2</v>
      </c>
      <c r="P320" s="10">
        <v>-9.2879999999999998E-6</v>
      </c>
      <c r="Q320" s="10">
        <v>6.1299999999999995E-10</v>
      </c>
      <c r="R320" s="11">
        <v>426.45</v>
      </c>
      <c r="S320" s="11">
        <v>193.56</v>
      </c>
      <c r="T320" s="2">
        <v>-20.63</v>
      </c>
      <c r="U320" s="2">
        <v>-15.03</v>
      </c>
      <c r="V320" s="9">
        <v>16.1052</v>
      </c>
      <c r="W320" s="11">
        <v>2077.9699999999998</v>
      </c>
      <c r="X320" s="11">
        <v>-29.55</v>
      </c>
      <c r="Y320" s="2">
        <v>266</v>
      </c>
      <c r="Z320" s="2">
        <v>180</v>
      </c>
      <c r="AA320" s="7">
        <v>43.66</v>
      </c>
      <c r="AB320" s="11">
        <v>-3642.21</v>
      </c>
      <c r="AC320" s="7">
        <v>-4.0640000000000001</v>
      </c>
      <c r="AD320" s="7">
        <v>1.46</v>
      </c>
      <c r="AE320" s="2">
        <v>5120</v>
      </c>
    </row>
    <row r="321" spans="1:31" ht="15" x14ac:dyDescent="0.2">
      <c r="A321" s="2">
        <v>307</v>
      </c>
      <c r="B321" s="1" t="s">
        <v>377</v>
      </c>
      <c r="C321" s="7">
        <v>60.095999999999997</v>
      </c>
      <c r="D321" s="8">
        <v>134</v>
      </c>
      <c r="E321" s="8">
        <v>280.5</v>
      </c>
      <c r="F321" s="8">
        <v>437.8</v>
      </c>
      <c r="G321" s="8">
        <v>43.4</v>
      </c>
      <c r="H321" s="8">
        <v>221</v>
      </c>
      <c r="I321" s="7">
        <v>0.26700000000000002</v>
      </c>
      <c r="J321" s="7">
        <v>0.23599999999999999</v>
      </c>
      <c r="K321" s="7">
        <v>0.7</v>
      </c>
      <c r="L321" s="8">
        <v>293</v>
      </c>
      <c r="M321" s="8">
        <v>1.2</v>
      </c>
      <c r="N321" s="9">
        <v>4.4589999999999996</v>
      </c>
      <c r="O321" s="10">
        <v>6.4140000000000003E-2</v>
      </c>
      <c r="P321" s="10">
        <v>-2.4470000000000001E-5</v>
      </c>
      <c r="Q321" s="10">
        <v>2.1379999999999999E-9</v>
      </c>
      <c r="R321" s="11">
        <v>303.82</v>
      </c>
      <c r="S321" s="11">
        <v>171.66</v>
      </c>
      <c r="T321" s="2">
        <v>-51.73</v>
      </c>
      <c r="U321" s="2">
        <v>-28.12</v>
      </c>
      <c r="V321" s="9">
        <v>13.5435</v>
      </c>
      <c r="W321" s="11">
        <v>1161.6300000000001</v>
      </c>
      <c r="X321" s="11">
        <v>-112.4</v>
      </c>
      <c r="Y321" s="2">
        <v>310</v>
      </c>
      <c r="Z321" s="2">
        <v>205</v>
      </c>
      <c r="AA321" s="7">
        <v>74.837999999999994</v>
      </c>
      <c r="AB321" s="11">
        <v>-5631.77</v>
      </c>
      <c r="AC321" s="7">
        <v>-8.5489999999999995</v>
      </c>
      <c r="AD321" s="7">
        <v>2.4500000000000002</v>
      </c>
      <c r="AE321" s="2">
        <v>5900</v>
      </c>
    </row>
    <row r="322" spans="1:31" ht="15" x14ac:dyDescent="0.2">
      <c r="A322" s="2">
        <v>308</v>
      </c>
      <c r="B322" s="1" t="s">
        <v>378</v>
      </c>
      <c r="C322" s="7">
        <v>72.106999999999999</v>
      </c>
      <c r="D322" s="8">
        <v>186.5</v>
      </c>
      <c r="E322" s="8">
        <v>352.8</v>
      </c>
      <c r="F322" s="8">
        <v>535.6</v>
      </c>
      <c r="G322" s="8">
        <v>41</v>
      </c>
      <c r="H322" s="8">
        <v>267</v>
      </c>
      <c r="I322" s="7">
        <v>0.249</v>
      </c>
      <c r="J322" s="7">
        <v>0.32900000000000001</v>
      </c>
      <c r="K322" s="7">
        <v>0.80500000000000005</v>
      </c>
      <c r="L322" s="8">
        <v>293</v>
      </c>
      <c r="M322" s="8">
        <v>3.3</v>
      </c>
      <c r="N322" s="9">
        <v>2.6139999999999999</v>
      </c>
      <c r="O322" s="10">
        <v>8.5010000000000002E-2</v>
      </c>
      <c r="P322" s="10">
        <v>-4.5380000000000003E-5</v>
      </c>
      <c r="Q322" s="10">
        <v>9.3619999999999997E-9</v>
      </c>
      <c r="R322" s="11">
        <v>423.84</v>
      </c>
      <c r="S322" s="11">
        <v>231.67</v>
      </c>
      <c r="T322" s="2">
        <v>-56.97</v>
      </c>
      <c r="U322" s="2">
        <v>-34.909999999999997</v>
      </c>
      <c r="V322" s="9">
        <v>16.598600000000001</v>
      </c>
      <c r="W322" s="11">
        <v>3150.42</v>
      </c>
      <c r="X322" s="11">
        <v>-36.65</v>
      </c>
      <c r="Y322" s="2">
        <v>376</v>
      </c>
      <c r="Z322" s="2">
        <v>257</v>
      </c>
      <c r="AA322" s="7">
        <v>47.683</v>
      </c>
      <c r="AB322" s="11">
        <v>-5328.22</v>
      </c>
      <c r="AC322" s="7">
        <v>-4.4260000000000002</v>
      </c>
      <c r="AD322" s="7">
        <v>3.88</v>
      </c>
      <c r="AE322" s="2">
        <v>7460</v>
      </c>
    </row>
    <row r="323" spans="1:31" ht="15" x14ac:dyDescent="0.2">
      <c r="A323" s="2">
        <v>309</v>
      </c>
      <c r="B323" s="1" t="s">
        <v>379</v>
      </c>
      <c r="C323" s="7">
        <v>76.156999999999996</v>
      </c>
      <c r="D323" s="8">
        <v>167.2</v>
      </c>
      <c r="E323" s="8">
        <v>339.8</v>
      </c>
      <c r="F323" s="8">
        <v>533</v>
      </c>
      <c r="G323" s="8">
        <v>42</v>
      </c>
      <c r="H323" s="8">
        <v>0</v>
      </c>
      <c r="I323" s="7">
        <v>0</v>
      </c>
      <c r="J323" s="7">
        <v>0</v>
      </c>
      <c r="K323" s="7">
        <v>0.83699999999999997</v>
      </c>
      <c r="L323" s="8">
        <v>293</v>
      </c>
      <c r="M323" s="8">
        <v>0</v>
      </c>
      <c r="N323" s="9">
        <v>4.6639999999999997</v>
      </c>
      <c r="O323" s="10">
        <v>6.9040000000000004E-2</v>
      </c>
      <c r="P323" s="10">
        <v>-2.8880000000000001E-5</v>
      </c>
      <c r="Q323" s="10">
        <v>3.073E-9</v>
      </c>
      <c r="R323" s="11">
        <v>0</v>
      </c>
      <c r="S323" s="11">
        <v>0</v>
      </c>
      <c r="T323" s="2">
        <v>-14.25</v>
      </c>
      <c r="U323" s="2">
        <v>2.73</v>
      </c>
      <c r="V323" s="9">
        <v>15.9765</v>
      </c>
      <c r="W323" s="11">
        <v>2722.95</v>
      </c>
      <c r="X323" s="11">
        <v>-48.37</v>
      </c>
      <c r="Y323" s="2">
        <v>360</v>
      </c>
      <c r="Z323" s="2">
        <v>250</v>
      </c>
      <c r="AA323" s="7">
        <v>0</v>
      </c>
      <c r="AB323" s="11">
        <v>0</v>
      </c>
      <c r="AC323" s="7">
        <v>0</v>
      </c>
      <c r="AD323" s="7">
        <v>0</v>
      </c>
      <c r="AE323" s="2">
        <v>7050</v>
      </c>
    </row>
    <row r="324" spans="1:31" ht="15" x14ac:dyDescent="0.2">
      <c r="A324" s="2">
        <v>310</v>
      </c>
      <c r="B324" s="1" t="s">
        <v>380</v>
      </c>
      <c r="C324" s="7">
        <v>34.033000000000001</v>
      </c>
      <c r="D324" s="8">
        <v>131.4</v>
      </c>
      <c r="E324" s="8">
        <v>194.8</v>
      </c>
      <c r="F324" s="8">
        <v>317.8</v>
      </c>
      <c r="G324" s="8">
        <v>58</v>
      </c>
      <c r="H324" s="8">
        <v>124</v>
      </c>
      <c r="I324" s="7">
        <v>0.27500000000000002</v>
      </c>
      <c r="J324" s="7">
        <v>0.19</v>
      </c>
      <c r="K324" s="7">
        <v>0.84299999999999997</v>
      </c>
      <c r="L324" s="8">
        <v>213</v>
      </c>
      <c r="M324" s="8">
        <v>1.8</v>
      </c>
      <c r="N324" s="9">
        <v>3.302</v>
      </c>
      <c r="O324" s="10">
        <v>2.0580000000000001E-2</v>
      </c>
      <c r="P324" s="10">
        <v>-4.9459999999999997E-6</v>
      </c>
      <c r="Q324" s="10">
        <v>-4.7400000000000002E-10</v>
      </c>
      <c r="R324" s="11">
        <v>0</v>
      </c>
      <c r="S324" s="11">
        <v>0</v>
      </c>
      <c r="T324" s="2">
        <v>-55.9</v>
      </c>
      <c r="U324" s="2">
        <v>-50.19</v>
      </c>
      <c r="V324" s="9">
        <v>16.3428</v>
      </c>
      <c r="W324" s="11">
        <v>1704.41</v>
      </c>
      <c r="X324" s="11">
        <v>-19.27</v>
      </c>
      <c r="Y324" s="2">
        <v>209</v>
      </c>
      <c r="Z324" s="2">
        <v>141</v>
      </c>
      <c r="AA324" s="7">
        <v>43.063000000000002</v>
      </c>
      <c r="AB324" s="11">
        <v>-2890.54</v>
      </c>
      <c r="AC324" s="7">
        <v>-4.1020000000000003</v>
      </c>
      <c r="AD324" s="7">
        <v>0.90600000000000003</v>
      </c>
      <c r="AE324" s="2">
        <v>0</v>
      </c>
    </row>
    <row r="325" spans="1:31" ht="15" x14ac:dyDescent="0.2">
      <c r="A325" s="2">
        <v>311</v>
      </c>
      <c r="B325" s="1" t="s">
        <v>381</v>
      </c>
      <c r="C325" s="7">
        <v>60.052</v>
      </c>
      <c r="D325" s="8">
        <v>174.2</v>
      </c>
      <c r="E325" s="8">
        <v>304.89999999999998</v>
      </c>
      <c r="F325" s="8">
        <v>487.2</v>
      </c>
      <c r="G325" s="8">
        <v>59.2</v>
      </c>
      <c r="H325" s="8">
        <v>172</v>
      </c>
      <c r="I325" s="7">
        <v>0.255</v>
      </c>
      <c r="J325" s="7">
        <v>0.252</v>
      </c>
      <c r="K325" s="7">
        <v>0.97399999999999998</v>
      </c>
      <c r="L325" s="8">
        <v>293</v>
      </c>
      <c r="M325" s="8">
        <v>1.8</v>
      </c>
      <c r="N325" s="9">
        <v>0.34200000000000003</v>
      </c>
      <c r="O325" s="10">
        <v>6.4490000000000006E-2</v>
      </c>
      <c r="P325" s="10">
        <v>-4.6560000000000001E-5</v>
      </c>
      <c r="Q325" s="10">
        <v>1.3620000000000001E-8</v>
      </c>
      <c r="R325" s="11">
        <v>363.19</v>
      </c>
      <c r="S325" s="11">
        <v>212.7</v>
      </c>
      <c r="T325" s="2">
        <v>-83.6</v>
      </c>
      <c r="U325" s="2">
        <v>-71.03</v>
      </c>
      <c r="V325" s="9">
        <v>16.510400000000001</v>
      </c>
      <c r="W325" s="11">
        <v>2590.87</v>
      </c>
      <c r="X325" s="11">
        <v>-42.6</v>
      </c>
      <c r="Y325" s="2">
        <v>324</v>
      </c>
      <c r="Z325" s="2">
        <v>225</v>
      </c>
      <c r="AA325" s="7">
        <v>57.84</v>
      </c>
      <c r="AB325" s="11">
        <v>-5258.9</v>
      </c>
      <c r="AC325" s="7">
        <v>-5.9390000000000001</v>
      </c>
      <c r="AD325" s="7">
        <v>2.23</v>
      </c>
      <c r="AE325" s="2">
        <v>6740</v>
      </c>
    </row>
    <row r="326" spans="1:31" ht="15" x14ac:dyDescent="0.2">
      <c r="A326" s="2">
        <v>312</v>
      </c>
      <c r="B326" s="1" t="s">
        <v>382</v>
      </c>
      <c r="C326" s="7">
        <v>46.072000000000003</v>
      </c>
      <c r="D326" s="8">
        <v>0</v>
      </c>
      <c r="E326" s="8">
        <v>364</v>
      </c>
      <c r="F326" s="8">
        <v>567</v>
      </c>
      <c r="G326" s="8">
        <v>79.3</v>
      </c>
      <c r="H326" s="8">
        <v>271</v>
      </c>
      <c r="I326" s="7">
        <v>0.46200000000000002</v>
      </c>
      <c r="J326" s="7">
        <v>0</v>
      </c>
      <c r="K326" s="7">
        <v>0</v>
      </c>
      <c r="L326" s="8">
        <v>0</v>
      </c>
      <c r="M326" s="8">
        <v>1.7</v>
      </c>
      <c r="N326" s="9">
        <v>0</v>
      </c>
      <c r="O326" s="10">
        <v>0</v>
      </c>
      <c r="P326" s="10">
        <v>0</v>
      </c>
      <c r="Q326" s="10">
        <v>0</v>
      </c>
      <c r="R326" s="11">
        <v>0</v>
      </c>
      <c r="S326" s="11">
        <v>0</v>
      </c>
      <c r="T326" s="2">
        <v>20.399999999999999</v>
      </c>
      <c r="U326" s="2">
        <v>42.51</v>
      </c>
      <c r="V326" s="9">
        <v>15.1424</v>
      </c>
      <c r="W326" s="11">
        <v>2319.84</v>
      </c>
      <c r="X326" s="11">
        <v>-91.7</v>
      </c>
      <c r="Y326" s="2">
        <v>400</v>
      </c>
      <c r="Z326" s="2">
        <v>270</v>
      </c>
      <c r="AA326" s="7">
        <v>0</v>
      </c>
      <c r="AB326" s="11">
        <v>0</v>
      </c>
      <c r="AC326" s="7">
        <v>0</v>
      </c>
      <c r="AD326" s="7">
        <v>0</v>
      </c>
      <c r="AE326" s="2">
        <v>0</v>
      </c>
    </row>
    <row r="327" spans="1:31" ht="15" x14ac:dyDescent="0.2">
      <c r="A327" s="2">
        <v>313</v>
      </c>
      <c r="B327" s="1" t="s">
        <v>383</v>
      </c>
      <c r="C327" s="7">
        <v>141.93899999999999</v>
      </c>
      <c r="D327" s="8">
        <v>206.7</v>
      </c>
      <c r="E327" s="8">
        <v>315.60000000000002</v>
      </c>
      <c r="F327" s="8">
        <v>528</v>
      </c>
      <c r="G327" s="8">
        <v>65</v>
      </c>
      <c r="H327" s="8">
        <v>190</v>
      </c>
      <c r="I327" s="7">
        <v>0.28499999999999998</v>
      </c>
      <c r="J327" s="7">
        <v>0.17199999999999999</v>
      </c>
      <c r="K327" s="7">
        <v>2.2789999999999999</v>
      </c>
      <c r="L327" s="8">
        <v>293</v>
      </c>
      <c r="M327" s="8">
        <v>1.6</v>
      </c>
      <c r="N327" s="9">
        <v>2.581</v>
      </c>
      <c r="O327" s="10">
        <v>3.3180000000000001E-2</v>
      </c>
      <c r="P327" s="10">
        <v>-2.4870000000000001E-5</v>
      </c>
      <c r="Q327" s="10">
        <v>8.3250000000000001E-9</v>
      </c>
      <c r="R327" s="11">
        <v>336.19</v>
      </c>
      <c r="S327" s="11">
        <v>229.95</v>
      </c>
      <c r="T327" s="2">
        <v>3.34</v>
      </c>
      <c r="U327" s="2">
        <v>3.74</v>
      </c>
      <c r="V327" s="9">
        <v>16.090499999999999</v>
      </c>
      <c r="W327" s="11">
        <v>2639.55</v>
      </c>
      <c r="X327" s="11">
        <v>-36.5</v>
      </c>
      <c r="Y327" s="2">
        <v>325</v>
      </c>
      <c r="Z327" s="2">
        <v>260</v>
      </c>
      <c r="AA327" s="7">
        <v>47.780999999999999</v>
      </c>
      <c r="AB327" s="11">
        <v>-4686.8999999999996</v>
      </c>
      <c r="AC327" s="7">
        <v>-4.577</v>
      </c>
      <c r="AD327" s="7">
        <v>2.84</v>
      </c>
      <c r="AE327" s="2">
        <v>6500</v>
      </c>
    </row>
    <row r="328" spans="1:31" ht="15" x14ac:dyDescent="0.2">
      <c r="A328" s="2">
        <v>314</v>
      </c>
      <c r="B328" s="1" t="s">
        <v>384</v>
      </c>
      <c r="C328" s="7">
        <v>100.161</v>
      </c>
      <c r="D328" s="8">
        <v>189</v>
      </c>
      <c r="E328" s="8">
        <v>389.6</v>
      </c>
      <c r="F328" s="8">
        <v>571</v>
      </c>
      <c r="G328" s="8">
        <v>32.299999999999997</v>
      </c>
      <c r="H328" s="8">
        <v>371</v>
      </c>
      <c r="I328" s="7">
        <v>0.26</v>
      </c>
      <c r="J328" s="7">
        <v>0.4</v>
      </c>
      <c r="K328" s="7">
        <v>0.80100000000000005</v>
      </c>
      <c r="L328" s="8">
        <v>293</v>
      </c>
      <c r="M328" s="8">
        <v>2.8</v>
      </c>
      <c r="N328" s="9">
        <v>0.93</v>
      </c>
      <c r="O328" s="10">
        <v>0.1351</v>
      </c>
      <c r="P328" s="10">
        <v>-7.9250000000000002E-5</v>
      </c>
      <c r="Q328" s="10">
        <v>1.9659999999999999E-8</v>
      </c>
      <c r="R328" s="11">
        <v>473.65</v>
      </c>
      <c r="S328" s="11">
        <v>259.02999999999997</v>
      </c>
      <c r="T328" s="2">
        <v>-67.84</v>
      </c>
      <c r="U328" s="2">
        <v>0</v>
      </c>
      <c r="V328" s="9">
        <v>15.7165</v>
      </c>
      <c r="W328" s="11">
        <v>2893.66</v>
      </c>
      <c r="X328" s="11">
        <v>-70.75</v>
      </c>
      <c r="Y328" s="2">
        <v>425</v>
      </c>
      <c r="Z328" s="2">
        <v>285</v>
      </c>
      <c r="AA328" s="7">
        <v>0</v>
      </c>
      <c r="AB328" s="11">
        <v>0</v>
      </c>
      <c r="AC328" s="7">
        <v>0</v>
      </c>
      <c r="AD328" s="7">
        <v>0</v>
      </c>
      <c r="AE328" s="2">
        <v>8500</v>
      </c>
    </row>
    <row r="329" spans="1:31" ht="15" x14ac:dyDescent="0.2">
      <c r="A329" s="2">
        <v>315</v>
      </c>
      <c r="B329" s="1" t="s">
        <v>385</v>
      </c>
      <c r="C329" s="7">
        <v>102.134</v>
      </c>
      <c r="D329" s="8">
        <v>185.4</v>
      </c>
      <c r="E329" s="8">
        <v>365.4</v>
      </c>
      <c r="F329" s="8">
        <v>540.79999999999995</v>
      </c>
      <c r="G329" s="8">
        <v>33.9</v>
      </c>
      <c r="H329" s="8">
        <v>339</v>
      </c>
      <c r="I329" s="7">
        <v>0.25900000000000001</v>
      </c>
      <c r="J329" s="7">
        <v>0.36699999999999999</v>
      </c>
      <c r="K329" s="7">
        <v>0.89100000000000001</v>
      </c>
      <c r="L329" s="8">
        <v>293</v>
      </c>
      <c r="M329" s="8">
        <v>2</v>
      </c>
      <c r="N329" s="9">
        <v>0</v>
      </c>
      <c r="O329" s="10">
        <v>0</v>
      </c>
      <c r="P329" s="10">
        <v>0</v>
      </c>
      <c r="Q329" s="10">
        <v>0</v>
      </c>
      <c r="R329" s="11">
        <v>451.21</v>
      </c>
      <c r="S329" s="11">
        <v>246.09</v>
      </c>
      <c r="T329" s="2">
        <v>0</v>
      </c>
      <c r="U329" s="2">
        <v>0</v>
      </c>
      <c r="V329" s="9">
        <v>0</v>
      </c>
      <c r="W329" s="11">
        <v>0</v>
      </c>
      <c r="X329" s="11">
        <v>0</v>
      </c>
      <c r="Y329" s="2">
        <v>0</v>
      </c>
      <c r="Z329" s="2">
        <v>0</v>
      </c>
      <c r="AA329" s="7">
        <v>66.16</v>
      </c>
      <c r="AB329" s="11">
        <v>-6637.51</v>
      </c>
      <c r="AC329" s="7">
        <v>-7.016</v>
      </c>
      <c r="AD329" s="7">
        <v>4.79</v>
      </c>
      <c r="AE329" s="2">
        <v>7974</v>
      </c>
    </row>
    <row r="330" spans="1:31" ht="15" x14ac:dyDescent="0.2">
      <c r="A330" s="2">
        <v>316</v>
      </c>
      <c r="B330" s="1" t="s">
        <v>386</v>
      </c>
      <c r="C330" s="7">
        <v>57.052</v>
      </c>
      <c r="D330" s="8">
        <v>0</v>
      </c>
      <c r="E330" s="8">
        <v>312</v>
      </c>
      <c r="F330" s="8">
        <v>491</v>
      </c>
      <c r="G330" s="8">
        <v>55</v>
      </c>
      <c r="H330" s="8">
        <v>0</v>
      </c>
      <c r="I330" s="7">
        <v>0</v>
      </c>
      <c r="J330" s="7">
        <v>0.27800000000000002</v>
      </c>
      <c r="K330" s="7">
        <v>0.95799999999999996</v>
      </c>
      <c r="L330" s="8">
        <v>293</v>
      </c>
      <c r="M330" s="8">
        <v>0</v>
      </c>
      <c r="N330" s="9">
        <v>8</v>
      </c>
      <c r="O330" s="10">
        <v>542</v>
      </c>
      <c r="P330" s="10">
        <v>2.4830000000000001E-2</v>
      </c>
      <c r="Q330" s="10">
        <v>-1.39E-6</v>
      </c>
      <c r="R330" s="11">
        <v>-4.0300000000000004E-9</v>
      </c>
      <c r="S330" s="11">
        <v>616.78</v>
      </c>
      <c r="T330" s="2">
        <v>-21.5</v>
      </c>
      <c r="U330" s="2">
        <v>0</v>
      </c>
      <c r="V330" s="9">
        <v>16.325800000000001</v>
      </c>
      <c r="W330" s="11">
        <v>2480.37</v>
      </c>
      <c r="X330" s="11">
        <v>-56.31</v>
      </c>
      <c r="Y330" s="2">
        <v>340</v>
      </c>
      <c r="Z330" s="2">
        <v>230</v>
      </c>
      <c r="AA330" s="7">
        <v>0</v>
      </c>
      <c r="AB330" s="11">
        <v>0</v>
      </c>
      <c r="AC330" s="7">
        <v>0</v>
      </c>
      <c r="AD330" s="7">
        <v>0</v>
      </c>
      <c r="AE330" s="2">
        <v>7070</v>
      </c>
    </row>
    <row r="331" spans="1:31" ht="15" x14ac:dyDescent="0.2">
      <c r="A331" s="2">
        <v>317</v>
      </c>
      <c r="B331" s="1" t="s">
        <v>387</v>
      </c>
      <c r="C331" s="7">
        <v>86.134</v>
      </c>
      <c r="D331" s="8">
        <v>181</v>
      </c>
      <c r="E331" s="8">
        <v>367.4</v>
      </c>
      <c r="F331" s="8">
        <v>553.4</v>
      </c>
      <c r="G331" s="8">
        <v>38</v>
      </c>
      <c r="H331" s="8">
        <v>310</v>
      </c>
      <c r="I331" s="7">
        <v>0.25900000000000001</v>
      </c>
      <c r="J331" s="7">
        <v>0.34899999999999998</v>
      </c>
      <c r="K331" s="7">
        <v>0.80300000000000005</v>
      </c>
      <c r="L331" s="8">
        <v>293</v>
      </c>
      <c r="M331" s="8">
        <v>2.8</v>
      </c>
      <c r="N331" s="9">
        <v>-0.69599999999999995</v>
      </c>
      <c r="O331" s="10">
        <v>0.1192</v>
      </c>
      <c r="P331" s="10">
        <v>-7.0090000000000001E-5</v>
      </c>
      <c r="Q331" s="10">
        <v>1.592E-8</v>
      </c>
      <c r="R331" s="11">
        <v>0</v>
      </c>
      <c r="S331" s="11">
        <v>0</v>
      </c>
      <c r="T331" s="2">
        <v>0</v>
      </c>
      <c r="U331" s="2">
        <v>0</v>
      </c>
      <c r="V331" s="9">
        <v>14.177899999999999</v>
      </c>
      <c r="W331" s="11">
        <v>1993.12</v>
      </c>
      <c r="X331" s="11">
        <v>-103.2</v>
      </c>
      <c r="Y331" s="2">
        <v>406</v>
      </c>
      <c r="Z331" s="2">
        <v>271</v>
      </c>
      <c r="AA331" s="7">
        <v>0</v>
      </c>
      <c r="AB331" s="11">
        <v>0</v>
      </c>
      <c r="AC331" s="7">
        <v>0</v>
      </c>
      <c r="AD331" s="7">
        <v>0</v>
      </c>
      <c r="AE331" s="2">
        <v>7320</v>
      </c>
    </row>
    <row r="332" spans="1:31" ht="15" x14ac:dyDescent="0.2">
      <c r="A332" s="2">
        <v>318</v>
      </c>
      <c r="B332" s="1" t="s">
        <v>388</v>
      </c>
      <c r="C332" s="7">
        <v>48.106999999999999</v>
      </c>
      <c r="D332" s="8">
        <v>150</v>
      </c>
      <c r="E332" s="8">
        <v>279.10000000000002</v>
      </c>
      <c r="F332" s="8">
        <v>470</v>
      </c>
      <c r="G332" s="8">
        <v>71.400000000000006</v>
      </c>
      <c r="H332" s="8">
        <v>145</v>
      </c>
      <c r="I332" s="7">
        <v>0.26800000000000002</v>
      </c>
      <c r="J332" s="7">
        <v>0.155</v>
      </c>
      <c r="K332" s="7">
        <v>0.86599999999999999</v>
      </c>
      <c r="L332" s="8">
        <v>293</v>
      </c>
      <c r="M332" s="8">
        <v>1.3</v>
      </c>
      <c r="N332" s="9">
        <v>3.169</v>
      </c>
      <c r="O332" s="10">
        <v>3.4790000000000001E-2</v>
      </c>
      <c r="P332" s="10">
        <v>-2.0409999999999999E-5</v>
      </c>
      <c r="Q332" s="10">
        <v>4.9559999999999998E-9</v>
      </c>
      <c r="R332" s="11">
        <v>0</v>
      </c>
      <c r="S332" s="11">
        <v>0</v>
      </c>
      <c r="T332" s="2">
        <v>-5.49</v>
      </c>
      <c r="U332" s="2">
        <v>-2.37</v>
      </c>
      <c r="V332" s="9">
        <v>16.190899999999999</v>
      </c>
      <c r="W332" s="11">
        <v>2338.38</v>
      </c>
      <c r="X332" s="11">
        <v>-34.44</v>
      </c>
      <c r="Y332" s="2">
        <v>300</v>
      </c>
      <c r="Z332" s="2">
        <v>200</v>
      </c>
      <c r="AA332" s="7">
        <v>46.61</v>
      </c>
      <c r="AB332" s="11">
        <v>-4233.88</v>
      </c>
      <c r="AC332" s="7">
        <v>-4.4080000000000004</v>
      </c>
      <c r="AD332" s="7">
        <v>1.71</v>
      </c>
      <c r="AE332" s="2">
        <v>5870</v>
      </c>
    </row>
    <row r="333" spans="1:31" ht="15" x14ac:dyDescent="0.2">
      <c r="A333" s="2">
        <v>319</v>
      </c>
      <c r="B333" s="1" t="s">
        <v>389</v>
      </c>
      <c r="C333" s="7">
        <v>86.134</v>
      </c>
      <c r="D333" s="8">
        <v>196</v>
      </c>
      <c r="E333" s="8">
        <v>375.5</v>
      </c>
      <c r="F333" s="8">
        <v>564</v>
      </c>
      <c r="G333" s="8">
        <v>38.4</v>
      </c>
      <c r="H333" s="8">
        <v>301</v>
      </c>
      <c r="I333" s="7">
        <v>0.25</v>
      </c>
      <c r="J333" s="7">
        <v>0.34799999999999998</v>
      </c>
      <c r="K333" s="7">
        <v>0.80600000000000005</v>
      </c>
      <c r="L333" s="8">
        <v>293</v>
      </c>
      <c r="M333" s="8">
        <v>2.5</v>
      </c>
      <c r="N333" s="9">
        <v>0.27400000000000002</v>
      </c>
      <c r="O333" s="10">
        <v>0.1147</v>
      </c>
      <c r="P333" s="10">
        <v>-6.7310000000000004E-5</v>
      </c>
      <c r="Q333" s="10">
        <v>1.5910000000000002E-8</v>
      </c>
      <c r="R333" s="11">
        <v>437.94</v>
      </c>
      <c r="S333" s="11">
        <v>243.03</v>
      </c>
      <c r="T333" s="2">
        <v>-61.82</v>
      </c>
      <c r="U333" s="2">
        <v>-32.76</v>
      </c>
      <c r="V333" s="9">
        <v>16.0031</v>
      </c>
      <c r="W333" s="11">
        <v>2934.87</v>
      </c>
      <c r="X333" s="11">
        <v>-62.25</v>
      </c>
      <c r="Y333" s="2">
        <v>410</v>
      </c>
      <c r="Z333" s="2">
        <v>275</v>
      </c>
      <c r="AA333" s="7">
        <v>0</v>
      </c>
      <c r="AB333" s="11">
        <v>0</v>
      </c>
      <c r="AC333" s="7">
        <v>0</v>
      </c>
      <c r="AD333" s="7">
        <v>0</v>
      </c>
      <c r="AE333" s="2">
        <v>8000</v>
      </c>
    </row>
    <row r="334" spans="1:31" ht="15" x14ac:dyDescent="0.2">
      <c r="A334" s="2">
        <v>320</v>
      </c>
      <c r="B334" s="1" t="s">
        <v>390</v>
      </c>
      <c r="C334" s="7">
        <v>108.14</v>
      </c>
      <c r="D334" s="8">
        <v>235.7</v>
      </c>
      <c r="E334" s="8">
        <v>426.8</v>
      </c>
      <c r="F334" s="8">
        <v>641</v>
      </c>
      <c r="G334" s="8">
        <v>41.2</v>
      </c>
      <c r="H334" s="8">
        <v>0</v>
      </c>
      <c r="I334" s="7">
        <v>0</v>
      </c>
      <c r="J334" s="7">
        <v>0</v>
      </c>
      <c r="K334" s="7">
        <v>0.996</v>
      </c>
      <c r="L334" s="8">
        <v>293</v>
      </c>
      <c r="M334" s="8">
        <v>1.2</v>
      </c>
      <c r="N334" s="9">
        <v>0</v>
      </c>
      <c r="O334" s="10">
        <v>0</v>
      </c>
      <c r="P334" s="10">
        <v>0</v>
      </c>
      <c r="Q334" s="10">
        <v>0</v>
      </c>
      <c r="R334" s="11">
        <v>388.84</v>
      </c>
      <c r="S334" s="11">
        <v>325.85000000000002</v>
      </c>
      <c r="T334" s="2">
        <v>0</v>
      </c>
      <c r="U334" s="2">
        <v>0</v>
      </c>
      <c r="V334" s="9">
        <v>16.2394</v>
      </c>
      <c r="W334" s="11">
        <v>3430.82</v>
      </c>
      <c r="X334" s="11">
        <v>-69.58</v>
      </c>
      <c r="Y334" s="2">
        <v>440</v>
      </c>
      <c r="Z334" s="2">
        <v>370</v>
      </c>
      <c r="AA334" s="7">
        <v>0</v>
      </c>
      <c r="AB334" s="11">
        <v>0</v>
      </c>
      <c r="AC334" s="7">
        <v>0</v>
      </c>
      <c r="AD334" s="7">
        <v>0</v>
      </c>
      <c r="AE334" s="2">
        <v>0</v>
      </c>
    </row>
    <row r="335" spans="1:31" ht="15" x14ac:dyDescent="0.2">
      <c r="A335" s="2">
        <v>321</v>
      </c>
      <c r="B335" s="1" t="s">
        <v>391</v>
      </c>
      <c r="C335" s="7">
        <v>120.151</v>
      </c>
      <c r="D335" s="8">
        <v>292.8</v>
      </c>
      <c r="E335" s="8">
        <v>474.9</v>
      </c>
      <c r="F335" s="8">
        <v>701</v>
      </c>
      <c r="G335" s="8">
        <v>38</v>
      </c>
      <c r="H335" s="8">
        <v>376</v>
      </c>
      <c r="I335" s="7">
        <v>0.25</v>
      </c>
      <c r="J335" s="7">
        <v>0.42</v>
      </c>
      <c r="K335" s="7">
        <v>1.032</v>
      </c>
      <c r="L335" s="8">
        <v>288</v>
      </c>
      <c r="M335" s="8">
        <v>3</v>
      </c>
      <c r="N335" s="9">
        <v>-7.0650000000000004</v>
      </c>
      <c r="O335" s="10">
        <v>0.15310000000000001</v>
      </c>
      <c r="P335" s="10">
        <v>-9.7239999999999997E-5</v>
      </c>
      <c r="Q335" s="10">
        <v>2.3219999999999999E-8</v>
      </c>
      <c r="R335" s="11">
        <v>1316.4</v>
      </c>
      <c r="S335" s="11">
        <v>310.82</v>
      </c>
      <c r="T335" s="2">
        <v>-20.76</v>
      </c>
      <c r="U335" s="2">
        <v>0.44</v>
      </c>
      <c r="V335" s="9">
        <v>16.238399999999999</v>
      </c>
      <c r="W335" s="11">
        <v>3781.07</v>
      </c>
      <c r="X335" s="11">
        <v>-81.150000000000006</v>
      </c>
      <c r="Y335" s="2">
        <v>520</v>
      </c>
      <c r="Z335" s="2">
        <v>350</v>
      </c>
      <c r="AA335" s="7">
        <v>0</v>
      </c>
      <c r="AB335" s="11">
        <v>0</v>
      </c>
      <c r="AC335" s="7">
        <v>0</v>
      </c>
      <c r="AD335" s="7">
        <v>0</v>
      </c>
      <c r="AE335" s="2">
        <v>0</v>
      </c>
    </row>
    <row r="336" spans="1:31" ht="15" x14ac:dyDescent="0.2">
      <c r="A336" s="2">
        <v>322</v>
      </c>
      <c r="B336" s="1" t="s">
        <v>392</v>
      </c>
      <c r="C336" s="7">
        <v>88.106999999999999</v>
      </c>
      <c r="D336" s="8">
        <v>185.7</v>
      </c>
      <c r="E336" s="8">
        <v>353</v>
      </c>
      <c r="F336" s="8">
        <v>530.6</v>
      </c>
      <c r="G336" s="8">
        <v>39.5</v>
      </c>
      <c r="H336" s="8">
        <v>282</v>
      </c>
      <c r="I336" s="7">
        <v>0.25600000000000001</v>
      </c>
      <c r="J336" s="7">
        <v>0.35199999999999998</v>
      </c>
      <c r="K336" s="7">
        <v>0.91500000000000004</v>
      </c>
      <c r="L336" s="8">
        <v>293</v>
      </c>
      <c r="M336" s="8">
        <v>1.7</v>
      </c>
      <c r="N336" s="9">
        <v>4.3479999999999999</v>
      </c>
      <c r="O336" s="10">
        <v>7.4990000000000001E-2</v>
      </c>
      <c r="P336" s="10">
        <v>-2.234E-5</v>
      </c>
      <c r="Q336" s="10">
        <v>-4.3649999999999997E-9</v>
      </c>
      <c r="R336" s="11">
        <v>442.88</v>
      </c>
      <c r="S336" s="11">
        <v>238.39</v>
      </c>
      <c r="T336" s="2">
        <v>0</v>
      </c>
      <c r="U336" s="2">
        <v>0</v>
      </c>
      <c r="V336" s="9">
        <v>16.1693</v>
      </c>
      <c r="W336" s="11">
        <v>2804.06</v>
      </c>
      <c r="X336" s="11">
        <v>-58.92</v>
      </c>
      <c r="Y336" s="2">
        <v>385</v>
      </c>
      <c r="Z336" s="2">
        <v>260</v>
      </c>
      <c r="AA336" s="7">
        <v>65.367000000000004</v>
      </c>
      <c r="AB336" s="11">
        <v>-6419.79</v>
      </c>
      <c r="AC336" s="7">
        <v>-6.915</v>
      </c>
      <c r="AD336" s="7">
        <v>3.98</v>
      </c>
      <c r="AE336" s="2">
        <v>7780</v>
      </c>
    </row>
    <row r="337" spans="1:32" ht="15" x14ac:dyDescent="0.2">
      <c r="A337" s="2">
        <v>323</v>
      </c>
      <c r="B337" s="1" t="s">
        <v>393</v>
      </c>
      <c r="C337" s="7">
        <v>76.096000000000004</v>
      </c>
      <c r="D337" s="8">
        <v>168</v>
      </c>
      <c r="E337" s="8">
        <v>315</v>
      </c>
      <c r="F337" s="8">
        <v>497</v>
      </c>
      <c r="G337" s="8">
        <v>0</v>
      </c>
      <c r="H337" s="8">
        <v>0</v>
      </c>
      <c r="I337" s="7">
        <v>0</v>
      </c>
      <c r="J337" s="7">
        <v>0</v>
      </c>
      <c r="K337" s="7">
        <v>0.88800000000000001</v>
      </c>
      <c r="L337" s="8">
        <v>291</v>
      </c>
      <c r="M337" s="8">
        <v>1</v>
      </c>
      <c r="N337" s="9">
        <v>0</v>
      </c>
      <c r="O337" s="10">
        <v>0</v>
      </c>
      <c r="P337" s="10">
        <v>0</v>
      </c>
      <c r="Q337" s="10">
        <v>0</v>
      </c>
      <c r="R337" s="11">
        <v>0</v>
      </c>
      <c r="S337" s="11">
        <v>0</v>
      </c>
      <c r="T337" s="2">
        <v>0</v>
      </c>
      <c r="U337" s="2">
        <v>0</v>
      </c>
      <c r="V337" s="9">
        <v>15.823700000000001</v>
      </c>
      <c r="W337" s="11">
        <v>2415.92</v>
      </c>
      <c r="X337" s="11">
        <v>-52.58</v>
      </c>
      <c r="Y337" s="2">
        <v>315</v>
      </c>
      <c r="Z337" s="2">
        <v>270</v>
      </c>
      <c r="AA337" s="7">
        <v>0</v>
      </c>
      <c r="AB337" s="11">
        <v>0</v>
      </c>
      <c r="AC337" s="7">
        <v>0</v>
      </c>
      <c r="AD337" s="7">
        <v>0</v>
      </c>
      <c r="AE337" s="2">
        <v>0</v>
      </c>
    </row>
    <row r="338" spans="1:32" ht="15" x14ac:dyDescent="0.2">
      <c r="A338" s="2">
        <v>324</v>
      </c>
      <c r="B338" s="1" t="s">
        <v>394</v>
      </c>
      <c r="C338" s="7">
        <v>98.188999999999993</v>
      </c>
      <c r="D338" s="8">
        <v>146.6</v>
      </c>
      <c r="E338" s="8">
        <v>374.1</v>
      </c>
      <c r="F338" s="8">
        <v>572.1</v>
      </c>
      <c r="G338" s="8">
        <v>34.299999999999997</v>
      </c>
      <c r="H338" s="8">
        <v>368</v>
      </c>
      <c r="I338" s="7">
        <v>0.26900000000000002</v>
      </c>
      <c r="J338" s="7">
        <v>0.23300000000000001</v>
      </c>
      <c r="K338" s="7">
        <v>0.77400000000000002</v>
      </c>
      <c r="L338" s="8">
        <v>289</v>
      </c>
      <c r="M338" s="8">
        <v>0</v>
      </c>
      <c r="N338" s="9">
        <v>-14.789</v>
      </c>
      <c r="O338" s="10">
        <v>0.18729999999999999</v>
      </c>
      <c r="P338" s="10">
        <v>-1.06E-4</v>
      </c>
      <c r="Q338" s="10">
        <v>2.2370000000000001E-8</v>
      </c>
      <c r="R338" s="11">
        <v>528.41</v>
      </c>
      <c r="S338" s="11">
        <v>271.58</v>
      </c>
      <c r="T338" s="2">
        <v>-36.99</v>
      </c>
      <c r="U338" s="2">
        <v>6.52</v>
      </c>
      <c r="V338" s="9">
        <v>15.7105</v>
      </c>
      <c r="W338" s="11">
        <v>2926.04</v>
      </c>
      <c r="X338" s="11">
        <v>-51.75</v>
      </c>
      <c r="Y338" s="2">
        <v>400</v>
      </c>
      <c r="Z338" s="2">
        <v>270</v>
      </c>
      <c r="AA338" s="7">
        <v>52.902000000000001</v>
      </c>
      <c r="AB338" s="11">
        <v>-5797.19</v>
      </c>
      <c r="AC338" s="7">
        <v>-5.1989999999999998</v>
      </c>
      <c r="AD338" s="7">
        <v>5.23</v>
      </c>
      <c r="AE338" s="2">
        <v>7440</v>
      </c>
    </row>
    <row r="339" spans="1:32" ht="15" x14ac:dyDescent="0.2">
      <c r="A339" s="2">
        <v>325</v>
      </c>
      <c r="B339" s="1" t="s">
        <v>395</v>
      </c>
      <c r="C339" s="7">
        <v>122.167</v>
      </c>
      <c r="D339" s="8">
        <v>269</v>
      </c>
      <c r="E339" s="8">
        <v>491.6</v>
      </c>
      <c r="F339" s="8">
        <v>716.4</v>
      </c>
      <c r="G339" s="8">
        <v>0</v>
      </c>
      <c r="H339" s="8">
        <v>0</v>
      </c>
      <c r="I339" s="7">
        <v>0</v>
      </c>
      <c r="J339" s="7">
        <v>0</v>
      </c>
      <c r="K339" s="7">
        <v>1.0249999999999999</v>
      </c>
      <c r="L339" s="8">
        <v>273</v>
      </c>
      <c r="M339" s="8">
        <v>0</v>
      </c>
      <c r="N339" s="9">
        <v>0</v>
      </c>
      <c r="O339" s="10">
        <v>0</v>
      </c>
      <c r="P339" s="10">
        <v>0</v>
      </c>
      <c r="Q339" s="10">
        <v>0</v>
      </c>
      <c r="R339" s="11">
        <v>0</v>
      </c>
      <c r="S339" s="11">
        <v>0</v>
      </c>
      <c r="T339" s="2">
        <v>-35.01</v>
      </c>
      <c r="U339" s="2">
        <v>0</v>
      </c>
      <c r="V339" s="9">
        <v>17.195499999999999</v>
      </c>
      <c r="W339" s="11">
        <v>4272.7700000000004</v>
      </c>
      <c r="X339" s="11">
        <v>-86.08</v>
      </c>
      <c r="Y339" s="2">
        <v>500</v>
      </c>
      <c r="Z339" s="2">
        <v>370</v>
      </c>
      <c r="AA339" s="7">
        <v>0</v>
      </c>
      <c r="AB339" s="11">
        <v>0</v>
      </c>
      <c r="AC339" s="7">
        <v>0</v>
      </c>
      <c r="AD339" s="7">
        <v>0</v>
      </c>
      <c r="AE339" s="2">
        <v>12140</v>
      </c>
    </row>
    <row r="340" spans="1:32" ht="15" x14ac:dyDescent="0.2">
      <c r="A340" s="2">
        <v>326</v>
      </c>
      <c r="B340" s="1" t="s">
        <v>396</v>
      </c>
      <c r="C340" s="7">
        <v>107.15600000000001</v>
      </c>
      <c r="D340" s="8">
        <v>216</v>
      </c>
      <c r="E340" s="8">
        <v>469.1</v>
      </c>
      <c r="F340" s="8">
        <v>701</v>
      </c>
      <c r="G340" s="8">
        <v>51.3</v>
      </c>
      <c r="H340" s="8">
        <v>0</v>
      </c>
      <c r="I340" s="7">
        <v>0</v>
      </c>
      <c r="J340" s="7">
        <v>0</v>
      </c>
      <c r="K340" s="7">
        <v>0.98899999999999999</v>
      </c>
      <c r="L340" s="8">
        <v>293</v>
      </c>
      <c r="M340" s="8">
        <v>1.7</v>
      </c>
      <c r="N340" s="9">
        <v>0</v>
      </c>
      <c r="O340" s="10">
        <v>0</v>
      </c>
      <c r="P340" s="10">
        <v>0</v>
      </c>
      <c r="Q340" s="10">
        <v>0</v>
      </c>
      <c r="R340" s="11">
        <v>915.12</v>
      </c>
      <c r="S340" s="11">
        <v>332.74</v>
      </c>
      <c r="T340" s="2">
        <v>20.399999999999999</v>
      </c>
      <c r="U340" s="2">
        <v>47.61</v>
      </c>
      <c r="V340" s="9">
        <v>16.3066</v>
      </c>
      <c r="W340" s="11">
        <v>3756.28</v>
      </c>
      <c r="X340" s="11">
        <v>-80.709999999999994</v>
      </c>
      <c r="Y340" s="2">
        <v>480</v>
      </c>
      <c r="Z340" s="2">
        <v>320</v>
      </c>
      <c r="AA340" s="7">
        <v>0</v>
      </c>
      <c r="AB340" s="11">
        <v>0</v>
      </c>
      <c r="AC340" s="7">
        <v>0</v>
      </c>
      <c r="AD340" s="7">
        <v>0</v>
      </c>
      <c r="AE340" s="2">
        <v>0</v>
      </c>
    </row>
    <row r="341" spans="1:32" ht="15" x14ac:dyDescent="0.2">
      <c r="A341" s="2">
        <v>327</v>
      </c>
      <c r="B341" s="1" t="s">
        <v>397</v>
      </c>
      <c r="C341" s="7">
        <v>61.084000000000003</v>
      </c>
      <c r="D341" s="8">
        <v>283.5</v>
      </c>
      <c r="E341" s="8">
        <v>443.5</v>
      </c>
      <c r="F341" s="8">
        <v>614</v>
      </c>
      <c r="G341" s="8">
        <v>44</v>
      </c>
      <c r="H341" s="8">
        <v>196</v>
      </c>
      <c r="I341" s="7">
        <v>0.17</v>
      </c>
      <c r="J341" s="7">
        <v>0</v>
      </c>
      <c r="K341" s="7">
        <v>1.016</v>
      </c>
      <c r="L341" s="8">
        <v>293</v>
      </c>
      <c r="M341" s="8">
        <v>2.6</v>
      </c>
      <c r="N341" s="9">
        <v>2.2240000000000002</v>
      </c>
      <c r="O341" s="10">
        <v>7.1879999999999999E-2</v>
      </c>
      <c r="P341" s="10">
        <v>-4.3420000000000001E-5</v>
      </c>
      <c r="Q341" s="10">
        <v>1.112E-8</v>
      </c>
      <c r="R341" s="11">
        <v>1984.1</v>
      </c>
      <c r="S341" s="11">
        <v>367.03</v>
      </c>
      <c r="T341" s="2">
        <v>-48.18</v>
      </c>
      <c r="U341" s="2">
        <v>0</v>
      </c>
      <c r="V341" s="9">
        <v>17.817399999999999</v>
      </c>
      <c r="W341" s="11">
        <v>3988.33</v>
      </c>
      <c r="X341" s="11">
        <v>-86.93</v>
      </c>
      <c r="Y341" s="2">
        <v>477</v>
      </c>
      <c r="Z341" s="2">
        <v>344</v>
      </c>
      <c r="AA341" s="7">
        <v>0</v>
      </c>
      <c r="AB341" s="11">
        <v>0</v>
      </c>
      <c r="AC341" s="7">
        <v>0</v>
      </c>
      <c r="AD341" s="7">
        <v>0</v>
      </c>
      <c r="AE341" s="2">
        <v>12000</v>
      </c>
    </row>
    <row r="342" spans="1:32" ht="15" x14ac:dyDescent="0.2">
      <c r="A342" s="2">
        <v>328</v>
      </c>
      <c r="B342" s="1" t="s">
        <v>398</v>
      </c>
      <c r="C342" s="7">
        <v>87.122</v>
      </c>
      <c r="D342" s="8">
        <v>268.39999999999998</v>
      </c>
      <c r="E342" s="8">
        <v>401.4</v>
      </c>
      <c r="F342" s="8">
        <v>618</v>
      </c>
      <c r="G342" s="8">
        <v>54</v>
      </c>
      <c r="H342" s="8">
        <v>253</v>
      </c>
      <c r="I342" s="7">
        <v>0.27</v>
      </c>
      <c r="J342" s="7">
        <v>0.37</v>
      </c>
      <c r="K342" s="7">
        <v>1</v>
      </c>
      <c r="L342" s="8">
        <v>293</v>
      </c>
      <c r="M342" s="8">
        <v>1.5</v>
      </c>
      <c r="N342" s="9">
        <v>-10.223000000000001</v>
      </c>
      <c r="O342" s="10">
        <v>0.12870000000000001</v>
      </c>
      <c r="P342" s="10">
        <v>-6.368E-5</v>
      </c>
      <c r="Q342" s="10">
        <v>1.0029999999999999E-8</v>
      </c>
      <c r="R342" s="11">
        <v>914.14</v>
      </c>
      <c r="S342" s="11">
        <v>332.75</v>
      </c>
      <c r="T342" s="2">
        <v>0</v>
      </c>
      <c r="U342" s="2">
        <v>0</v>
      </c>
      <c r="V342" s="9">
        <v>16.2364</v>
      </c>
      <c r="W342" s="11">
        <v>3171.35</v>
      </c>
      <c r="X342" s="11">
        <v>-71.150000000000006</v>
      </c>
      <c r="Y342" s="2">
        <v>440</v>
      </c>
      <c r="Z342" s="2">
        <v>300</v>
      </c>
      <c r="AA342" s="7">
        <v>0</v>
      </c>
      <c r="AB342" s="11">
        <v>0</v>
      </c>
      <c r="AC342" s="7">
        <v>0</v>
      </c>
      <c r="AD342" s="7">
        <v>0</v>
      </c>
      <c r="AE342" s="2">
        <v>9000</v>
      </c>
    </row>
    <row r="343" spans="1:32" ht="15" x14ac:dyDescent="0.2">
      <c r="A343" s="2">
        <v>329</v>
      </c>
      <c r="B343" s="1" t="s">
        <v>399</v>
      </c>
      <c r="C343" s="7">
        <v>230.31</v>
      </c>
      <c r="D343" s="8">
        <v>360</v>
      </c>
      <c r="E343" s="8">
        <v>638</v>
      </c>
      <c r="F343" s="8">
        <v>924.8</v>
      </c>
      <c r="G343" s="8">
        <v>34.6</v>
      </c>
      <c r="H343" s="8">
        <v>784</v>
      </c>
      <c r="I343" s="7">
        <v>0.35799999999999998</v>
      </c>
      <c r="J343" s="7">
        <v>0</v>
      </c>
      <c r="K343" s="7">
        <v>0</v>
      </c>
      <c r="L343" s="8">
        <v>0</v>
      </c>
      <c r="M343" s="8">
        <v>0</v>
      </c>
      <c r="N343" s="9">
        <v>0</v>
      </c>
      <c r="O343" s="10">
        <v>0</v>
      </c>
      <c r="P343" s="10">
        <v>0</v>
      </c>
      <c r="Q343" s="10">
        <v>0</v>
      </c>
      <c r="R343" s="11">
        <v>940.58</v>
      </c>
      <c r="S343" s="11">
        <v>460.94</v>
      </c>
      <c r="T343" s="2">
        <v>0</v>
      </c>
      <c r="U343" s="2">
        <v>0</v>
      </c>
      <c r="V343" s="9">
        <v>0</v>
      </c>
      <c r="W343" s="11">
        <v>0</v>
      </c>
      <c r="X343" s="11">
        <v>0</v>
      </c>
      <c r="Y343" s="2">
        <v>0</v>
      </c>
      <c r="Z343" s="2">
        <v>0</v>
      </c>
      <c r="AA343" s="7">
        <v>0</v>
      </c>
      <c r="AB343" s="11">
        <v>0</v>
      </c>
      <c r="AC343" s="7">
        <v>0</v>
      </c>
      <c r="AD343" s="7">
        <v>0</v>
      </c>
      <c r="AE343" s="2">
        <v>0</v>
      </c>
    </row>
    <row r="344" spans="1:32" ht="15" x14ac:dyDescent="0.2">
      <c r="A344" s="2">
        <v>330</v>
      </c>
      <c r="B344" s="1" t="s">
        <v>400</v>
      </c>
      <c r="C344" s="7">
        <v>107.15600000000001</v>
      </c>
      <c r="D344" s="8">
        <v>242.8</v>
      </c>
      <c r="E344" s="8">
        <v>476.5</v>
      </c>
      <c r="F344" s="8">
        <v>709</v>
      </c>
      <c r="G344" s="8">
        <v>41</v>
      </c>
      <c r="H344" s="8">
        <v>343</v>
      </c>
      <c r="I344" s="7">
        <v>0.24</v>
      </c>
      <c r="J344" s="7">
        <v>0.40600000000000003</v>
      </c>
      <c r="K344" s="7">
        <v>0.98899999999999999</v>
      </c>
      <c r="L344" s="8">
        <v>293</v>
      </c>
      <c r="M344" s="8">
        <v>1.5</v>
      </c>
      <c r="N344" s="9">
        <v>-3.819</v>
      </c>
      <c r="O344" s="10">
        <v>0.13569999999999999</v>
      </c>
      <c r="P344" s="10">
        <v>-7.2440000000000004E-5</v>
      </c>
      <c r="Q344" s="10">
        <v>1.109E-8</v>
      </c>
      <c r="R344" s="11">
        <v>928.12</v>
      </c>
      <c r="S344" s="11">
        <v>354.07</v>
      </c>
      <c r="T344" s="2">
        <v>0</v>
      </c>
      <c r="U344" s="2">
        <v>0</v>
      </c>
      <c r="V344" s="9">
        <v>16.7498</v>
      </c>
      <c r="W344" s="11">
        <v>4080.32</v>
      </c>
      <c r="X344" s="11">
        <v>-73.150000000000006</v>
      </c>
      <c r="Y344" s="2">
        <v>500</v>
      </c>
      <c r="Z344" s="2">
        <v>355</v>
      </c>
      <c r="AA344" s="7">
        <v>0</v>
      </c>
      <c r="AB344" s="11">
        <v>0</v>
      </c>
      <c r="AC344" s="7">
        <v>0</v>
      </c>
      <c r="AD344" s="7">
        <v>0</v>
      </c>
      <c r="AE344" s="2">
        <v>10900</v>
      </c>
    </row>
    <row r="345" spans="1:32" ht="15" x14ac:dyDescent="0.2">
      <c r="A345" s="2">
        <v>331</v>
      </c>
      <c r="B345" s="1" t="s">
        <v>401</v>
      </c>
      <c r="C345" s="7">
        <v>106.16800000000001</v>
      </c>
      <c r="D345" s="8">
        <v>225.3</v>
      </c>
      <c r="E345" s="8">
        <v>412.3</v>
      </c>
      <c r="F345" s="8">
        <v>617</v>
      </c>
      <c r="G345" s="8">
        <v>35</v>
      </c>
      <c r="H345" s="8">
        <v>376</v>
      </c>
      <c r="I345" s="7">
        <v>0.26</v>
      </c>
      <c r="J345" s="7">
        <v>0.33100000000000002</v>
      </c>
      <c r="K345" s="7">
        <v>0.86399999999999999</v>
      </c>
      <c r="L345" s="8">
        <v>293</v>
      </c>
      <c r="M345" s="8">
        <v>0.3</v>
      </c>
      <c r="N345" s="9">
        <v>-6.9660000000000002</v>
      </c>
      <c r="O345" s="10">
        <v>0.15040000000000001</v>
      </c>
      <c r="P345" s="10">
        <v>-8.9499999999999994E-5</v>
      </c>
      <c r="Q345" s="10">
        <v>2.0249999999999999E-8</v>
      </c>
      <c r="R345" s="11">
        <v>453.42</v>
      </c>
      <c r="S345" s="11">
        <v>257.18</v>
      </c>
      <c r="T345" s="2">
        <v>4.12</v>
      </c>
      <c r="U345" s="2">
        <v>28.41</v>
      </c>
      <c r="V345" s="9">
        <v>16.138999999999999</v>
      </c>
      <c r="W345" s="11">
        <v>3366.99</v>
      </c>
      <c r="X345" s="11">
        <v>-58.04</v>
      </c>
      <c r="Y345" s="2">
        <v>440</v>
      </c>
      <c r="Z345" s="2">
        <v>300</v>
      </c>
      <c r="AA345" s="7">
        <v>55.493000000000002</v>
      </c>
      <c r="AB345" s="11">
        <v>-6666.23</v>
      </c>
      <c r="AC345" s="7">
        <v>-5.4359999999999999</v>
      </c>
      <c r="AD345" s="7">
        <v>6.08</v>
      </c>
      <c r="AE345" s="2">
        <v>8690</v>
      </c>
    </row>
    <row r="346" spans="1:32" ht="15" x14ac:dyDescent="0.2">
      <c r="A346" s="2">
        <v>332</v>
      </c>
      <c r="B346" s="1" t="s">
        <v>402</v>
      </c>
      <c r="C346" s="7">
        <v>121.18300000000001</v>
      </c>
      <c r="D346" s="8">
        <v>275.60000000000002</v>
      </c>
      <c r="E346" s="8">
        <v>466.7</v>
      </c>
      <c r="F346" s="8">
        <v>687</v>
      </c>
      <c r="G346" s="8">
        <v>35.799999999999997</v>
      </c>
      <c r="H346" s="8">
        <v>0</v>
      </c>
      <c r="I346" s="7">
        <v>0</v>
      </c>
      <c r="J346" s="7">
        <v>0</v>
      </c>
      <c r="K346" s="7">
        <v>0.95599999999999996</v>
      </c>
      <c r="L346" s="8">
        <v>293</v>
      </c>
      <c r="M346" s="8">
        <v>1.6</v>
      </c>
      <c r="N346" s="9">
        <v>0</v>
      </c>
      <c r="O346" s="10">
        <v>0</v>
      </c>
      <c r="P346" s="10">
        <v>0</v>
      </c>
      <c r="Q346" s="10">
        <v>0</v>
      </c>
      <c r="R346" s="11">
        <v>553.02</v>
      </c>
      <c r="S346" s="11">
        <v>320.02999999999997</v>
      </c>
      <c r="T346" s="2">
        <v>20.100000000000001</v>
      </c>
      <c r="U346" s="2">
        <v>55.26</v>
      </c>
      <c r="V346" s="9">
        <v>16.964700000000001</v>
      </c>
      <c r="W346" s="11">
        <v>4276.08</v>
      </c>
      <c r="X346" s="11">
        <v>-52.8</v>
      </c>
      <c r="Y346" s="2">
        <v>480</v>
      </c>
      <c r="Z346" s="2">
        <v>345</v>
      </c>
      <c r="AA346" s="7">
        <v>0</v>
      </c>
      <c r="AB346" s="11">
        <v>0</v>
      </c>
      <c r="AC346" s="7">
        <v>0</v>
      </c>
      <c r="AD346" s="7">
        <v>0</v>
      </c>
      <c r="AE346" s="2">
        <v>0</v>
      </c>
    </row>
    <row r="347" spans="1:32" ht="15" x14ac:dyDescent="0.2">
      <c r="A347" s="2">
        <v>333</v>
      </c>
      <c r="B347" s="1" t="s">
        <v>403</v>
      </c>
      <c r="C347" s="7">
        <v>128.17400000000001</v>
      </c>
      <c r="D347" s="8">
        <v>353.5</v>
      </c>
      <c r="E347" s="8">
        <v>491.1</v>
      </c>
      <c r="F347" s="8">
        <v>748.4</v>
      </c>
      <c r="G347" s="8">
        <v>40</v>
      </c>
      <c r="H347" s="8">
        <v>410</v>
      </c>
      <c r="I347" s="7">
        <v>0.26700000000000002</v>
      </c>
      <c r="J347" s="7">
        <v>0.30199999999999999</v>
      </c>
      <c r="K347" s="7">
        <v>0.97099999999999997</v>
      </c>
      <c r="L347" s="8">
        <v>363</v>
      </c>
      <c r="M347" s="8">
        <v>0</v>
      </c>
      <c r="N347" s="9">
        <v>-16.433</v>
      </c>
      <c r="O347" s="10">
        <v>0.20300000000000001</v>
      </c>
      <c r="P347" s="10">
        <v>-1.5540000000000001E-4</v>
      </c>
      <c r="Q347" s="10">
        <v>4.7309999999999998E-8</v>
      </c>
      <c r="R347" s="11">
        <v>873.32</v>
      </c>
      <c r="S347" s="11">
        <v>352.57</v>
      </c>
      <c r="T347" s="2">
        <v>36.08</v>
      </c>
      <c r="U347" s="2">
        <v>53.44</v>
      </c>
      <c r="V347" s="9">
        <v>16.142600000000002</v>
      </c>
      <c r="W347" s="11">
        <v>3992.01</v>
      </c>
      <c r="X347" s="11">
        <v>-71.290000000000006</v>
      </c>
      <c r="Y347" s="2">
        <v>525</v>
      </c>
      <c r="Z347" s="2">
        <v>360</v>
      </c>
      <c r="AA347" s="7">
        <v>0</v>
      </c>
      <c r="AB347" s="11">
        <v>0</v>
      </c>
      <c r="AC347" s="7">
        <v>0</v>
      </c>
      <c r="AD347" s="7">
        <v>0</v>
      </c>
      <c r="AE347" s="2">
        <v>10340</v>
      </c>
    </row>
    <row r="348" spans="1:32" ht="15" x14ac:dyDescent="0.2">
      <c r="A348" s="2">
        <v>334</v>
      </c>
      <c r="B348" s="1" t="s">
        <v>404</v>
      </c>
      <c r="C348" s="7">
        <v>58.124000000000002</v>
      </c>
      <c r="D348" s="8">
        <v>134.80000000000001</v>
      </c>
      <c r="E348" s="8">
        <v>272.7</v>
      </c>
      <c r="F348" s="8">
        <v>425.2</v>
      </c>
      <c r="G348" s="8">
        <v>37.5</v>
      </c>
      <c r="H348" s="8">
        <v>255</v>
      </c>
      <c r="I348" s="7">
        <v>0.27400000000000002</v>
      </c>
      <c r="J348" s="7">
        <v>0.193</v>
      </c>
      <c r="K348" s="7">
        <v>0.57899999999999996</v>
      </c>
      <c r="L348" s="8">
        <v>293</v>
      </c>
      <c r="M348" s="8">
        <v>0</v>
      </c>
      <c r="N348" s="9">
        <v>2.266</v>
      </c>
      <c r="O348" s="10">
        <v>7.9130000000000006E-2</v>
      </c>
      <c r="P348" s="10">
        <v>-2.6469999999999999E-5</v>
      </c>
      <c r="Q348" s="10">
        <v>-6.7400000000000005E-10</v>
      </c>
      <c r="R348" s="11">
        <v>265.83999999999997</v>
      </c>
      <c r="S348" s="11">
        <v>160.19999999999999</v>
      </c>
      <c r="T348" s="2">
        <v>-30.15</v>
      </c>
      <c r="U348" s="2">
        <v>-4.0999999999999996</v>
      </c>
      <c r="V348" s="9">
        <v>15.6782</v>
      </c>
      <c r="W348" s="11">
        <v>2154.9</v>
      </c>
      <c r="X348" s="11">
        <v>-34.42</v>
      </c>
      <c r="Y348" s="2">
        <v>290</v>
      </c>
      <c r="Z348" s="2">
        <v>195</v>
      </c>
      <c r="AA348" s="7">
        <v>48.334000000000003</v>
      </c>
      <c r="AB348" s="11">
        <v>-4065.57</v>
      </c>
      <c r="AC348" s="7">
        <v>-4.7809999999999997</v>
      </c>
      <c r="AD348" s="7">
        <v>2.68</v>
      </c>
      <c r="AE348" s="2">
        <v>5352</v>
      </c>
      <c r="AF348" s="12"/>
    </row>
    <row r="349" spans="1:32" ht="15" x14ac:dyDescent="0.2">
      <c r="A349" s="2">
        <v>335</v>
      </c>
      <c r="B349" s="1" t="s">
        <v>405</v>
      </c>
      <c r="C349" s="7">
        <v>74.123000000000005</v>
      </c>
      <c r="D349" s="8">
        <v>183.9</v>
      </c>
      <c r="E349" s="8">
        <v>390.9</v>
      </c>
      <c r="F349" s="8">
        <v>562.9</v>
      </c>
      <c r="G349" s="8">
        <v>43.6</v>
      </c>
      <c r="H349" s="8">
        <v>274</v>
      </c>
      <c r="I349" s="7">
        <v>0.25900000000000001</v>
      </c>
      <c r="J349" s="7">
        <v>0.59</v>
      </c>
      <c r="K349" s="7">
        <v>0.81</v>
      </c>
      <c r="L349" s="8">
        <v>293</v>
      </c>
      <c r="M349" s="8">
        <v>1.8</v>
      </c>
      <c r="N349" s="9">
        <v>0.78</v>
      </c>
      <c r="O349" s="10">
        <v>9.9839999999999998E-2</v>
      </c>
      <c r="P349" s="10">
        <v>-5.3539999999999999E-5</v>
      </c>
      <c r="Q349" s="10">
        <v>1.119E-8</v>
      </c>
      <c r="R349" s="11">
        <v>984.54</v>
      </c>
      <c r="S349" s="11">
        <v>341.12</v>
      </c>
      <c r="T349" s="2">
        <v>-65.650000000000006</v>
      </c>
      <c r="U349" s="2">
        <v>-36.04</v>
      </c>
      <c r="V349" s="9">
        <v>17.216000000000001</v>
      </c>
      <c r="W349" s="11">
        <v>3137.02</v>
      </c>
      <c r="X349" s="11">
        <v>-94.43</v>
      </c>
      <c r="Y349" s="2">
        <v>404</v>
      </c>
      <c r="Z349" s="2">
        <v>288</v>
      </c>
      <c r="AA349" s="7">
        <v>0</v>
      </c>
      <c r="AB349" s="11">
        <v>0</v>
      </c>
      <c r="AC349" s="7">
        <v>0</v>
      </c>
      <c r="AD349" s="7">
        <v>0</v>
      </c>
      <c r="AE349" s="2">
        <v>10300</v>
      </c>
    </row>
    <row r="350" spans="1:32" ht="15" x14ac:dyDescent="0.2">
      <c r="A350" s="2">
        <v>336</v>
      </c>
      <c r="B350" s="1" t="s">
        <v>406</v>
      </c>
      <c r="C350" s="7">
        <v>73.138999999999996</v>
      </c>
      <c r="D350" s="8">
        <v>224.1</v>
      </c>
      <c r="E350" s="8">
        <v>350.6</v>
      </c>
      <c r="F350" s="8">
        <v>524</v>
      </c>
      <c r="G350" s="8">
        <v>41</v>
      </c>
      <c r="H350" s="8">
        <v>288</v>
      </c>
      <c r="I350" s="7">
        <v>0.27</v>
      </c>
      <c r="J350" s="7">
        <v>0.39600000000000002</v>
      </c>
      <c r="K350" s="7">
        <v>0.73899999999999999</v>
      </c>
      <c r="L350" s="8">
        <v>293</v>
      </c>
      <c r="M350" s="8">
        <v>1.3</v>
      </c>
      <c r="N350" s="9">
        <v>1.2130000000000001</v>
      </c>
      <c r="O350" s="10">
        <v>0.1069</v>
      </c>
      <c r="P350" s="10">
        <v>-5.749E-5</v>
      </c>
      <c r="Q350" s="10">
        <v>1.815E-8</v>
      </c>
      <c r="R350" s="11">
        <v>472.06</v>
      </c>
      <c r="S350" s="11">
        <v>246.98</v>
      </c>
      <c r="T350" s="2">
        <v>-22</v>
      </c>
      <c r="U350" s="2">
        <v>11.76</v>
      </c>
      <c r="V350" s="9">
        <v>16.608499999999999</v>
      </c>
      <c r="W350" s="11">
        <v>3012.7</v>
      </c>
      <c r="X350" s="11">
        <v>-48.96</v>
      </c>
      <c r="Y350" s="2">
        <v>373</v>
      </c>
      <c r="Z350" s="2">
        <v>259</v>
      </c>
      <c r="AA350" s="7">
        <v>0</v>
      </c>
      <c r="AB350" s="11">
        <v>0</v>
      </c>
      <c r="AC350" s="7">
        <v>0</v>
      </c>
      <c r="AD350" s="7">
        <v>0</v>
      </c>
      <c r="AE350" s="2">
        <v>7670</v>
      </c>
    </row>
    <row r="351" spans="1:32" ht="15" x14ac:dyDescent="0.2">
      <c r="A351" s="2">
        <v>337</v>
      </c>
      <c r="B351" s="1" t="s">
        <v>407</v>
      </c>
      <c r="C351" s="7">
        <v>116.161</v>
      </c>
      <c r="D351" s="8">
        <v>189</v>
      </c>
      <c r="E351" s="8">
        <v>389.6</v>
      </c>
      <c r="F351" s="8">
        <v>571</v>
      </c>
      <c r="G351" s="8">
        <v>32.299999999999997</v>
      </c>
      <c r="H351" s="8">
        <v>371</v>
      </c>
      <c r="I351" s="7">
        <v>0.26</v>
      </c>
      <c r="J351" s="7">
        <v>0.4</v>
      </c>
      <c r="K351" s="7">
        <v>0.80100000000000005</v>
      </c>
      <c r="L351" s="8">
        <v>293</v>
      </c>
      <c r="M351" s="8">
        <v>2.8</v>
      </c>
      <c r="N351" s="9">
        <v>3.2530000000000001</v>
      </c>
      <c r="O351" s="10">
        <v>0.13109999999999999</v>
      </c>
      <c r="P351" s="10">
        <v>-5.4419999999999997E-5</v>
      </c>
      <c r="Q351" s="10">
        <v>-1.8899999999999999E-10</v>
      </c>
      <c r="R351" s="11">
        <v>537.58000000000004</v>
      </c>
      <c r="S351" s="11">
        <v>272.3</v>
      </c>
      <c r="T351" s="2">
        <v>-116.26</v>
      </c>
      <c r="U351" s="2">
        <v>0</v>
      </c>
      <c r="V351" s="9">
        <v>16.183599999999998</v>
      </c>
      <c r="W351" s="11">
        <v>3151.09</v>
      </c>
      <c r="X351" s="11">
        <v>-69.150000000000006</v>
      </c>
      <c r="Y351" s="2">
        <v>435</v>
      </c>
      <c r="Z351" s="2">
        <v>295</v>
      </c>
      <c r="AA351" s="7">
        <v>0</v>
      </c>
      <c r="AB351" s="11">
        <v>0</v>
      </c>
      <c r="AC351" s="7">
        <v>0</v>
      </c>
      <c r="AD351" s="7">
        <v>0</v>
      </c>
      <c r="AE351" s="2">
        <v>8600</v>
      </c>
    </row>
    <row r="352" spans="1:32" ht="15" x14ac:dyDescent="0.2">
      <c r="A352" s="2">
        <v>338</v>
      </c>
      <c r="B352" s="1" t="s">
        <v>408</v>
      </c>
      <c r="C352" s="7">
        <v>149.23599999999999</v>
      </c>
      <c r="D352" s="8">
        <v>259</v>
      </c>
      <c r="E352" s="8">
        <v>513.9</v>
      </c>
      <c r="F352" s="8">
        <v>721</v>
      </c>
      <c r="G352" s="8">
        <v>28</v>
      </c>
      <c r="H352" s="8">
        <v>518</v>
      </c>
      <c r="I352" s="7">
        <v>0.25</v>
      </c>
      <c r="J352" s="7">
        <v>0</v>
      </c>
      <c r="K352" s="7">
        <v>0.93200000000000005</v>
      </c>
      <c r="L352" s="8">
        <v>293</v>
      </c>
      <c r="M352" s="8">
        <v>0</v>
      </c>
      <c r="N352" s="9">
        <v>-8.1370000000000005</v>
      </c>
      <c r="O352" s="10">
        <v>0.21840000000000001</v>
      </c>
      <c r="P352" s="10">
        <v>-1.328E-4</v>
      </c>
      <c r="Q352" s="10">
        <v>3.0750000000000001E-8</v>
      </c>
      <c r="R352" s="11">
        <v>1111.0999999999999</v>
      </c>
      <c r="S352" s="11">
        <v>341.28</v>
      </c>
      <c r="T352" s="2">
        <v>0</v>
      </c>
      <c r="U352" s="2">
        <v>0</v>
      </c>
      <c r="V352" s="9">
        <v>16.3994</v>
      </c>
      <c r="W352" s="11">
        <v>4079.72</v>
      </c>
      <c r="X352" s="11">
        <v>-96.15</v>
      </c>
      <c r="Y352" s="2">
        <v>560</v>
      </c>
      <c r="Z352" s="2">
        <v>385</v>
      </c>
      <c r="AA352" s="7">
        <v>0</v>
      </c>
      <c r="AB352" s="11">
        <v>0</v>
      </c>
      <c r="AC352" s="7">
        <v>0</v>
      </c>
      <c r="AD352" s="7">
        <v>0</v>
      </c>
      <c r="AE352" s="2">
        <v>11690</v>
      </c>
    </row>
    <row r="353" spans="1:33" ht="15" x14ac:dyDescent="0.2">
      <c r="A353" s="2">
        <v>339</v>
      </c>
      <c r="B353" s="1" t="s">
        <v>409</v>
      </c>
      <c r="C353" s="7">
        <v>134.22200000000001</v>
      </c>
      <c r="D353" s="8">
        <v>185.2</v>
      </c>
      <c r="E353" s="8">
        <v>456.4</v>
      </c>
      <c r="F353" s="8">
        <v>660.5</v>
      </c>
      <c r="G353" s="8">
        <v>28.5</v>
      </c>
      <c r="H353" s="8">
        <v>497</v>
      </c>
      <c r="I353" s="7">
        <v>0.26100000000000001</v>
      </c>
      <c r="J353" s="7">
        <v>0.39200000000000002</v>
      </c>
      <c r="K353" s="7">
        <v>0.86</v>
      </c>
      <c r="L353" s="8">
        <v>293</v>
      </c>
      <c r="M353" s="8">
        <v>0.4</v>
      </c>
      <c r="N353" s="9">
        <v>-5.4909999999999997</v>
      </c>
      <c r="O353" s="10">
        <v>0.1895</v>
      </c>
      <c r="P353" s="10">
        <v>-1.05E-4</v>
      </c>
      <c r="Q353" s="10">
        <v>2.0470000000000001E-8</v>
      </c>
      <c r="R353" s="11">
        <v>563.84</v>
      </c>
      <c r="S353" s="11">
        <v>296.01</v>
      </c>
      <c r="T353" s="2">
        <v>-3.3</v>
      </c>
      <c r="U353" s="2">
        <v>34.58</v>
      </c>
      <c r="V353" s="9">
        <v>16.0793</v>
      </c>
      <c r="W353" s="11">
        <v>3633.4</v>
      </c>
      <c r="X353" s="11">
        <v>-71.77</v>
      </c>
      <c r="Y353" s="2">
        <v>486</v>
      </c>
      <c r="Z353" s="2">
        <v>335</v>
      </c>
      <c r="AA353" s="7">
        <v>0</v>
      </c>
      <c r="AB353" s="11">
        <v>0</v>
      </c>
      <c r="AC353" s="7">
        <v>0</v>
      </c>
      <c r="AD353" s="7">
        <v>0</v>
      </c>
      <c r="AE353" s="2">
        <v>9380</v>
      </c>
    </row>
    <row r="354" spans="1:33" ht="15" x14ac:dyDescent="0.2">
      <c r="A354" s="2">
        <v>340</v>
      </c>
      <c r="B354" s="1" t="s">
        <v>410</v>
      </c>
      <c r="C354" s="7">
        <v>140.27000000000001</v>
      </c>
      <c r="D354" s="8">
        <v>198.4</v>
      </c>
      <c r="E354" s="8">
        <v>454.1</v>
      </c>
      <c r="F354" s="8">
        <v>667</v>
      </c>
      <c r="G354" s="8">
        <v>31.1</v>
      </c>
      <c r="H354" s="8">
        <v>0</v>
      </c>
      <c r="I354" s="7">
        <v>0</v>
      </c>
      <c r="J354" s="7">
        <v>0.36199999999999999</v>
      </c>
      <c r="K354" s="7">
        <v>0.79900000000000004</v>
      </c>
      <c r="L354" s="8">
        <v>293</v>
      </c>
      <c r="M354" s="8">
        <v>0</v>
      </c>
      <c r="N354" s="9">
        <v>-15.037000000000001</v>
      </c>
      <c r="O354" s="10">
        <v>0.25819999999999999</v>
      </c>
      <c r="P354" s="10">
        <v>-1.506E-4</v>
      </c>
      <c r="Q354" s="10">
        <v>3.344E-8</v>
      </c>
      <c r="R354" s="11">
        <v>598.29999999999995</v>
      </c>
      <c r="S354" s="11">
        <v>311.39</v>
      </c>
      <c r="T354" s="2">
        <v>-50.95</v>
      </c>
      <c r="U354" s="2">
        <v>13.49</v>
      </c>
      <c r="V354" s="9">
        <v>15.9116</v>
      </c>
      <c r="W354" s="11">
        <v>3542.57</v>
      </c>
      <c r="X354" s="11">
        <v>-72.319999999999993</v>
      </c>
      <c r="Y354" s="2">
        <v>485</v>
      </c>
      <c r="Z354" s="2">
        <v>332</v>
      </c>
      <c r="AA354" s="7">
        <v>0</v>
      </c>
      <c r="AB354" s="11">
        <v>0</v>
      </c>
      <c r="AC354" s="7">
        <v>0</v>
      </c>
      <c r="AD354" s="7">
        <v>0</v>
      </c>
      <c r="AE354" s="2">
        <v>9200</v>
      </c>
    </row>
    <row r="355" spans="1:33" ht="15" x14ac:dyDescent="0.2">
      <c r="A355" s="2">
        <v>341</v>
      </c>
      <c r="B355" s="1" t="s">
        <v>411</v>
      </c>
      <c r="C355" s="7">
        <v>72.106999999999999</v>
      </c>
      <c r="D355" s="8">
        <v>176.8</v>
      </c>
      <c r="E355" s="8">
        <v>348</v>
      </c>
      <c r="F355" s="8">
        <v>524</v>
      </c>
      <c r="G355" s="8">
        <v>40</v>
      </c>
      <c r="H355" s="8">
        <v>278</v>
      </c>
      <c r="I355" s="7">
        <v>0.26</v>
      </c>
      <c r="J355" s="7">
        <v>0.35199999999999998</v>
      </c>
      <c r="K355" s="7">
        <v>0.80200000000000005</v>
      </c>
      <c r="L355" s="8">
        <v>293</v>
      </c>
      <c r="M355" s="8">
        <v>2.6</v>
      </c>
      <c r="N355" s="9">
        <v>3.363</v>
      </c>
      <c r="O355" s="10">
        <v>8.2570000000000005E-2</v>
      </c>
      <c r="P355" s="10">
        <v>-4.1149999999999997E-5</v>
      </c>
      <c r="Q355" s="10">
        <v>6.8960000000000002E-9</v>
      </c>
      <c r="R355" s="11">
        <v>472.31</v>
      </c>
      <c r="S355" s="11">
        <v>233.42</v>
      </c>
      <c r="T355" s="2">
        <v>-49</v>
      </c>
      <c r="U355" s="2">
        <v>-27.43</v>
      </c>
      <c r="V355" s="9">
        <v>16.166799999999999</v>
      </c>
      <c r="W355" s="11">
        <v>2839.09</v>
      </c>
      <c r="X355" s="11">
        <v>-50.15</v>
      </c>
      <c r="Y355" s="2">
        <v>380</v>
      </c>
      <c r="Z355" s="2">
        <v>255</v>
      </c>
      <c r="AA355" s="7">
        <v>0</v>
      </c>
      <c r="AB355" s="11">
        <v>0</v>
      </c>
      <c r="AC355" s="7">
        <v>0</v>
      </c>
      <c r="AD355" s="7">
        <v>0</v>
      </c>
      <c r="AE355" s="2">
        <v>7530</v>
      </c>
    </row>
    <row r="356" spans="1:33" ht="15" x14ac:dyDescent="0.2">
      <c r="A356" s="2">
        <v>342</v>
      </c>
      <c r="B356" s="1" t="s">
        <v>412</v>
      </c>
      <c r="C356" s="7">
        <v>88.106999999999999</v>
      </c>
      <c r="D356" s="8">
        <v>267.89999999999998</v>
      </c>
      <c r="E356" s="8">
        <v>436.4</v>
      </c>
      <c r="F356" s="8">
        <v>628</v>
      </c>
      <c r="G356" s="8">
        <v>52</v>
      </c>
      <c r="H356" s="8">
        <v>292</v>
      </c>
      <c r="I356" s="7">
        <v>0.29499999999999998</v>
      </c>
      <c r="J356" s="7">
        <v>0.67</v>
      </c>
      <c r="K356" s="7">
        <v>0.95799999999999996</v>
      </c>
      <c r="L356" s="8">
        <v>293</v>
      </c>
      <c r="M356" s="8">
        <v>1.5</v>
      </c>
      <c r="N356" s="9">
        <v>2.8039999999999998</v>
      </c>
      <c r="O356" s="10">
        <v>9.8809999999999995E-2</v>
      </c>
      <c r="P356" s="10">
        <v>-5.804E-5</v>
      </c>
      <c r="Q356" s="10">
        <v>1.321E-8</v>
      </c>
      <c r="R356" s="11">
        <v>640.41999999999996</v>
      </c>
      <c r="S356" s="11">
        <v>321.13</v>
      </c>
      <c r="T356" s="2">
        <v>-113.73</v>
      </c>
      <c r="U356" s="2">
        <v>0</v>
      </c>
      <c r="V356" s="9">
        <v>17.923999999999999</v>
      </c>
      <c r="W356" s="11">
        <v>4130.93</v>
      </c>
      <c r="X356" s="11">
        <v>-70.55</v>
      </c>
      <c r="Y356" s="2">
        <v>470</v>
      </c>
      <c r="Z356" s="2">
        <v>335</v>
      </c>
      <c r="AA356" s="7">
        <v>73.805999999999997</v>
      </c>
      <c r="AB356" s="11">
        <v>-9015.33</v>
      </c>
      <c r="AC356" s="7">
        <v>-7.6509999999999998</v>
      </c>
      <c r="AD356" s="7">
        <v>4.22</v>
      </c>
      <c r="AE356" s="2">
        <v>10040</v>
      </c>
    </row>
    <row r="357" spans="1:33" ht="15" x14ac:dyDescent="0.2">
      <c r="A357" s="2">
        <v>343</v>
      </c>
      <c r="B357" s="1" t="s">
        <v>413</v>
      </c>
      <c r="C357" s="7">
        <v>142.286</v>
      </c>
      <c r="D357" s="8">
        <v>243.5</v>
      </c>
      <c r="E357" s="8">
        <v>447.3</v>
      </c>
      <c r="F357" s="8">
        <v>617.6</v>
      </c>
      <c r="G357" s="8">
        <v>20.8</v>
      </c>
      <c r="H357" s="8">
        <v>603</v>
      </c>
      <c r="I357" s="7">
        <v>0.247</v>
      </c>
      <c r="J357" s="7">
        <v>0.49</v>
      </c>
      <c r="K357" s="7">
        <v>0.73</v>
      </c>
      <c r="L357" s="8">
        <v>293</v>
      </c>
      <c r="M357" s="8">
        <v>0</v>
      </c>
      <c r="N357" s="9">
        <v>-1.89</v>
      </c>
      <c r="O357" s="10">
        <v>0.22950000000000001</v>
      </c>
      <c r="P357" s="10">
        <v>-1.2630000000000001E-4</v>
      </c>
      <c r="Q357" s="10">
        <v>2.7010000000000002E-8</v>
      </c>
      <c r="R357" s="11">
        <v>558.61</v>
      </c>
      <c r="S357" s="11">
        <v>288.37</v>
      </c>
      <c r="T357" s="2">
        <v>-59.67</v>
      </c>
      <c r="U357" s="2">
        <v>7.94</v>
      </c>
      <c r="V357" s="9">
        <v>16.011399999999998</v>
      </c>
      <c r="W357" s="11">
        <v>3456.8</v>
      </c>
      <c r="X357" s="11">
        <v>-78.67</v>
      </c>
      <c r="Y357" s="2">
        <v>476</v>
      </c>
      <c r="Z357" s="2">
        <v>330</v>
      </c>
      <c r="AA357" s="7">
        <v>75.474999999999994</v>
      </c>
      <c r="AB357" s="11">
        <v>-8563.64</v>
      </c>
      <c r="AC357" s="7">
        <v>-8.1489999999999991</v>
      </c>
      <c r="AD357" s="7">
        <v>10.199999999999999</v>
      </c>
      <c r="AE357" s="2">
        <v>9388</v>
      </c>
    </row>
    <row r="358" spans="1:33" ht="15" x14ac:dyDescent="0.2">
      <c r="A358" s="2">
        <v>344</v>
      </c>
      <c r="B358" s="1" t="s">
        <v>414</v>
      </c>
      <c r="C358" s="7">
        <v>210.405</v>
      </c>
      <c r="D358" s="8">
        <v>0</v>
      </c>
      <c r="E358" s="8">
        <v>552.5</v>
      </c>
      <c r="F358" s="8">
        <v>723.8</v>
      </c>
      <c r="G358" s="8">
        <v>15</v>
      </c>
      <c r="H358" s="8">
        <v>0</v>
      </c>
      <c r="I358" s="7">
        <v>0</v>
      </c>
      <c r="J358" s="7">
        <v>0.65400000000000003</v>
      </c>
      <c r="K358" s="7">
        <v>0</v>
      </c>
      <c r="L358" s="8">
        <v>0</v>
      </c>
      <c r="M358" s="8">
        <v>0</v>
      </c>
      <c r="N358" s="9">
        <v>-14.79</v>
      </c>
      <c r="O358" s="10">
        <v>3.601</v>
      </c>
      <c r="P358" s="10">
        <v>-1</v>
      </c>
      <c r="Q358" s="10">
        <v>-2.0819999999999999</v>
      </c>
      <c r="R358" s="11">
        <v>-4</v>
      </c>
      <c r="S358" s="11">
        <v>4.6790000000000003</v>
      </c>
      <c r="T358" s="2">
        <v>-8</v>
      </c>
      <c r="U358" s="2">
        <v>771.74</v>
      </c>
      <c r="V358" s="9">
        <v>368.3</v>
      </c>
      <c r="W358" s="11">
        <v>-69.78</v>
      </c>
      <c r="X358" s="11">
        <v>26.73</v>
      </c>
      <c r="Y358" s="2">
        <v>16.126100000000001</v>
      </c>
      <c r="Z358" s="2">
        <v>4203.9399999999996</v>
      </c>
      <c r="AA358" s="7">
        <v>-109.7</v>
      </c>
      <c r="AB358" s="11">
        <v>586</v>
      </c>
      <c r="AC358" s="7">
        <v>413</v>
      </c>
      <c r="AD358" s="7">
        <v>0</v>
      </c>
      <c r="AE358" s="2">
        <v>0</v>
      </c>
      <c r="AG358" s="2">
        <v>0</v>
      </c>
    </row>
    <row r="359" spans="1:33" ht="15" x14ac:dyDescent="0.2">
      <c r="A359" s="2">
        <v>345</v>
      </c>
      <c r="B359" s="1" t="s">
        <v>415</v>
      </c>
      <c r="C359" s="7">
        <v>224.43199999999999</v>
      </c>
      <c r="D359" s="8">
        <v>0</v>
      </c>
      <c r="E359" s="8">
        <v>570.79999999999995</v>
      </c>
      <c r="F359" s="8">
        <v>750</v>
      </c>
      <c r="G359" s="8">
        <v>13.4</v>
      </c>
      <c r="H359" s="8">
        <v>0</v>
      </c>
      <c r="I359" s="7">
        <v>0</v>
      </c>
      <c r="J359" s="7">
        <v>0.58299999999999996</v>
      </c>
      <c r="K359" s="7">
        <v>0</v>
      </c>
      <c r="L359" s="8">
        <v>0</v>
      </c>
      <c r="M359" s="8">
        <v>0</v>
      </c>
      <c r="N359" s="9">
        <v>-16.484000000000002</v>
      </c>
      <c r="O359" s="10">
        <v>3.9510000000000001</v>
      </c>
      <c r="P359" s="10">
        <v>-1</v>
      </c>
      <c r="Q359" s="10">
        <v>-2.2959999999999998</v>
      </c>
      <c r="R359" s="11">
        <v>-4</v>
      </c>
      <c r="S359" s="11">
        <v>5.1180000000000003</v>
      </c>
      <c r="T359" s="2">
        <v>-8</v>
      </c>
      <c r="U359" s="2">
        <v>925.84</v>
      </c>
      <c r="V359" s="9">
        <v>378.69</v>
      </c>
      <c r="W359" s="11">
        <v>0</v>
      </c>
      <c r="X359" s="11">
        <v>0</v>
      </c>
      <c r="Y359" s="2">
        <v>16.162700000000001</v>
      </c>
      <c r="Z359" s="2">
        <v>4373.37</v>
      </c>
      <c r="AA359" s="7">
        <v>-111.8</v>
      </c>
      <c r="AB359" s="11">
        <v>573</v>
      </c>
      <c r="AC359" s="7">
        <v>463</v>
      </c>
      <c r="AD359" s="7">
        <v>0</v>
      </c>
      <c r="AE359" s="2">
        <v>0</v>
      </c>
      <c r="AG359" s="2">
        <v>0</v>
      </c>
    </row>
    <row r="360" spans="1:33" ht="15" x14ac:dyDescent="0.2">
      <c r="A360" s="2">
        <v>346</v>
      </c>
      <c r="B360" s="1" t="s">
        <v>416</v>
      </c>
      <c r="C360" s="7">
        <v>170.34</v>
      </c>
      <c r="D360" s="8">
        <v>263.60000000000002</v>
      </c>
      <c r="E360" s="8">
        <v>489.5</v>
      </c>
      <c r="F360" s="8">
        <v>658.3</v>
      </c>
      <c r="G360" s="8">
        <v>18</v>
      </c>
      <c r="H360" s="8">
        <v>713</v>
      </c>
      <c r="I360" s="7">
        <v>0.24</v>
      </c>
      <c r="J360" s="7">
        <v>0.56200000000000006</v>
      </c>
      <c r="K360" s="7">
        <v>0.748</v>
      </c>
      <c r="L360" s="8">
        <v>293</v>
      </c>
      <c r="M360" s="8">
        <v>0</v>
      </c>
      <c r="N360" s="9">
        <v>-2.2280000000000002</v>
      </c>
      <c r="O360" s="10">
        <v>0.27439999999999998</v>
      </c>
      <c r="P360" s="10">
        <v>-1.516E-4</v>
      </c>
      <c r="Q360" s="10">
        <v>3.2460000000000001E-8</v>
      </c>
      <c r="R360" s="11">
        <v>631.63</v>
      </c>
      <c r="S360" s="11">
        <v>318.77999999999997</v>
      </c>
      <c r="T360" s="2">
        <v>-69.52</v>
      </c>
      <c r="U360" s="2">
        <v>11.96</v>
      </c>
      <c r="V360" s="9">
        <v>16.113399999999999</v>
      </c>
      <c r="W360" s="11">
        <v>3774.56</v>
      </c>
      <c r="X360" s="11">
        <v>-91.31</v>
      </c>
      <c r="Y360" s="2">
        <v>520</v>
      </c>
      <c r="Z360" s="2">
        <v>364</v>
      </c>
      <c r="AA360" s="7">
        <v>84.248000000000005</v>
      </c>
      <c r="AB360" s="11">
        <v>-10012.5</v>
      </c>
      <c r="AC360" s="7">
        <v>-9.2360000000000007</v>
      </c>
      <c r="AD360" s="7">
        <v>13.37</v>
      </c>
      <c r="AE360" s="2">
        <v>10430</v>
      </c>
    </row>
    <row r="361" spans="1:33" ht="15" x14ac:dyDescent="0.2">
      <c r="A361" s="2">
        <v>347</v>
      </c>
      <c r="B361" s="1" t="s">
        <v>417</v>
      </c>
      <c r="C361" s="7">
        <v>238.459</v>
      </c>
      <c r="D361" s="8">
        <v>0</v>
      </c>
      <c r="E361" s="8">
        <v>584.1</v>
      </c>
      <c r="F361" s="8">
        <v>750</v>
      </c>
      <c r="G361" s="8">
        <v>12.8</v>
      </c>
      <c r="H361" s="8">
        <v>0</v>
      </c>
      <c r="I361" s="7">
        <v>0</v>
      </c>
      <c r="J361" s="7">
        <v>0.71899999999999997</v>
      </c>
      <c r="K361" s="7">
        <v>0</v>
      </c>
      <c r="L361" s="8">
        <v>0</v>
      </c>
      <c r="M361" s="8">
        <v>0</v>
      </c>
      <c r="N361" s="9">
        <v>-15.11</v>
      </c>
      <c r="O361" s="10">
        <v>0.40489999999999998</v>
      </c>
      <c r="P361" s="10">
        <v>-2.3330000000000001E-4</v>
      </c>
      <c r="Q361" s="10">
        <v>5.2199999999999998E-8</v>
      </c>
      <c r="R361" s="11">
        <v>853.9</v>
      </c>
      <c r="S361" s="11">
        <v>385.53</v>
      </c>
      <c r="T361" s="2">
        <v>-80.28</v>
      </c>
      <c r="U361" s="2">
        <v>30.1</v>
      </c>
      <c r="V361" s="9">
        <v>16.191500000000001</v>
      </c>
      <c r="W361" s="11">
        <v>4395.87</v>
      </c>
      <c r="X361" s="11">
        <v>-124.2</v>
      </c>
      <c r="Y361" s="2">
        <v>619</v>
      </c>
      <c r="Z361" s="2">
        <v>441</v>
      </c>
      <c r="AA361" s="7">
        <v>0</v>
      </c>
      <c r="AB361" s="11">
        <v>0</v>
      </c>
      <c r="AC361" s="7">
        <v>0</v>
      </c>
      <c r="AD361" s="7">
        <v>0</v>
      </c>
      <c r="AE361" s="2">
        <v>12570</v>
      </c>
    </row>
    <row r="362" spans="1:33" ht="15" x14ac:dyDescent="0.2">
      <c r="A362" s="2">
        <v>348</v>
      </c>
      <c r="B362" s="1" t="s">
        <v>418</v>
      </c>
      <c r="C362" s="7">
        <v>282.55599999999998</v>
      </c>
      <c r="D362" s="8">
        <v>310</v>
      </c>
      <c r="E362" s="8">
        <v>617</v>
      </c>
      <c r="F362" s="8">
        <v>767</v>
      </c>
      <c r="G362" s="8">
        <v>11</v>
      </c>
      <c r="H362" s="8">
        <v>0</v>
      </c>
      <c r="I362" s="7">
        <v>0</v>
      </c>
      <c r="J362" s="7">
        <v>0.90700000000000003</v>
      </c>
      <c r="K362" s="7">
        <v>0.77500000000000002</v>
      </c>
      <c r="L362" s="8">
        <v>313</v>
      </c>
      <c r="M362" s="8">
        <v>0</v>
      </c>
      <c r="N362" s="9">
        <v>-5.3460000000000001</v>
      </c>
      <c r="O362" s="10">
        <v>0.4632</v>
      </c>
      <c r="P362" s="10">
        <v>-2.6669999999999998E-4</v>
      </c>
      <c r="Q362" s="10">
        <v>6.039E-8</v>
      </c>
      <c r="R362" s="11">
        <v>811.29</v>
      </c>
      <c r="S362" s="11">
        <v>401.67</v>
      </c>
      <c r="T362" s="2">
        <v>-108.93</v>
      </c>
      <c r="U362" s="2">
        <v>28.04</v>
      </c>
      <c r="V362" s="9">
        <v>16.468499999999999</v>
      </c>
      <c r="W362" s="11">
        <v>4680.46</v>
      </c>
      <c r="X362" s="11">
        <v>-141.1</v>
      </c>
      <c r="Y362" s="2">
        <v>652</v>
      </c>
      <c r="Z362" s="2">
        <v>471</v>
      </c>
      <c r="AA362" s="7">
        <v>0</v>
      </c>
      <c r="AB362" s="11">
        <v>0</v>
      </c>
      <c r="AC362" s="7">
        <v>0</v>
      </c>
      <c r="AD362" s="7">
        <v>0</v>
      </c>
      <c r="AE362" s="2">
        <v>13740</v>
      </c>
    </row>
    <row r="363" spans="1:33" ht="15" x14ac:dyDescent="0.2">
      <c r="A363" s="2">
        <v>349</v>
      </c>
      <c r="B363" s="1" t="s">
        <v>419</v>
      </c>
      <c r="C363" s="7">
        <v>20.183</v>
      </c>
      <c r="D363" s="8">
        <v>24.5</v>
      </c>
      <c r="E363" s="8">
        <v>27</v>
      </c>
      <c r="F363" s="8">
        <v>44.4</v>
      </c>
      <c r="G363" s="8">
        <v>27.2</v>
      </c>
      <c r="H363" s="8">
        <v>41.7</v>
      </c>
      <c r="I363" s="7">
        <v>0.311</v>
      </c>
      <c r="J363" s="7">
        <v>0</v>
      </c>
      <c r="K363" s="7">
        <v>1.204</v>
      </c>
      <c r="L363" s="8">
        <v>27</v>
      </c>
      <c r="M363" s="8">
        <v>0</v>
      </c>
      <c r="N363" s="9">
        <v>0</v>
      </c>
      <c r="O363" s="10">
        <v>0</v>
      </c>
      <c r="P363" s="10">
        <v>0</v>
      </c>
      <c r="Q363" s="10">
        <v>0</v>
      </c>
      <c r="R363" s="11">
        <v>0</v>
      </c>
      <c r="S363" s="11">
        <v>0</v>
      </c>
      <c r="T363" s="2">
        <v>0</v>
      </c>
      <c r="U363" s="2">
        <v>0</v>
      </c>
      <c r="V363" s="9">
        <v>14.0099</v>
      </c>
      <c r="W363" s="11">
        <v>180.47</v>
      </c>
      <c r="X363" s="11">
        <v>-2.61</v>
      </c>
      <c r="Y363" s="2">
        <v>29</v>
      </c>
      <c r="Z363" s="2">
        <v>24</v>
      </c>
      <c r="AA363" s="7">
        <v>26.181000000000001</v>
      </c>
      <c r="AB363" s="11">
        <v>-295.44</v>
      </c>
      <c r="AC363" s="7">
        <v>-2.645</v>
      </c>
      <c r="AD363" s="7">
        <v>4.1000000000000002E-2</v>
      </c>
      <c r="AE363" s="2">
        <v>440</v>
      </c>
    </row>
    <row r="364" spans="1:33" ht="15" x14ac:dyDescent="0.2">
      <c r="A364" s="2">
        <v>350</v>
      </c>
      <c r="B364" s="1" t="s">
        <v>420</v>
      </c>
      <c r="C364" s="7">
        <v>240.47499999999999</v>
      </c>
      <c r="D364" s="8">
        <v>295</v>
      </c>
      <c r="E364" s="8">
        <v>575.20000000000005</v>
      </c>
      <c r="F364" s="8">
        <v>733</v>
      </c>
      <c r="G364" s="8">
        <v>13</v>
      </c>
      <c r="H364" s="8">
        <v>1000</v>
      </c>
      <c r="I364" s="7">
        <v>0.22</v>
      </c>
      <c r="J364" s="7">
        <v>0.77</v>
      </c>
      <c r="K364" s="7">
        <v>0.77800000000000002</v>
      </c>
      <c r="L364" s="8">
        <v>293</v>
      </c>
      <c r="M364" s="8">
        <v>0</v>
      </c>
      <c r="N364" s="9">
        <v>-3.3359999999999999</v>
      </c>
      <c r="O364" s="10">
        <v>0.38790000000000002</v>
      </c>
      <c r="P364" s="10">
        <v>-2.1689999999999999E-4</v>
      </c>
      <c r="Q364" s="10">
        <v>4.7099999999999998E-8</v>
      </c>
      <c r="R364" s="11">
        <v>757.88</v>
      </c>
      <c r="S364" s="11">
        <v>375.9</v>
      </c>
      <c r="T364" s="2">
        <v>-94.15</v>
      </c>
      <c r="U364" s="2">
        <v>22.01</v>
      </c>
      <c r="V364" s="9">
        <v>16.151</v>
      </c>
      <c r="W364" s="11">
        <v>4294.55</v>
      </c>
      <c r="X364" s="11">
        <v>-124</v>
      </c>
      <c r="Y364" s="2">
        <v>610</v>
      </c>
      <c r="Z364" s="2">
        <v>434</v>
      </c>
      <c r="AA364" s="7">
        <v>0</v>
      </c>
      <c r="AB364" s="11">
        <v>0</v>
      </c>
      <c r="AC364" s="7">
        <v>0</v>
      </c>
      <c r="AD364" s="7">
        <v>0</v>
      </c>
      <c r="AE364" s="2">
        <v>12640</v>
      </c>
    </row>
    <row r="365" spans="1:33" ht="15" x14ac:dyDescent="0.2">
      <c r="A365" s="2">
        <v>351</v>
      </c>
      <c r="B365" s="1" t="s">
        <v>421</v>
      </c>
      <c r="C365" s="7">
        <v>100.205</v>
      </c>
      <c r="D365" s="8">
        <v>182.6</v>
      </c>
      <c r="E365" s="8">
        <v>371.6</v>
      </c>
      <c r="F365" s="8">
        <v>540.20000000000005</v>
      </c>
      <c r="G365" s="8">
        <v>27</v>
      </c>
      <c r="H365" s="8">
        <v>432</v>
      </c>
      <c r="I365" s="7">
        <v>0.26300000000000001</v>
      </c>
      <c r="J365" s="7">
        <v>0.35099999999999998</v>
      </c>
      <c r="K365" s="7">
        <v>0.68400000000000005</v>
      </c>
      <c r="L365" s="8">
        <v>293</v>
      </c>
      <c r="M365" s="8">
        <v>0</v>
      </c>
      <c r="N365" s="9">
        <v>-1.2290000000000001</v>
      </c>
      <c r="O365" s="10">
        <v>0.1615</v>
      </c>
      <c r="P365" s="10">
        <v>-8.7200000000000005E-5</v>
      </c>
      <c r="Q365" s="10">
        <v>1.829E-8</v>
      </c>
      <c r="R365" s="11">
        <v>436.73</v>
      </c>
      <c r="S365" s="11">
        <v>232.53</v>
      </c>
      <c r="T365" s="2">
        <v>-44.88</v>
      </c>
      <c r="U365" s="2">
        <v>1.91</v>
      </c>
      <c r="V365" s="9">
        <v>15.873699999999999</v>
      </c>
      <c r="W365" s="11">
        <v>2911.32</v>
      </c>
      <c r="X365" s="11">
        <v>-56.51</v>
      </c>
      <c r="Y365" s="2">
        <v>400</v>
      </c>
      <c r="Z365" s="2">
        <v>270</v>
      </c>
      <c r="AA365" s="7">
        <v>61.276000000000003</v>
      </c>
      <c r="AB365" s="11">
        <v>-6303.87</v>
      </c>
      <c r="AC365" s="7">
        <v>-6.3730000000000002</v>
      </c>
      <c r="AD365" s="7">
        <v>6</v>
      </c>
      <c r="AE365" s="2">
        <v>7576</v>
      </c>
    </row>
    <row r="366" spans="1:33" ht="15" x14ac:dyDescent="0.2">
      <c r="A366" s="2">
        <v>352</v>
      </c>
      <c r="B366" s="1" t="s">
        <v>422</v>
      </c>
      <c r="C366" s="7">
        <v>168.32400000000001</v>
      </c>
      <c r="D366" s="8">
        <v>0</v>
      </c>
      <c r="E366" s="8">
        <v>497.3</v>
      </c>
      <c r="F366" s="8">
        <v>679</v>
      </c>
      <c r="G366" s="8">
        <v>19.2</v>
      </c>
      <c r="H366" s="8">
        <v>0</v>
      </c>
      <c r="I366" s="7">
        <v>0</v>
      </c>
      <c r="J366" s="7">
        <v>0.51500000000000001</v>
      </c>
      <c r="K366" s="7">
        <v>0</v>
      </c>
      <c r="L366" s="8">
        <v>0</v>
      </c>
      <c r="M366" s="8">
        <v>0</v>
      </c>
      <c r="N366" s="9">
        <v>14.154999999999999</v>
      </c>
      <c r="O366" s="10">
        <v>0.29220000000000002</v>
      </c>
      <c r="P366" s="10">
        <v>-1.6919999999999999E-4</v>
      </c>
      <c r="Q366" s="10">
        <v>3.8129999999999998E-8</v>
      </c>
      <c r="R366" s="11">
        <v>654.77</v>
      </c>
      <c r="S366" s="11">
        <v>333.12</v>
      </c>
      <c r="T366" s="2">
        <v>-55</v>
      </c>
      <c r="U366" s="2">
        <v>20.7</v>
      </c>
      <c r="V366" s="9">
        <v>16.058900000000001</v>
      </c>
      <c r="W366" s="11">
        <v>3850.38</v>
      </c>
      <c r="X366" s="11">
        <v>-88.75</v>
      </c>
      <c r="Y366" s="2">
        <v>529</v>
      </c>
      <c r="Z366" s="2">
        <v>368</v>
      </c>
      <c r="AA366" s="7">
        <v>0</v>
      </c>
      <c r="AB366" s="11">
        <v>0</v>
      </c>
      <c r="AC366" s="7">
        <v>0</v>
      </c>
      <c r="AD366" s="7">
        <v>0</v>
      </c>
      <c r="AE366" s="2">
        <v>10360</v>
      </c>
    </row>
    <row r="367" spans="1:33" ht="15" x14ac:dyDescent="0.2">
      <c r="A367" s="2">
        <v>353</v>
      </c>
      <c r="B367" s="1" t="s">
        <v>423</v>
      </c>
      <c r="C367" s="7">
        <v>226.44800000000001</v>
      </c>
      <c r="D367" s="8">
        <v>291</v>
      </c>
      <c r="E367" s="8">
        <v>560</v>
      </c>
      <c r="F367" s="8">
        <v>717</v>
      </c>
      <c r="G367" s="8">
        <v>14</v>
      </c>
      <c r="H367" s="8">
        <v>0</v>
      </c>
      <c r="I367" s="7">
        <v>0</v>
      </c>
      <c r="J367" s="7">
        <v>0.74199999999999999</v>
      </c>
      <c r="K367" s="7">
        <v>0.77300000000000002</v>
      </c>
      <c r="L367" s="8">
        <v>293</v>
      </c>
      <c r="M367" s="8">
        <v>0</v>
      </c>
      <c r="N367" s="9">
        <v>-3.109</v>
      </c>
      <c r="O367" s="10">
        <v>0.36520000000000002</v>
      </c>
      <c r="P367" s="10">
        <v>-2.039E-4</v>
      </c>
      <c r="Q367" s="10">
        <v>4.4180000000000003E-8</v>
      </c>
      <c r="R367" s="11">
        <v>738.3</v>
      </c>
      <c r="S367" s="11">
        <v>366.11</v>
      </c>
      <c r="T367" s="2">
        <v>-89.23</v>
      </c>
      <c r="U367" s="2">
        <v>20</v>
      </c>
      <c r="V367" s="9">
        <v>16.184100000000001</v>
      </c>
      <c r="W367" s="11">
        <v>4214.91</v>
      </c>
      <c r="X367" s="11">
        <v>-118.7</v>
      </c>
      <c r="Y367" s="2">
        <v>594</v>
      </c>
      <c r="Z367" s="2">
        <v>423</v>
      </c>
      <c r="AA367" s="7">
        <v>95.68</v>
      </c>
      <c r="AB367" s="11">
        <v>-12411.3</v>
      </c>
      <c r="AC367" s="7">
        <v>-10.58</v>
      </c>
      <c r="AD367" s="7">
        <v>20.27</v>
      </c>
      <c r="AE367" s="2">
        <v>12240</v>
      </c>
    </row>
    <row r="368" spans="1:33" ht="15" x14ac:dyDescent="0.2">
      <c r="A368" s="2">
        <v>354</v>
      </c>
      <c r="B368" s="1" t="s">
        <v>424</v>
      </c>
      <c r="C368" s="7">
        <v>294.56700000000001</v>
      </c>
      <c r="D368" s="8">
        <v>0</v>
      </c>
      <c r="E368" s="8">
        <v>637</v>
      </c>
      <c r="F368" s="8">
        <v>791</v>
      </c>
      <c r="G368" s="8">
        <v>9.6</v>
      </c>
      <c r="H368" s="8">
        <v>0</v>
      </c>
      <c r="I368" s="7">
        <v>0</v>
      </c>
      <c r="J368" s="7">
        <v>0.86099999999999999</v>
      </c>
      <c r="K368" s="7">
        <v>0</v>
      </c>
      <c r="L368" s="8">
        <v>0</v>
      </c>
      <c r="M368" s="8">
        <v>0</v>
      </c>
      <c r="N368" s="9">
        <v>-15.927</v>
      </c>
      <c r="O368" s="10">
        <v>0.49540000000000001</v>
      </c>
      <c r="P368" s="10">
        <v>-2.8509999999999999E-4</v>
      </c>
      <c r="Q368" s="10">
        <v>6.3730000000000002E-8</v>
      </c>
      <c r="R368" s="11">
        <v>977.42</v>
      </c>
      <c r="S368" s="11">
        <v>412.29</v>
      </c>
      <c r="T368" s="2">
        <v>-99.33</v>
      </c>
      <c r="U368" s="2">
        <v>38.79</v>
      </c>
      <c r="V368" s="9">
        <v>16.3553</v>
      </c>
      <c r="W368" s="11">
        <v>4715.6899999999996</v>
      </c>
      <c r="X368" s="11">
        <v>-152.1</v>
      </c>
      <c r="Y368" s="2">
        <v>674</v>
      </c>
      <c r="Z368" s="2">
        <v>488</v>
      </c>
      <c r="AA368" s="7">
        <v>0</v>
      </c>
      <c r="AB368" s="11">
        <v>0</v>
      </c>
      <c r="AC368" s="7">
        <v>0</v>
      </c>
      <c r="AD368" s="7">
        <v>0</v>
      </c>
      <c r="AE368" s="2">
        <v>14180</v>
      </c>
    </row>
    <row r="369" spans="1:33" ht="15" x14ac:dyDescent="0.2">
      <c r="A369" s="2">
        <v>355</v>
      </c>
      <c r="B369" s="1" t="s">
        <v>425</v>
      </c>
      <c r="C369" s="7">
        <v>86.177999999999997</v>
      </c>
      <c r="D369" s="8">
        <v>177.8</v>
      </c>
      <c r="E369" s="8">
        <v>341.9</v>
      </c>
      <c r="F369" s="8">
        <v>507.4</v>
      </c>
      <c r="G369" s="8">
        <v>29.3</v>
      </c>
      <c r="H369" s="8">
        <v>370</v>
      </c>
      <c r="I369" s="7">
        <v>0.26</v>
      </c>
      <c r="J369" s="7">
        <v>0.29599999999999999</v>
      </c>
      <c r="K369" s="7">
        <v>0.65900000000000003</v>
      </c>
      <c r="L369" s="8">
        <v>293</v>
      </c>
      <c r="M369" s="8">
        <v>0</v>
      </c>
      <c r="N369" s="9">
        <v>-1.054</v>
      </c>
      <c r="O369" s="10">
        <v>0.13900000000000001</v>
      </c>
      <c r="P369" s="10">
        <v>-7.449E-5</v>
      </c>
      <c r="Q369" s="10">
        <v>1.5510000000000001E-8</v>
      </c>
      <c r="R369" s="11">
        <v>362.79</v>
      </c>
      <c r="S369" s="11">
        <v>207.09</v>
      </c>
      <c r="T369" s="2">
        <v>-39.96</v>
      </c>
      <c r="U369" s="2">
        <v>-0.06</v>
      </c>
      <c r="V369" s="9">
        <v>15.836600000000001</v>
      </c>
      <c r="W369" s="11">
        <v>2697.55</v>
      </c>
      <c r="X369" s="11">
        <v>-48.78</v>
      </c>
      <c r="Y369" s="2">
        <v>370</v>
      </c>
      <c r="Z369" s="2">
        <v>245</v>
      </c>
      <c r="AA369" s="7">
        <v>57.279000000000003</v>
      </c>
      <c r="AB369" s="11">
        <v>-5587.42</v>
      </c>
      <c r="AC369" s="7">
        <v>-5.8849999999999998</v>
      </c>
      <c r="AD369" s="7">
        <v>4.7779999999999996</v>
      </c>
      <c r="AE369" s="2">
        <v>6896</v>
      </c>
    </row>
    <row r="370" spans="1:33" ht="15" x14ac:dyDescent="0.2">
      <c r="A370" s="2">
        <v>356</v>
      </c>
      <c r="B370" s="1" t="s">
        <v>426</v>
      </c>
      <c r="C370" s="7">
        <v>154.297</v>
      </c>
      <c r="D370" s="8">
        <v>0</v>
      </c>
      <c r="E370" s="8">
        <v>476.3</v>
      </c>
      <c r="F370" s="8">
        <v>660.1</v>
      </c>
      <c r="G370" s="8">
        <v>21.1</v>
      </c>
      <c r="H370" s="8">
        <v>0</v>
      </c>
      <c r="I370" s="7">
        <v>0</v>
      </c>
      <c r="J370" s="7">
        <v>0.47599999999999998</v>
      </c>
      <c r="K370" s="7">
        <v>0</v>
      </c>
      <c r="L370" s="8">
        <v>0</v>
      </c>
      <c r="M370" s="8">
        <v>0</v>
      </c>
      <c r="N370" s="9">
        <v>13.93</v>
      </c>
      <c r="O370" s="10">
        <v>0.26939999999999997</v>
      </c>
      <c r="P370" s="10">
        <v>-1.561E-4</v>
      </c>
      <c r="Q370" s="10">
        <v>3.5180000000000001E-8</v>
      </c>
      <c r="R370" s="11">
        <v>617.57000000000005</v>
      </c>
      <c r="S370" s="11">
        <v>318.64999999999998</v>
      </c>
      <c r="T370" s="2">
        <v>-50.07</v>
      </c>
      <c r="U370" s="2">
        <v>18.690000000000001</v>
      </c>
      <c r="V370" s="9">
        <v>16.013999999999999</v>
      </c>
      <c r="W370" s="11">
        <v>3702.56</v>
      </c>
      <c r="X370" s="11">
        <v>-81.55</v>
      </c>
      <c r="Y370" s="2">
        <v>507</v>
      </c>
      <c r="Z370" s="2">
        <v>351</v>
      </c>
      <c r="AA370" s="7">
        <v>0</v>
      </c>
      <c r="AB370" s="11">
        <v>0</v>
      </c>
      <c r="AC370" s="7">
        <v>0</v>
      </c>
      <c r="AD370" s="7">
        <v>0</v>
      </c>
      <c r="AE370" s="2">
        <v>9840</v>
      </c>
    </row>
    <row r="371" spans="1:33" ht="15" x14ac:dyDescent="0.2">
      <c r="A371" s="2">
        <v>357</v>
      </c>
      <c r="B371" s="1" t="s">
        <v>427</v>
      </c>
      <c r="C371" s="7">
        <v>30.006</v>
      </c>
      <c r="D371" s="8">
        <v>109.5</v>
      </c>
      <c r="E371" s="8">
        <v>121.4</v>
      </c>
      <c r="F371" s="8">
        <v>180</v>
      </c>
      <c r="G371" s="8">
        <v>64</v>
      </c>
      <c r="H371" s="8">
        <v>58</v>
      </c>
      <c r="I371" s="7">
        <v>0.25</v>
      </c>
      <c r="J371" s="7">
        <v>0.60699999999999998</v>
      </c>
      <c r="K371" s="7">
        <v>1.28</v>
      </c>
      <c r="L371" s="8">
        <v>121</v>
      </c>
      <c r="M371" s="8">
        <v>0.2</v>
      </c>
      <c r="N371" s="9">
        <v>7.0090000000000003</v>
      </c>
      <c r="O371" s="10">
        <v>-2.24E-4</v>
      </c>
      <c r="P371" s="10">
        <v>2.328E-6</v>
      </c>
      <c r="Q371" s="10">
        <v>-1.0000000000000001E-9</v>
      </c>
      <c r="R371" s="11">
        <v>0</v>
      </c>
      <c r="S371" s="11">
        <v>0</v>
      </c>
      <c r="T371" s="2">
        <v>21.6</v>
      </c>
      <c r="U371" s="2">
        <v>20.72</v>
      </c>
      <c r="V371" s="9">
        <v>20.131399999999999</v>
      </c>
      <c r="W371" s="11">
        <v>1572.52</v>
      </c>
      <c r="X371" s="11">
        <v>-4.88</v>
      </c>
      <c r="Y371" s="2">
        <v>140</v>
      </c>
      <c r="Z371" s="2">
        <v>95</v>
      </c>
      <c r="AA371" s="7">
        <v>61.514000000000003</v>
      </c>
      <c r="AB371" s="11">
        <v>-2465.7800000000002</v>
      </c>
      <c r="AC371" s="7">
        <v>-7.2110000000000003</v>
      </c>
      <c r="AD371" s="7">
        <v>0.27900000000000003</v>
      </c>
      <c r="AE371" s="2">
        <v>3300</v>
      </c>
    </row>
    <row r="372" spans="1:33" ht="15" x14ac:dyDescent="0.2">
      <c r="A372" s="2">
        <v>358</v>
      </c>
      <c r="B372" s="1" t="s">
        <v>428</v>
      </c>
      <c r="C372" s="7">
        <v>28.013000000000002</v>
      </c>
      <c r="D372" s="8">
        <v>63.3</v>
      </c>
      <c r="E372" s="8">
        <v>77.400000000000006</v>
      </c>
      <c r="F372" s="8">
        <v>126.2</v>
      </c>
      <c r="G372" s="8">
        <v>33.5</v>
      </c>
      <c r="H372" s="8">
        <v>89.5</v>
      </c>
      <c r="I372" s="7">
        <v>0.28999999999999998</v>
      </c>
      <c r="J372" s="7">
        <v>0.04</v>
      </c>
      <c r="K372" s="7">
        <v>0.80400000000000005</v>
      </c>
      <c r="L372" s="8">
        <v>78.099999999999994</v>
      </c>
      <c r="M372" s="8">
        <v>0</v>
      </c>
      <c r="N372" s="9">
        <v>7.44</v>
      </c>
      <c r="O372" s="10">
        <v>-3.2399999999999998E-3</v>
      </c>
      <c r="P372" s="10">
        <v>6.3999999999999997E-6</v>
      </c>
      <c r="Q372" s="10">
        <v>-2.7900000000000001E-9</v>
      </c>
      <c r="R372" s="11">
        <v>90.3</v>
      </c>
      <c r="S372" s="11">
        <v>46.41</v>
      </c>
      <c r="T372" s="2">
        <v>0</v>
      </c>
      <c r="U372" s="2">
        <v>0</v>
      </c>
      <c r="V372" s="9">
        <v>14.934200000000001</v>
      </c>
      <c r="W372" s="11">
        <v>588.72</v>
      </c>
      <c r="X372" s="11">
        <v>-6.6</v>
      </c>
      <c r="Y372" s="2">
        <v>90</v>
      </c>
      <c r="Z372" s="2">
        <v>54</v>
      </c>
      <c r="AA372" s="7">
        <v>31.927</v>
      </c>
      <c r="AB372" s="11">
        <v>-924.86</v>
      </c>
      <c r="AC372" s="7">
        <v>-3.0750000000000002</v>
      </c>
      <c r="AD372" s="7">
        <v>0.26400000000000001</v>
      </c>
      <c r="AE372" s="2">
        <v>1333</v>
      </c>
    </row>
    <row r="373" spans="1:33" ht="15" x14ac:dyDescent="0.2">
      <c r="A373" s="2">
        <v>359</v>
      </c>
      <c r="B373" s="1" t="s">
        <v>429</v>
      </c>
      <c r="C373" s="7">
        <v>46.006</v>
      </c>
      <c r="D373" s="8">
        <v>261.89999999999998</v>
      </c>
      <c r="E373" s="8">
        <v>294.3</v>
      </c>
      <c r="F373" s="8">
        <v>431.4</v>
      </c>
      <c r="G373" s="8">
        <v>100</v>
      </c>
      <c r="H373" s="8">
        <v>170</v>
      </c>
      <c r="I373" s="7">
        <v>0.48</v>
      </c>
      <c r="J373" s="7">
        <v>0.86</v>
      </c>
      <c r="K373" s="7">
        <v>1.4470000000000001</v>
      </c>
      <c r="L373" s="8">
        <v>292.89999999999998</v>
      </c>
      <c r="M373" s="8">
        <v>0.4</v>
      </c>
      <c r="N373" s="9">
        <v>5.7880000000000003</v>
      </c>
      <c r="O373" s="10">
        <v>1.155E-2</v>
      </c>
      <c r="P373" s="10">
        <v>-4.9699999999999998E-6</v>
      </c>
      <c r="Q373" s="10">
        <v>7.0000000000000004E-11</v>
      </c>
      <c r="R373" s="11">
        <v>406.2</v>
      </c>
      <c r="S373" s="11">
        <v>230.21</v>
      </c>
      <c r="T373" s="2">
        <v>8.09</v>
      </c>
      <c r="U373" s="2">
        <v>12.42</v>
      </c>
      <c r="V373" s="9">
        <v>20.532399999999999</v>
      </c>
      <c r="W373" s="11">
        <v>4141.29</v>
      </c>
      <c r="X373" s="11">
        <v>3.65</v>
      </c>
      <c r="Y373" s="2">
        <v>320</v>
      </c>
      <c r="Z373" s="2">
        <v>230</v>
      </c>
      <c r="AA373" s="7">
        <v>61.862000000000002</v>
      </c>
      <c r="AB373" s="11">
        <v>-6073.34</v>
      </c>
      <c r="AC373" s="7">
        <v>-6.0940000000000003</v>
      </c>
      <c r="AD373" s="7">
        <v>1.04</v>
      </c>
      <c r="AE373" s="2">
        <v>4555</v>
      </c>
    </row>
    <row r="374" spans="1:33" ht="15" x14ac:dyDescent="0.2">
      <c r="A374" s="2">
        <v>360</v>
      </c>
      <c r="B374" s="1" t="s">
        <v>430</v>
      </c>
      <c r="C374" s="7">
        <v>71.001999999999995</v>
      </c>
      <c r="D374" s="8">
        <v>66.400000000000006</v>
      </c>
      <c r="E374" s="8">
        <v>144.1</v>
      </c>
      <c r="F374" s="8">
        <v>234</v>
      </c>
      <c r="G374" s="8">
        <v>44.7</v>
      </c>
      <c r="H374" s="8">
        <v>0</v>
      </c>
      <c r="I374" s="7">
        <v>0</v>
      </c>
      <c r="J374" s="7">
        <v>0.13200000000000001</v>
      </c>
      <c r="K374" s="7">
        <v>1.5369999999999999</v>
      </c>
      <c r="L374" s="8">
        <v>144</v>
      </c>
      <c r="M374" s="8">
        <v>0.2</v>
      </c>
      <c r="N374" s="9">
        <v>0</v>
      </c>
      <c r="O374" s="10">
        <v>0</v>
      </c>
      <c r="P374" s="10">
        <v>0</v>
      </c>
      <c r="Q374" s="10">
        <v>0</v>
      </c>
      <c r="R374" s="11">
        <v>0</v>
      </c>
      <c r="S374" s="11">
        <v>0</v>
      </c>
      <c r="T374" s="2">
        <v>-29.78</v>
      </c>
      <c r="U374" s="2">
        <v>-30.38</v>
      </c>
      <c r="V374" s="9">
        <v>15.6107</v>
      </c>
      <c r="W374" s="11">
        <v>1155.69</v>
      </c>
      <c r="X374" s="11">
        <v>-15.37</v>
      </c>
      <c r="Y374" s="2">
        <v>155</v>
      </c>
      <c r="Z374" s="2">
        <v>103</v>
      </c>
      <c r="AA374" s="7">
        <v>39.219000000000001</v>
      </c>
      <c r="AB374" s="11">
        <v>-1971.37</v>
      </c>
      <c r="AC374" s="7">
        <v>-3.81</v>
      </c>
      <c r="AD374" s="7">
        <v>0.67900000000000005</v>
      </c>
      <c r="AE374" s="2">
        <v>0</v>
      </c>
    </row>
    <row r="375" spans="1:33" ht="15" x14ac:dyDescent="0.2">
      <c r="A375" s="2">
        <v>361</v>
      </c>
      <c r="B375" s="1" t="s">
        <v>431</v>
      </c>
      <c r="C375" s="7">
        <v>61.040999999999997</v>
      </c>
      <c r="D375" s="8">
        <v>244.6</v>
      </c>
      <c r="E375" s="8">
        <v>374.4</v>
      </c>
      <c r="F375" s="8">
        <v>588</v>
      </c>
      <c r="G375" s="8">
        <v>62.3</v>
      </c>
      <c r="H375" s="8">
        <v>173</v>
      </c>
      <c r="I375" s="7">
        <v>0.224</v>
      </c>
      <c r="J375" s="7">
        <v>0.34599999999999997</v>
      </c>
      <c r="K375" s="7">
        <v>1.1379999999999999</v>
      </c>
      <c r="L375" s="8">
        <v>293</v>
      </c>
      <c r="M375" s="8">
        <v>3.1</v>
      </c>
      <c r="N375" s="9">
        <v>1.7729999999999999</v>
      </c>
      <c r="O375" s="10">
        <v>4.7239999999999997E-2</v>
      </c>
      <c r="P375" s="10">
        <v>-2.5829999999999998E-5</v>
      </c>
      <c r="Q375" s="10">
        <v>4.9799999999999998E-9</v>
      </c>
      <c r="R375" s="11">
        <v>452.5</v>
      </c>
      <c r="S375" s="11">
        <v>261.20999999999998</v>
      </c>
      <c r="T375" s="2">
        <v>-17.86</v>
      </c>
      <c r="U375" s="2">
        <v>-1.66</v>
      </c>
      <c r="V375" s="9">
        <v>16.2193</v>
      </c>
      <c r="W375" s="11">
        <v>2972.64</v>
      </c>
      <c r="X375" s="11">
        <v>-64.150000000000006</v>
      </c>
      <c r="Y375" s="2">
        <v>409</v>
      </c>
      <c r="Z375" s="2">
        <v>278</v>
      </c>
      <c r="AA375" s="7">
        <v>50.133000000000003</v>
      </c>
      <c r="AB375" s="11">
        <v>-5996.3</v>
      </c>
      <c r="AC375" s="7">
        <v>-4.641</v>
      </c>
      <c r="AD375" s="7">
        <v>3.08</v>
      </c>
      <c r="AE375" s="2">
        <v>8225</v>
      </c>
    </row>
    <row r="376" spans="1:33" ht="15" x14ac:dyDescent="0.2">
      <c r="A376" s="2">
        <v>362</v>
      </c>
      <c r="B376" s="1" t="s">
        <v>432</v>
      </c>
      <c r="C376" s="7">
        <v>65.459000000000003</v>
      </c>
      <c r="D376" s="8">
        <v>213.5</v>
      </c>
      <c r="E376" s="8">
        <v>2667.7</v>
      </c>
      <c r="F376" s="8">
        <v>440</v>
      </c>
      <c r="G376" s="8">
        <v>90</v>
      </c>
      <c r="H376" s="8">
        <v>139</v>
      </c>
      <c r="I376" s="7">
        <v>0.35</v>
      </c>
      <c r="J376" s="7">
        <v>0.318</v>
      </c>
      <c r="K376" s="7">
        <v>1.42</v>
      </c>
      <c r="L376" s="8">
        <v>261</v>
      </c>
      <c r="M376" s="8">
        <v>1.8</v>
      </c>
      <c r="N376" s="9">
        <v>8.1440000000000001</v>
      </c>
      <c r="O376" s="10">
        <v>1.068E-2</v>
      </c>
      <c r="P376" s="10">
        <v>-7.977E-6</v>
      </c>
      <c r="Q376" s="10">
        <v>2.4239999999999999E-9</v>
      </c>
      <c r="R376" s="11">
        <v>0</v>
      </c>
      <c r="S376" s="11">
        <v>0</v>
      </c>
      <c r="T376" s="2">
        <v>12.57</v>
      </c>
      <c r="U376" s="2">
        <v>16</v>
      </c>
      <c r="V376" s="9">
        <v>166.95050000000001</v>
      </c>
      <c r="W376" s="11">
        <v>2520.6999999999998</v>
      </c>
      <c r="X376" s="11">
        <v>-23.46</v>
      </c>
      <c r="Y376" s="2">
        <v>285</v>
      </c>
      <c r="Z376" s="2">
        <v>210</v>
      </c>
      <c r="AA376" s="7">
        <v>36.380000000000003</v>
      </c>
      <c r="AB376" s="11">
        <v>-3748.59</v>
      </c>
      <c r="AC376" s="7">
        <v>-2.819</v>
      </c>
      <c r="AD376" s="7">
        <v>1.2</v>
      </c>
      <c r="AE376" s="2">
        <v>6140</v>
      </c>
    </row>
    <row r="377" spans="1:33" ht="15" x14ac:dyDescent="0.2">
      <c r="A377" s="2">
        <v>363</v>
      </c>
      <c r="B377" s="1" t="s">
        <v>433</v>
      </c>
      <c r="C377" s="7">
        <v>44.012999999999998</v>
      </c>
      <c r="D377" s="8">
        <v>182.3</v>
      </c>
      <c r="E377" s="8">
        <v>184.7</v>
      </c>
      <c r="F377" s="8">
        <v>309.60000000000002</v>
      </c>
      <c r="G377" s="8">
        <v>71.5</v>
      </c>
      <c r="H377" s="8">
        <v>97.4</v>
      </c>
      <c r="I377" s="7">
        <v>0.27400000000000002</v>
      </c>
      <c r="J377" s="7">
        <v>0.16</v>
      </c>
      <c r="K377" s="7">
        <v>1.226</v>
      </c>
      <c r="L377" s="8">
        <v>183.6</v>
      </c>
      <c r="M377" s="8">
        <v>0.2</v>
      </c>
      <c r="N377" s="9">
        <v>5.1639999999999997</v>
      </c>
      <c r="O377" s="10">
        <v>1.7389999999999999E-2</v>
      </c>
      <c r="P377" s="10">
        <v>-1.38E-5</v>
      </c>
      <c r="Q377" s="10">
        <v>4.3709999999999999E-9</v>
      </c>
      <c r="R377" s="11">
        <v>0</v>
      </c>
      <c r="S377" s="11">
        <v>0</v>
      </c>
      <c r="T377" s="2">
        <v>19.489999999999998</v>
      </c>
      <c r="U377" s="2">
        <v>24.77</v>
      </c>
      <c r="V377" s="9">
        <v>16.127099999999999</v>
      </c>
      <c r="W377" s="11">
        <v>1506.49</v>
      </c>
      <c r="X377" s="11">
        <v>-25.99</v>
      </c>
      <c r="Y377" s="2">
        <v>200</v>
      </c>
      <c r="Z377" s="2">
        <v>144</v>
      </c>
      <c r="AA377" s="7">
        <v>46.444000000000003</v>
      </c>
      <c r="AB377" s="11">
        <v>-2867.98</v>
      </c>
      <c r="AC377" s="7">
        <v>-4.6550000000000002</v>
      </c>
      <c r="AD377" s="7">
        <v>0.74299999999999999</v>
      </c>
      <c r="AE377" s="2">
        <v>3955</v>
      </c>
    </row>
    <row r="378" spans="1:33" ht="15" x14ac:dyDescent="0.2">
      <c r="A378" s="2">
        <v>364</v>
      </c>
      <c r="B378" s="1" t="s">
        <v>434</v>
      </c>
      <c r="C378" s="7">
        <v>268.529</v>
      </c>
      <c r="D378" s="8">
        <v>305</v>
      </c>
      <c r="E378" s="8">
        <v>603.1</v>
      </c>
      <c r="F378" s="8">
        <v>756</v>
      </c>
      <c r="G378" s="8">
        <v>11</v>
      </c>
      <c r="H378" s="8">
        <v>0</v>
      </c>
      <c r="I378" s="7">
        <v>0</v>
      </c>
      <c r="J378" s="7">
        <v>0.82699999999999996</v>
      </c>
      <c r="K378" s="7">
        <v>0.78900000000000003</v>
      </c>
      <c r="L378" s="8">
        <v>305</v>
      </c>
      <c r="M378" s="8">
        <v>0</v>
      </c>
      <c r="N378" s="9">
        <v>-3.7</v>
      </c>
      <c r="O378" s="10">
        <v>0.43290000000000001</v>
      </c>
      <c r="P378" s="10">
        <v>-2.4240000000000001E-4</v>
      </c>
      <c r="Q378" s="10">
        <v>5.2670000000000001E-8</v>
      </c>
      <c r="R378" s="11">
        <v>793.62</v>
      </c>
      <c r="S378" s="11">
        <v>393.54</v>
      </c>
      <c r="T378" s="2">
        <v>-104</v>
      </c>
      <c r="U378" s="2">
        <v>26.03</v>
      </c>
      <c r="V378" s="9">
        <v>16.153300000000002</v>
      </c>
      <c r="W378" s="11">
        <v>4450.4399999999996</v>
      </c>
      <c r="X378" s="11">
        <v>-135.6</v>
      </c>
      <c r="Y378" s="2">
        <v>639</v>
      </c>
      <c r="Z378" s="2">
        <v>456</v>
      </c>
      <c r="AA378" s="7">
        <v>0</v>
      </c>
      <c r="AB378" s="11">
        <v>0</v>
      </c>
      <c r="AC378" s="7">
        <v>0</v>
      </c>
      <c r="AD378" s="7">
        <v>0</v>
      </c>
      <c r="AE378" s="2">
        <v>13390</v>
      </c>
    </row>
    <row r="379" spans="1:33" ht="15" x14ac:dyDescent="0.2">
      <c r="A379" s="2">
        <v>365</v>
      </c>
      <c r="B379" s="1" t="s">
        <v>435</v>
      </c>
      <c r="C379" s="7">
        <v>128.25899999999999</v>
      </c>
      <c r="D379" s="8">
        <v>219.7</v>
      </c>
      <c r="E379" s="8">
        <v>424</v>
      </c>
      <c r="F379" s="8">
        <v>594.6</v>
      </c>
      <c r="G379" s="8">
        <v>22.8</v>
      </c>
      <c r="H379" s="8">
        <v>548</v>
      </c>
      <c r="I379" s="7">
        <v>0.26</v>
      </c>
      <c r="J379" s="7">
        <v>0.44400000000000001</v>
      </c>
      <c r="K379" s="7">
        <v>0.71799999999999997</v>
      </c>
      <c r="L379" s="8">
        <v>293</v>
      </c>
      <c r="M379" s="8">
        <v>0</v>
      </c>
      <c r="N379" s="9">
        <v>0.751</v>
      </c>
      <c r="O379" s="10">
        <v>0.1618</v>
      </c>
      <c r="P379" s="10">
        <v>-4.6060000000000003E-5</v>
      </c>
      <c r="Q379" s="10">
        <v>-7.1209999999999997E-9</v>
      </c>
      <c r="R379" s="11">
        <v>525.55999999999995</v>
      </c>
      <c r="S379" s="11">
        <v>272.12</v>
      </c>
      <c r="T379" s="2">
        <v>-54.74</v>
      </c>
      <c r="U379" s="2">
        <v>5.93</v>
      </c>
      <c r="V379" s="9">
        <v>15.9671</v>
      </c>
      <c r="W379" s="11">
        <v>3291.45</v>
      </c>
      <c r="X379" s="11">
        <v>-71.33</v>
      </c>
      <c r="Y379" s="2">
        <v>452</v>
      </c>
      <c r="Z379" s="2">
        <v>312</v>
      </c>
      <c r="AA379" s="7">
        <v>73.132999999999996</v>
      </c>
      <c r="AB379" s="11">
        <v>-7969.42</v>
      </c>
      <c r="AC379" s="7">
        <v>7.89</v>
      </c>
      <c r="AD379" s="7">
        <v>8.69</v>
      </c>
      <c r="AE379" s="2">
        <v>8823</v>
      </c>
    </row>
    <row r="380" spans="1:33" ht="15" x14ac:dyDescent="0.2">
      <c r="A380" s="2">
        <v>366</v>
      </c>
      <c r="B380" s="1" t="s">
        <v>436</v>
      </c>
      <c r="C380" s="7">
        <v>196.37799999999999</v>
      </c>
      <c r="D380" s="8">
        <v>0</v>
      </c>
      <c r="E380" s="8">
        <v>535.29999999999995</v>
      </c>
      <c r="F380" s="8">
        <v>710.5</v>
      </c>
      <c r="G380" s="8">
        <v>16.3</v>
      </c>
      <c r="H380" s="8">
        <v>0</v>
      </c>
      <c r="I380" s="7">
        <v>0</v>
      </c>
      <c r="J380" s="7">
        <v>0.61</v>
      </c>
      <c r="K380" s="7">
        <v>0</v>
      </c>
      <c r="L380" s="8">
        <v>0</v>
      </c>
      <c r="M380" s="8">
        <v>0</v>
      </c>
      <c r="N380" s="9">
        <v>-14.523999999999999</v>
      </c>
      <c r="O380" s="10">
        <v>3.3719999999999999</v>
      </c>
      <c r="P380" s="10">
        <v>-1</v>
      </c>
      <c r="Q380" s="10">
        <v>-1.948</v>
      </c>
      <c r="R380" s="11">
        <v>-4</v>
      </c>
      <c r="S380" s="11">
        <v>4.3719999999999999</v>
      </c>
      <c r="T380" s="2">
        <v>-8</v>
      </c>
      <c r="U380" s="2">
        <v>735.19</v>
      </c>
      <c r="V380" s="9">
        <v>357.74</v>
      </c>
      <c r="W380" s="11">
        <v>-64.849999999999994</v>
      </c>
      <c r="X380" s="11">
        <v>24.72</v>
      </c>
      <c r="Y380" s="2">
        <v>16.108899999999998</v>
      </c>
      <c r="Z380" s="2">
        <v>4096.3</v>
      </c>
      <c r="AA380" s="7">
        <v>-103</v>
      </c>
      <c r="AB380" s="11">
        <v>569</v>
      </c>
      <c r="AC380" s="7">
        <v>400</v>
      </c>
      <c r="AD380" s="7">
        <v>0</v>
      </c>
      <c r="AE380" s="2">
        <v>0</v>
      </c>
      <c r="AG380" s="2">
        <v>0</v>
      </c>
    </row>
    <row r="381" spans="1:33" ht="15" x14ac:dyDescent="0.2">
      <c r="A381" s="2">
        <v>367</v>
      </c>
      <c r="B381" s="1" t="s">
        <v>437</v>
      </c>
      <c r="C381" s="7">
        <v>254.50200000000001</v>
      </c>
      <c r="D381" s="8">
        <v>301.3</v>
      </c>
      <c r="E381" s="8">
        <v>589.5</v>
      </c>
      <c r="F381" s="8">
        <v>745</v>
      </c>
      <c r="G381" s="8">
        <v>11.9</v>
      </c>
      <c r="H381" s="8">
        <v>0</v>
      </c>
      <c r="I381" s="7">
        <v>0</v>
      </c>
      <c r="J381" s="7">
        <v>0.79</v>
      </c>
      <c r="K381" s="7">
        <v>0.77700000000000002</v>
      </c>
      <c r="L381" s="8">
        <v>301</v>
      </c>
      <c r="M381" s="8">
        <v>0</v>
      </c>
      <c r="N381" s="9">
        <v>-3.456</v>
      </c>
      <c r="O381" s="10">
        <v>0.41010000000000002</v>
      </c>
      <c r="P381" s="10">
        <v>-2.2910000000000001E-4</v>
      </c>
      <c r="Q381" s="10">
        <v>4.964E-8</v>
      </c>
      <c r="R381" s="11">
        <v>777.4</v>
      </c>
      <c r="S381" s="11">
        <v>385</v>
      </c>
      <c r="T381" s="2">
        <v>-99.08</v>
      </c>
      <c r="U381" s="2">
        <v>24.02</v>
      </c>
      <c r="V381" s="9">
        <v>16.123200000000001</v>
      </c>
      <c r="W381" s="11">
        <v>4361.79</v>
      </c>
      <c r="X381" s="11">
        <v>-129.9</v>
      </c>
      <c r="Y381" s="2">
        <v>625</v>
      </c>
      <c r="Z381" s="2">
        <v>445</v>
      </c>
      <c r="AA381" s="7">
        <v>0</v>
      </c>
      <c r="AB381" s="11">
        <v>0</v>
      </c>
      <c r="AC381" s="7">
        <v>0</v>
      </c>
      <c r="AD381" s="7">
        <v>0</v>
      </c>
      <c r="AE381" s="2">
        <v>13020</v>
      </c>
    </row>
    <row r="382" spans="1:33" ht="15" x14ac:dyDescent="0.2">
      <c r="A382" s="2">
        <v>368</v>
      </c>
      <c r="B382" s="1" t="s">
        <v>438</v>
      </c>
      <c r="C382" s="7">
        <v>114.232</v>
      </c>
      <c r="D382" s="8">
        <v>216.4</v>
      </c>
      <c r="E382" s="8">
        <v>398.8</v>
      </c>
      <c r="F382" s="8">
        <v>568.79999999999995</v>
      </c>
      <c r="G382" s="8">
        <v>24.5</v>
      </c>
      <c r="H382" s="8">
        <v>492</v>
      </c>
      <c r="I382" s="7">
        <v>0.25900000000000001</v>
      </c>
      <c r="J382" s="7">
        <v>0.39400000000000002</v>
      </c>
      <c r="K382" s="7">
        <v>0.70299999999999996</v>
      </c>
      <c r="L382" s="8">
        <v>293</v>
      </c>
      <c r="M382" s="8">
        <v>0</v>
      </c>
      <c r="N382" s="9">
        <v>-1.456</v>
      </c>
      <c r="O382" s="10">
        <v>0.1842</v>
      </c>
      <c r="P382" s="10">
        <v>-1.002E-4</v>
      </c>
      <c r="Q382" s="10">
        <v>2.1150000000000001E-8</v>
      </c>
      <c r="R382" s="11">
        <v>473.7</v>
      </c>
      <c r="S382" s="11">
        <v>251.71</v>
      </c>
      <c r="T382" s="2">
        <v>-49.82</v>
      </c>
      <c r="U382" s="2">
        <v>3.92</v>
      </c>
      <c r="V382" s="9">
        <v>15.942600000000001</v>
      </c>
      <c r="W382" s="11">
        <v>3120.29</v>
      </c>
      <c r="X382" s="11">
        <v>-63.63</v>
      </c>
      <c r="Y382" s="2">
        <v>425</v>
      </c>
      <c r="Z382" s="2">
        <v>292</v>
      </c>
      <c r="AA382" s="7">
        <v>66.638999999999996</v>
      </c>
      <c r="AB382" s="11">
        <v>-7100.69</v>
      </c>
      <c r="AC382" s="7">
        <v>-7.0529999999999999</v>
      </c>
      <c r="AD382" s="7">
        <v>7.31</v>
      </c>
      <c r="AE382" s="2">
        <v>8225</v>
      </c>
    </row>
    <row r="383" spans="1:33" ht="15" x14ac:dyDescent="0.2">
      <c r="A383" s="2">
        <v>369</v>
      </c>
      <c r="B383" s="1" t="s">
        <v>439</v>
      </c>
      <c r="C383" s="7">
        <v>182.351</v>
      </c>
      <c r="D383" s="8">
        <v>0</v>
      </c>
      <c r="E383" s="8">
        <v>516.9</v>
      </c>
      <c r="F383" s="8">
        <v>694</v>
      </c>
      <c r="G383" s="8">
        <v>17.7</v>
      </c>
      <c r="H383" s="8">
        <v>0</v>
      </c>
      <c r="I383" s="7">
        <v>0</v>
      </c>
      <c r="J383" s="7">
        <v>0.56399999999999995</v>
      </c>
      <c r="K383" s="7">
        <v>0</v>
      </c>
      <c r="L383" s="8">
        <v>0</v>
      </c>
      <c r="M383" s="8">
        <v>0</v>
      </c>
      <c r="N383" s="9">
        <v>-14.319000000000001</v>
      </c>
      <c r="O383" s="10">
        <v>3.145</v>
      </c>
      <c r="P383" s="10">
        <v>-1</v>
      </c>
      <c r="Q383" s="10">
        <v>-1.8180000000000001</v>
      </c>
      <c r="R383" s="11">
        <v>-4</v>
      </c>
      <c r="S383" s="11">
        <v>4.08</v>
      </c>
      <c r="T383" s="2">
        <v>-8</v>
      </c>
      <c r="U383" s="2">
        <v>695.83</v>
      </c>
      <c r="V383" s="9">
        <v>346.19</v>
      </c>
      <c r="W383" s="11">
        <v>-59.92</v>
      </c>
      <c r="X383" s="11">
        <v>22.72</v>
      </c>
      <c r="Y383" s="2">
        <v>16.094100000000001</v>
      </c>
      <c r="Z383" s="2">
        <v>3983.01</v>
      </c>
      <c r="AA383" s="7">
        <v>-95.85</v>
      </c>
      <c r="AB383" s="11">
        <v>549</v>
      </c>
      <c r="AC383" s="7">
        <v>385</v>
      </c>
      <c r="AD383" s="7">
        <v>0</v>
      </c>
      <c r="AE383" s="2">
        <v>0</v>
      </c>
      <c r="AG383" s="2">
        <v>0</v>
      </c>
    </row>
    <row r="384" spans="1:33" ht="15" x14ac:dyDescent="0.2">
      <c r="A384" s="2">
        <v>370</v>
      </c>
      <c r="B384" s="1" t="s">
        <v>440</v>
      </c>
      <c r="C384" s="7">
        <v>212.42099999999999</v>
      </c>
      <c r="D384" s="8">
        <v>283</v>
      </c>
      <c r="E384" s="8">
        <v>543.79999999999995</v>
      </c>
      <c r="F384" s="8">
        <v>707</v>
      </c>
      <c r="G384" s="8">
        <v>15</v>
      </c>
      <c r="H384" s="8">
        <v>880</v>
      </c>
      <c r="I384" s="7">
        <v>0.23</v>
      </c>
      <c r="J384" s="7">
        <v>0.70599999999999996</v>
      </c>
      <c r="K384" s="7">
        <v>0.76900000000000002</v>
      </c>
      <c r="L384" s="8">
        <v>293</v>
      </c>
      <c r="M384" s="8">
        <v>0</v>
      </c>
      <c r="N384" s="9">
        <v>-2.8460000000000001</v>
      </c>
      <c r="O384" s="10">
        <v>3.4220000000000002</v>
      </c>
      <c r="P384" s="10">
        <v>-1</v>
      </c>
      <c r="Q384" s="10">
        <v>-1.9039999999999999</v>
      </c>
      <c r="R384" s="11">
        <v>-4</v>
      </c>
      <c r="S384" s="11">
        <v>4.1079999999999997</v>
      </c>
      <c r="T384" s="2">
        <v>-8</v>
      </c>
      <c r="U384" s="2">
        <v>718.51</v>
      </c>
      <c r="V384" s="9">
        <v>355.92</v>
      </c>
      <c r="W384" s="11">
        <v>-84.31</v>
      </c>
      <c r="X384" s="11">
        <v>17.98</v>
      </c>
      <c r="Y384" s="2">
        <v>16.1724</v>
      </c>
      <c r="Z384" s="2">
        <v>4121.51</v>
      </c>
      <c r="AA384" s="7">
        <v>-111.8</v>
      </c>
      <c r="AB384" s="11">
        <v>577</v>
      </c>
      <c r="AC384" s="7">
        <v>408</v>
      </c>
      <c r="AD384" s="7">
        <v>95</v>
      </c>
      <c r="AE384" s="2">
        <v>-11995.6</v>
      </c>
      <c r="AG384" s="2">
        <v>18.45</v>
      </c>
    </row>
    <row r="385" spans="1:33" ht="15" x14ac:dyDescent="0.2">
      <c r="A385" s="2">
        <v>371</v>
      </c>
      <c r="B385" s="1" t="s">
        <v>441</v>
      </c>
      <c r="C385" s="7">
        <v>280.54000000000002</v>
      </c>
      <c r="D385" s="8">
        <v>0</v>
      </c>
      <c r="E385" s="8">
        <v>625</v>
      </c>
      <c r="F385" s="8">
        <v>780</v>
      </c>
      <c r="G385" s="8">
        <v>10.1</v>
      </c>
      <c r="H385" s="8">
        <v>0</v>
      </c>
      <c r="I385" s="7">
        <v>0</v>
      </c>
      <c r="J385" s="7">
        <v>0.83299999999999996</v>
      </c>
      <c r="K385" s="7">
        <v>0</v>
      </c>
      <c r="L385" s="8">
        <v>0</v>
      </c>
      <c r="M385" s="8">
        <v>0</v>
      </c>
      <c r="N385" s="9">
        <v>-15.786</v>
      </c>
      <c r="O385" s="10">
        <v>0.47299999999999998</v>
      </c>
      <c r="P385" s="10">
        <v>-2.7240000000000001E-4</v>
      </c>
      <c r="Q385" s="10">
        <v>6.0899999999999996E-8</v>
      </c>
      <c r="R385" s="11">
        <v>950.57</v>
      </c>
      <c r="S385" s="11">
        <v>406.33</v>
      </c>
      <c r="T385" s="2">
        <v>-94.41</v>
      </c>
      <c r="U385" s="2">
        <v>36.78</v>
      </c>
      <c r="V385" s="9">
        <v>16.309200000000001</v>
      </c>
      <c r="W385" s="11">
        <v>4642.01</v>
      </c>
      <c r="X385" s="11">
        <v>-145.1</v>
      </c>
      <c r="Y385" s="2">
        <v>661</v>
      </c>
      <c r="Z385" s="2">
        <v>476</v>
      </c>
      <c r="AA385" s="7">
        <v>0</v>
      </c>
      <c r="AB385" s="11">
        <v>0</v>
      </c>
      <c r="AC385" s="7">
        <v>0</v>
      </c>
      <c r="AD385" s="7">
        <v>0</v>
      </c>
      <c r="AE385" s="2">
        <v>13780</v>
      </c>
    </row>
    <row r="386" spans="1:33" ht="15" x14ac:dyDescent="0.2">
      <c r="A386" s="2">
        <v>372</v>
      </c>
      <c r="B386" s="1" t="s">
        <v>442</v>
      </c>
      <c r="C386" s="7">
        <v>72.150999999999996</v>
      </c>
      <c r="D386" s="8">
        <v>143.4</v>
      </c>
      <c r="E386" s="8">
        <v>309.2</v>
      </c>
      <c r="F386" s="8">
        <v>469.6</v>
      </c>
      <c r="G386" s="8">
        <v>33.299999999999997</v>
      </c>
      <c r="H386" s="8">
        <v>304</v>
      </c>
      <c r="I386" s="7">
        <v>0.26200000000000001</v>
      </c>
      <c r="J386" s="7">
        <v>0.251</v>
      </c>
      <c r="K386" s="7">
        <v>0.626</v>
      </c>
      <c r="L386" s="8">
        <v>293</v>
      </c>
      <c r="M386" s="8">
        <v>0</v>
      </c>
      <c r="N386" s="9">
        <v>-0.86599999999999999</v>
      </c>
      <c r="O386" s="10">
        <v>0.1164</v>
      </c>
      <c r="P386" s="10">
        <v>-6.1630000000000005E-5</v>
      </c>
      <c r="Q386" s="10">
        <v>1.267E-8</v>
      </c>
      <c r="R386" s="11">
        <v>313.66000000000003</v>
      </c>
      <c r="S386" s="11">
        <v>182.45</v>
      </c>
      <c r="T386" s="2">
        <v>-35</v>
      </c>
      <c r="U386" s="2">
        <v>-2</v>
      </c>
      <c r="V386" s="9">
        <v>15.833299999999999</v>
      </c>
      <c r="W386" s="11">
        <v>2477.0700000000002</v>
      </c>
      <c r="X386" s="11">
        <v>-39.94</v>
      </c>
      <c r="Y386" s="2">
        <v>330</v>
      </c>
      <c r="Z386" s="2">
        <v>220</v>
      </c>
      <c r="AA386" s="7">
        <v>56.682000000000002</v>
      </c>
      <c r="AB386" s="11">
        <v>-4827.08</v>
      </c>
      <c r="AC386" s="7">
        <v>-5.3129999999999997</v>
      </c>
      <c r="AD386" s="7">
        <v>3.68</v>
      </c>
      <c r="AE386" s="2">
        <v>61.6</v>
      </c>
      <c r="AF386" s="12"/>
    </row>
    <row r="387" spans="1:33" ht="15" x14ac:dyDescent="0.2">
      <c r="A387" s="2">
        <v>373</v>
      </c>
      <c r="B387" s="1" t="s">
        <v>443</v>
      </c>
      <c r="C387" s="7">
        <v>102.134</v>
      </c>
      <c r="D387" s="8">
        <v>178</v>
      </c>
      <c r="E387" s="8">
        <v>374.8</v>
      </c>
      <c r="F387" s="8">
        <v>549.4</v>
      </c>
      <c r="G387" s="8">
        <v>32.9</v>
      </c>
      <c r="H387" s="8">
        <v>345</v>
      </c>
      <c r="I387" s="7">
        <v>0.252</v>
      </c>
      <c r="J387" s="7">
        <v>0.39200000000000002</v>
      </c>
      <c r="K387" s="7">
        <v>0.88700000000000001</v>
      </c>
      <c r="L387" s="8">
        <v>293</v>
      </c>
      <c r="M387" s="8">
        <v>1.8</v>
      </c>
      <c r="N387" s="9">
        <v>3.6829999999999998</v>
      </c>
      <c r="O387" s="10">
        <v>0.1075</v>
      </c>
      <c r="P387" s="10">
        <v>-4.0269999999999999E-5</v>
      </c>
      <c r="Q387" s="10">
        <v>-3.437E-9</v>
      </c>
      <c r="R387" s="11">
        <v>489.53</v>
      </c>
      <c r="S387" s="11">
        <v>255.83</v>
      </c>
      <c r="T387" s="2">
        <v>-111.31</v>
      </c>
      <c r="U387" s="2">
        <v>0</v>
      </c>
      <c r="V387" s="9">
        <v>16.229099999999999</v>
      </c>
      <c r="W387" s="11">
        <v>2980.47</v>
      </c>
      <c r="X387" s="11">
        <v>-64.150000000000006</v>
      </c>
      <c r="Y387" s="2">
        <v>410</v>
      </c>
      <c r="Z387" s="2">
        <v>280</v>
      </c>
      <c r="AA387" s="7">
        <v>69.656000000000006</v>
      </c>
      <c r="AB387" s="11">
        <v>-7028.88</v>
      </c>
      <c r="AC387" s="7">
        <v>-7.4749999999999996</v>
      </c>
      <c r="AD387" s="7">
        <v>5.0999999999999996</v>
      </c>
      <c r="AE387" s="2">
        <v>8170</v>
      </c>
    </row>
    <row r="388" spans="1:33" ht="15" x14ac:dyDescent="0.2">
      <c r="A388" s="2">
        <v>374</v>
      </c>
      <c r="B388" s="1" t="s">
        <v>444</v>
      </c>
      <c r="C388" s="7">
        <v>59.112000000000002</v>
      </c>
      <c r="D388" s="8">
        <v>190</v>
      </c>
      <c r="E388" s="8">
        <v>321.8</v>
      </c>
      <c r="F388" s="8">
        <v>497</v>
      </c>
      <c r="G388" s="8">
        <v>46.8</v>
      </c>
      <c r="H388" s="8">
        <v>233</v>
      </c>
      <c r="I388" s="7">
        <v>0.26700000000000002</v>
      </c>
      <c r="J388" s="7">
        <v>0.22900000000000001</v>
      </c>
      <c r="K388" s="7">
        <v>0.71699999999999997</v>
      </c>
      <c r="L388" s="8">
        <v>293</v>
      </c>
      <c r="M388" s="8">
        <v>1.3</v>
      </c>
      <c r="N388" s="9">
        <v>1.5980000000000001</v>
      </c>
      <c r="O388" s="10">
        <v>8.3559999999999995E-2</v>
      </c>
      <c r="P388" s="10">
        <v>-4.3519999999999997E-5</v>
      </c>
      <c r="Q388" s="10">
        <v>8.5660000000000004E-9</v>
      </c>
      <c r="R388" s="11">
        <v>0</v>
      </c>
      <c r="S388" s="11">
        <v>0</v>
      </c>
      <c r="T388" s="2">
        <v>-17.3</v>
      </c>
      <c r="U388" s="2">
        <v>9.51</v>
      </c>
      <c r="V388" s="9">
        <v>15.995699999999999</v>
      </c>
      <c r="W388" s="11">
        <v>2551.7199999999998</v>
      </c>
      <c r="X388" s="11">
        <v>-49.15</v>
      </c>
      <c r="Y388" s="2">
        <v>350</v>
      </c>
      <c r="Z388" s="2">
        <v>235</v>
      </c>
      <c r="AA388" s="7">
        <v>0</v>
      </c>
      <c r="AB388" s="11">
        <v>0</v>
      </c>
      <c r="AC388" s="7">
        <v>0</v>
      </c>
      <c r="AD388" s="7">
        <v>0</v>
      </c>
      <c r="AE388" s="2">
        <v>7100</v>
      </c>
    </row>
    <row r="389" spans="1:33" ht="15" x14ac:dyDescent="0.2">
      <c r="A389" s="2">
        <v>375</v>
      </c>
      <c r="B389" s="1" t="s">
        <v>445</v>
      </c>
      <c r="C389" s="7">
        <v>88.106999999999999</v>
      </c>
      <c r="D389" s="8">
        <v>180.3</v>
      </c>
      <c r="E389" s="8">
        <v>353.7</v>
      </c>
      <c r="F389" s="8">
        <v>538</v>
      </c>
      <c r="G389" s="8">
        <v>40.1</v>
      </c>
      <c r="H389" s="8">
        <v>285</v>
      </c>
      <c r="I389" s="7">
        <v>0.25900000000000001</v>
      </c>
      <c r="J389" s="7">
        <v>0.315</v>
      </c>
      <c r="K389" s="7">
        <v>0.91100000000000003</v>
      </c>
      <c r="L389" s="8">
        <v>289</v>
      </c>
      <c r="M389" s="8">
        <v>1.9</v>
      </c>
      <c r="N389" s="9">
        <v>0</v>
      </c>
      <c r="O389" s="10">
        <v>0</v>
      </c>
      <c r="P389" s="10">
        <v>0</v>
      </c>
      <c r="Q389" s="10">
        <v>0</v>
      </c>
      <c r="R389" s="11">
        <v>452.97</v>
      </c>
      <c r="S389" s="11">
        <v>246.09</v>
      </c>
      <c r="T389" s="2">
        <v>0</v>
      </c>
      <c r="U389" s="2">
        <v>0</v>
      </c>
      <c r="V389" s="9">
        <v>15.767099999999999</v>
      </c>
      <c r="W389" s="11">
        <v>2593.9499999999998</v>
      </c>
      <c r="X389" s="11">
        <v>-69.69</v>
      </c>
      <c r="Y389" s="2">
        <v>360</v>
      </c>
      <c r="Z389" s="2">
        <v>280</v>
      </c>
      <c r="AA389" s="7">
        <v>63.317999999999998</v>
      </c>
      <c r="AB389" s="11">
        <v>-6292.56</v>
      </c>
      <c r="AC389" s="7">
        <v>-6.6349999999999998</v>
      </c>
      <c r="AD389" s="7">
        <v>4.01</v>
      </c>
      <c r="AE389" s="2">
        <v>7760</v>
      </c>
    </row>
    <row r="390" spans="1:33" ht="15" x14ac:dyDescent="0.2">
      <c r="A390" s="2">
        <v>376</v>
      </c>
      <c r="B390" s="1" t="s">
        <v>446</v>
      </c>
      <c r="C390" s="7">
        <v>116.161</v>
      </c>
      <c r="D390" s="8">
        <v>197.3</v>
      </c>
      <c r="E390" s="8">
        <v>395.7</v>
      </c>
      <c r="F390" s="8">
        <v>578</v>
      </c>
      <c r="G390" s="8">
        <v>0</v>
      </c>
      <c r="H390" s="8">
        <v>0</v>
      </c>
      <c r="I390" s="7">
        <v>0</v>
      </c>
      <c r="J390" s="7">
        <v>0</v>
      </c>
      <c r="K390" s="7">
        <v>0.88100000000000001</v>
      </c>
      <c r="L390" s="8">
        <v>293</v>
      </c>
      <c r="M390" s="8">
        <v>1.8</v>
      </c>
      <c r="N390" s="9">
        <v>0</v>
      </c>
      <c r="O390" s="10">
        <v>0</v>
      </c>
      <c r="P390" s="10">
        <v>0</v>
      </c>
      <c r="Q390" s="10">
        <v>0</v>
      </c>
      <c r="R390" s="11">
        <v>0</v>
      </c>
      <c r="S390" s="11">
        <v>0</v>
      </c>
      <c r="T390" s="2">
        <v>0</v>
      </c>
      <c r="U390" s="2">
        <v>0</v>
      </c>
      <c r="V390" s="9">
        <v>16.864100000000001</v>
      </c>
      <c r="W390" s="11">
        <v>3558.18</v>
      </c>
      <c r="X390" s="11">
        <v>-47.86</v>
      </c>
      <c r="Y390" s="2">
        <v>420</v>
      </c>
      <c r="Z390" s="2">
        <v>292</v>
      </c>
      <c r="AA390" s="7">
        <v>0</v>
      </c>
      <c r="AB390" s="11">
        <v>0</v>
      </c>
      <c r="AC390" s="7">
        <v>0</v>
      </c>
      <c r="AD390" s="7">
        <v>0</v>
      </c>
      <c r="AE390" s="2">
        <v>8690</v>
      </c>
    </row>
    <row r="391" spans="1:33" ht="15" x14ac:dyDescent="0.2">
      <c r="A391" s="2">
        <v>377</v>
      </c>
      <c r="B391" s="1" t="s">
        <v>447</v>
      </c>
      <c r="C391" s="7">
        <v>120.19499999999999</v>
      </c>
      <c r="D391" s="8">
        <v>173.7</v>
      </c>
      <c r="E391" s="8">
        <v>432.4</v>
      </c>
      <c r="F391" s="8">
        <v>638.29999999999995</v>
      </c>
      <c r="G391" s="8">
        <v>31.6</v>
      </c>
      <c r="H391" s="8">
        <v>440</v>
      </c>
      <c r="I391" s="7">
        <v>0.26500000000000001</v>
      </c>
      <c r="J391" s="7">
        <v>0.34399999999999997</v>
      </c>
      <c r="K391" s="7">
        <v>0.86199999999999999</v>
      </c>
      <c r="L391" s="8">
        <v>293</v>
      </c>
      <c r="M391" s="8">
        <v>0.4</v>
      </c>
      <c r="N391" s="9">
        <v>-7.4729999999999999</v>
      </c>
      <c r="O391" s="10">
        <v>0.17879999999999999</v>
      </c>
      <c r="P391" s="10">
        <v>-1.099E-4</v>
      </c>
      <c r="Q391" s="10">
        <v>2.5819999999999999E-8</v>
      </c>
      <c r="R391" s="11">
        <v>527.45000000000005</v>
      </c>
      <c r="S391" s="11">
        <v>282.64999999999998</v>
      </c>
      <c r="T391" s="2">
        <v>1.87</v>
      </c>
      <c r="U391" s="2">
        <v>32.799999999999997</v>
      </c>
      <c r="V391" s="9">
        <v>16.0062</v>
      </c>
      <c r="W391" s="11">
        <v>3433.84</v>
      </c>
      <c r="X391" s="11">
        <v>-66.010000000000005</v>
      </c>
      <c r="Y391" s="2">
        <v>461</v>
      </c>
      <c r="Z391" s="2">
        <v>316</v>
      </c>
      <c r="AA391" s="7">
        <v>0</v>
      </c>
      <c r="AB391" s="11">
        <v>0</v>
      </c>
      <c r="AC391" s="7">
        <v>0</v>
      </c>
      <c r="AD391" s="7">
        <v>0</v>
      </c>
      <c r="AE391" s="2">
        <v>9140</v>
      </c>
    </row>
    <row r="392" spans="1:33" ht="15" x14ac:dyDescent="0.2">
      <c r="A392" s="2">
        <v>378</v>
      </c>
      <c r="B392" s="1" t="s">
        <v>448</v>
      </c>
      <c r="C392" s="7">
        <v>126.24299999999999</v>
      </c>
      <c r="D392" s="8">
        <v>178.7</v>
      </c>
      <c r="E392" s="8">
        <v>429.9</v>
      </c>
      <c r="F392" s="8">
        <v>639</v>
      </c>
      <c r="G392" s="8">
        <v>27.7</v>
      </c>
      <c r="H392" s="8">
        <v>0</v>
      </c>
      <c r="I392" s="7">
        <v>0</v>
      </c>
      <c r="J392" s="7">
        <v>0.25800000000000001</v>
      </c>
      <c r="K392" s="7">
        <v>0.79300000000000004</v>
      </c>
      <c r="L392" s="8">
        <v>293</v>
      </c>
      <c r="M392" s="8">
        <v>0</v>
      </c>
      <c r="N392" s="9">
        <v>-14.932</v>
      </c>
      <c r="O392" s="10">
        <v>0.23619999999999999</v>
      </c>
      <c r="P392" s="10">
        <v>-1.384E-4</v>
      </c>
      <c r="Q392" s="10">
        <v>3.0839999999999997E-8</v>
      </c>
      <c r="R392" s="11">
        <v>549.08000000000004</v>
      </c>
      <c r="S392" s="11">
        <v>293.93</v>
      </c>
      <c r="T392" s="2">
        <v>-46.2</v>
      </c>
      <c r="U392" s="2">
        <v>11.31</v>
      </c>
      <c r="V392" s="9">
        <v>15.8567</v>
      </c>
      <c r="W392" s="11">
        <v>3363.62</v>
      </c>
      <c r="X392" s="11">
        <v>-65.209999999999994</v>
      </c>
      <c r="Y392" s="2">
        <v>459</v>
      </c>
      <c r="Z392" s="2">
        <v>313</v>
      </c>
      <c r="AA392" s="7">
        <v>0</v>
      </c>
      <c r="AB392" s="11">
        <v>0</v>
      </c>
      <c r="AC392" s="7">
        <v>0</v>
      </c>
      <c r="AD392" s="7">
        <v>0</v>
      </c>
      <c r="AE392" s="2">
        <v>8620</v>
      </c>
    </row>
    <row r="393" spans="1:33" ht="15" x14ac:dyDescent="0.2">
      <c r="A393" s="2">
        <v>379</v>
      </c>
      <c r="B393" s="1" t="s">
        <v>449</v>
      </c>
      <c r="C393" s="7">
        <v>112.21599999999999</v>
      </c>
      <c r="D393" s="8">
        <v>155.80000000000001</v>
      </c>
      <c r="E393" s="8">
        <v>404.1</v>
      </c>
      <c r="F393" s="8">
        <v>603</v>
      </c>
      <c r="G393" s="8">
        <v>29.6</v>
      </c>
      <c r="H393" s="8">
        <v>425</v>
      </c>
      <c r="I393" s="7">
        <v>0.25</v>
      </c>
      <c r="J393" s="7">
        <v>0.33500000000000002</v>
      </c>
      <c r="K393" s="7">
        <v>0.78100000000000003</v>
      </c>
      <c r="L393" s="8">
        <v>289</v>
      </c>
      <c r="M393" s="8">
        <v>0</v>
      </c>
      <c r="N393" s="9">
        <v>-13.369</v>
      </c>
      <c r="O393" s="10">
        <v>0.20180000000000001</v>
      </c>
      <c r="P393" s="10">
        <v>-1.176E-4</v>
      </c>
      <c r="Q393" s="10">
        <v>2.6689999999999999E-8</v>
      </c>
      <c r="R393" s="11">
        <v>454.23</v>
      </c>
      <c r="S393" s="11">
        <v>264.22000000000003</v>
      </c>
      <c r="T393" s="2">
        <v>-35.39</v>
      </c>
      <c r="U393" s="2">
        <v>12.57</v>
      </c>
      <c r="V393" s="9">
        <v>15.8969</v>
      </c>
      <c r="W393" s="11">
        <v>3187.67</v>
      </c>
      <c r="X393" s="11">
        <v>-59.99</v>
      </c>
      <c r="Y393" s="2">
        <v>431</v>
      </c>
      <c r="Z393" s="2">
        <v>294</v>
      </c>
      <c r="AA393" s="7">
        <v>0</v>
      </c>
      <c r="AB393" s="11">
        <v>0</v>
      </c>
      <c r="AC393" s="7">
        <v>0</v>
      </c>
      <c r="AD393" s="7">
        <v>0</v>
      </c>
      <c r="AE393" s="2">
        <v>8152</v>
      </c>
    </row>
    <row r="394" spans="1:33" ht="15" x14ac:dyDescent="0.2">
      <c r="A394" s="2">
        <v>380</v>
      </c>
      <c r="B394" s="1" t="s">
        <v>450</v>
      </c>
      <c r="C394" s="7">
        <v>198.39400000000001</v>
      </c>
      <c r="D394" s="8">
        <v>279</v>
      </c>
      <c r="E394" s="8">
        <v>526.70000000000005</v>
      </c>
      <c r="F394" s="8">
        <v>694</v>
      </c>
      <c r="G394" s="8">
        <v>16</v>
      </c>
      <c r="H394" s="8">
        <v>830</v>
      </c>
      <c r="I394" s="7">
        <v>0.23</v>
      </c>
      <c r="J394" s="7">
        <v>0.67900000000000005</v>
      </c>
      <c r="K394" s="7">
        <v>0.76300000000000001</v>
      </c>
      <c r="L394" s="8">
        <v>293</v>
      </c>
      <c r="M394" s="8">
        <v>0</v>
      </c>
      <c r="N394" s="9">
        <v>-2.6230000000000002</v>
      </c>
      <c r="O394" s="10">
        <v>3.1949999999999998</v>
      </c>
      <c r="P394" s="10">
        <v>-1</v>
      </c>
      <c r="Q394" s="10">
        <v>-1.7729999999999999</v>
      </c>
      <c r="R394" s="11">
        <v>-4</v>
      </c>
      <c r="S394" s="11">
        <v>3.8170000000000002</v>
      </c>
      <c r="T394" s="2">
        <v>-8</v>
      </c>
      <c r="U394" s="2">
        <v>689.85</v>
      </c>
      <c r="V394" s="9">
        <v>344.21</v>
      </c>
      <c r="W394" s="11">
        <v>-79.38</v>
      </c>
      <c r="X394" s="11">
        <v>15.97</v>
      </c>
      <c r="Y394" s="2">
        <v>16.148</v>
      </c>
      <c r="Z394" s="2">
        <v>4008.52</v>
      </c>
      <c r="AA394" s="7">
        <v>-105.4</v>
      </c>
      <c r="AB394" s="11">
        <v>560</v>
      </c>
      <c r="AC394" s="7">
        <v>394</v>
      </c>
      <c r="AD394" s="7">
        <v>91.171999999999997</v>
      </c>
      <c r="AE394" s="2">
        <v>-11322.9</v>
      </c>
      <c r="AG394" s="2">
        <v>16.66</v>
      </c>
    </row>
    <row r="395" spans="1:33" ht="15" x14ac:dyDescent="0.2">
      <c r="A395" s="2">
        <v>381</v>
      </c>
      <c r="B395" s="1" t="s">
        <v>451</v>
      </c>
      <c r="C395" s="7">
        <v>266.51299999999998</v>
      </c>
      <c r="D395" s="8">
        <v>0</v>
      </c>
      <c r="E395" s="8">
        <v>599</v>
      </c>
      <c r="F395" s="8">
        <v>772</v>
      </c>
      <c r="G395" s="8">
        <v>11.1</v>
      </c>
      <c r="H395" s="8">
        <v>0</v>
      </c>
      <c r="I395" s="7">
        <v>0</v>
      </c>
      <c r="J395" s="7">
        <v>0.78900000000000003</v>
      </c>
      <c r="K395" s="7">
        <v>0</v>
      </c>
      <c r="L395" s="8">
        <v>0</v>
      </c>
      <c r="M395" s="8">
        <v>0</v>
      </c>
      <c r="N395" s="9">
        <v>-15.507999999999999</v>
      </c>
      <c r="O395" s="10">
        <v>0.4501</v>
      </c>
      <c r="P395" s="10">
        <v>-2.5920000000000001E-4</v>
      </c>
      <c r="Q395" s="10">
        <v>5.7940000000000001E-8</v>
      </c>
      <c r="R395" s="11">
        <v>924.6</v>
      </c>
      <c r="S395" s="11">
        <v>399.62</v>
      </c>
      <c r="T395" s="2">
        <v>-89.48</v>
      </c>
      <c r="U395" s="2">
        <v>34.770000000000003</v>
      </c>
      <c r="V395" s="9">
        <v>16.263200000000001</v>
      </c>
      <c r="W395" s="11">
        <v>4439.38</v>
      </c>
      <c r="X395" s="11">
        <v>-138.1</v>
      </c>
      <c r="Y395" s="2">
        <v>648</v>
      </c>
      <c r="Z395" s="2">
        <v>465</v>
      </c>
      <c r="AA395" s="7">
        <v>0</v>
      </c>
      <c r="AB395" s="11">
        <v>0</v>
      </c>
      <c r="AC395" s="7">
        <v>0</v>
      </c>
      <c r="AD395" s="7">
        <v>0</v>
      </c>
      <c r="AE395" s="2">
        <v>13380</v>
      </c>
    </row>
    <row r="396" spans="1:33" ht="15" x14ac:dyDescent="0.2">
      <c r="A396" s="2">
        <v>382</v>
      </c>
      <c r="B396" s="1" t="s">
        <v>452</v>
      </c>
      <c r="C396" s="7">
        <v>184.36699999999999</v>
      </c>
      <c r="D396" s="8">
        <v>267.8</v>
      </c>
      <c r="E396" s="8">
        <v>508.6</v>
      </c>
      <c r="F396" s="8">
        <v>675.8</v>
      </c>
      <c r="G396" s="8">
        <v>17</v>
      </c>
      <c r="H396" s="8">
        <v>780</v>
      </c>
      <c r="I396" s="7">
        <v>0.24</v>
      </c>
      <c r="J396" s="7">
        <v>0.623</v>
      </c>
      <c r="K396" s="7">
        <v>0.75600000000000001</v>
      </c>
      <c r="L396" s="8">
        <v>293</v>
      </c>
      <c r="M396" s="8">
        <v>0</v>
      </c>
      <c r="N396" s="9">
        <v>-2.4990000000000001</v>
      </c>
      <c r="O396" s="10">
        <v>2.9740000000000002</v>
      </c>
      <c r="P396" s="10">
        <v>-1</v>
      </c>
      <c r="Q396" s="10">
        <v>-1.651</v>
      </c>
      <c r="R396" s="11">
        <v>-4</v>
      </c>
      <c r="S396" s="11">
        <v>3.5579999999999998</v>
      </c>
      <c r="T396" s="2">
        <v>-8</v>
      </c>
      <c r="U396" s="2">
        <v>664.1</v>
      </c>
      <c r="V396" s="9">
        <v>332.1</v>
      </c>
      <c r="W396" s="11">
        <v>-74.45</v>
      </c>
      <c r="X396" s="11">
        <v>13.97</v>
      </c>
      <c r="Y396" s="2">
        <v>16.1355</v>
      </c>
      <c r="Z396" s="2">
        <v>3892.91</v>
      </c>
      <c r="AA396" s="7">
        <v>-98.93</v>
      </c>
      <c r="AB396" s="11">
        <v>540</v>
      </c>
      <c r="AC396" s="7">
        <v>380</v>
      </c>
      <c r="AD396" s="7">
        <v>0</v>
      </c>
      <c r="AE396" s="2">
        <v>0</v>
      </c>
      <c r="AG396" s="2">
        <v>0</v>
      </c>
    </row>
    <row r="397" spans="1:33" ht="15" x14ac:dyDescent="0.2">
      <c r="A397" s="2">
        <v>383</v>
      </c>
      <c r="B397" s="1" t="s">
        <v>453</v>
      </c>
      <c r="C397" s="7">
        <v>252.48599999999999</v>
      </c>
      <c r="D397" s="8">
        <v>0</v>
      </c>
      <c r="E397" s="8">
        <v>598.6</v>
      </c>
      <c r="F397" s="8">
        <v>761</v>
      </c>
      <c r="G397" s="8">
        <v>11.9</v>
      </c>
      <c r="H397" s="8">
        <v>0</v>
      </c>
      <c r="I397" s="7">
        <v>0</v>
      </c>
      <c r="J397" s="7">
        <v>0.755</v>
      </c>
      <c r="K397" s="7">
        <v>0</v>
      </c>
      <c r="L397" s="8">
        <v>0</v>
      </c>
      <c r="M397" s="8">
        <v>0</v>
      </c>
      <c r="N397" s="9">
        <v>-15.336</v>
      </c>
      <c r="O397" s="10">
        <v>0.42759999999999998</v>
      </c>
      <c r="P397" s="10">
        <v>-2.4649999999999997E-4</v>
      </c>
      <c r="Q397" s="10">
        <v>5.5159999999999999E-8</v>
      </c>
      <c r="R397" s="11">
        <v>891.8</v>
      </c>
      <c r="S397" s="11">
        <v>392.78</v>
      </c>
      <c r="T397" s="2">
        <v>-84.55</v>
      </c>
      <c r="U397" s="2">
        <v>32.74</v>
      </c>
      <c r="V397" s="9">
        <v>16.227</v>
      </c>
      <c r="W397" s="11">
        <v>4483.13</v>
      </c>
      <c r="X397" s="11">
        <v>-131.30000000000001</v>
      </c>
      <c r="Y397" s="2">
        <v>634</v>
      </c>
      <c r="Z397" s="2">
        <v>453</v>
      </c>
      <c r="AA397" s="7">
        <v>0</v>
      </c>
      <c r="AB397" s="11">
        <v>0</v>
      </c>
      <c r="AC397" s="7">
        <v>0</v>
      </c>
      <c r="AD397" s="7">
        <v>0</v>
      </c>
      <c r="AE397" s="2">
        <v>12980</v>
      </c>
    </row>
    <row r="398" spans="1:33" ht="15" x14ac:dyDescent="0.2">
      <c r="A398" s="2">
        <v>384</v>
      </c>
      <c r="B398" s="1" t="s">
        <v>454</v>
      </c>
      <c r="C398" s="7">
        <v>156.31299999999999</v>
      </c>
      <c r="D398" s="8">
        <v>247.6</v>
      </c>
      <c r="E398" s="8">
        <v>469.1</v>
      </c>
      <c r="F398" s="8">
        <v>638.79999999999995</v>
      </c>
      <c r="G398" s="8">
        <v>19.399999999999999</v>
      </c>
      <c r="H398" s="8">
        <v>660</v>
      </c>
      <c r="I398" s="7">
        <v>0.24</v>
      </c>
      <c r="J398" s="7">
        <v>0.53500000000000003</v>
      </c>
      <c r="K398" s="7">
        <v>0.74</v>
      </c>
      <c r="L398" s="8">
        <v>293</v>
      </c>
      <c r="M398" s="8">
        <v>0</v>
      </c>
      <c r="N398" s="9">
        <v>-2.0049999999999999</v>
      </c>
      <c r="O398" s="10">
        <v>0.25169999999999998</v>
      </c>
      <c r="P398" s="10">
        <v>-1.3850000000000001E-4</v>
      </c>
      <c r="Q398" s="10">
        <v>2.9539999999999998E-8</v>
      </c>
      <c r="R398" s="11">
        <v>605.5</v>
      </c>
      <c r="S398" s="11">
        <v>305.01</v>
      </c>
      <c r="T398" s="2">
        <v>-64.599999999999994</v>
      </c>
      <c r="U398" s="2">
        <v>9.94</v>
      </c>
      <c r="V398" s="9">
        <v>16.054099999999998</v>
      </c>
      <c r="W398" s="11">
        <v>3614.07</v>
      </c>
      <c r="X398" s="11">
        <v>-85.45</v>
      </c>
      <c r="Y398" s="2">
        <v>498</v>
      </c>
      <c r="Z398" s="2">
        <v>348</v>
      </c>
      <c r="AA398" s="7">
        <v>80.120999999999995</v>
      </c>
      <c r="AB398" s="11">
        <v>-9305.7999999999993</v>
      </c>
      <c r="AC398" s="7">
        <v>-8.7289999999999992</v>
      </c>
      <c r="AD398" s="7">
        <v>11.75</v>
      </c>
      <c r="AE398" s="2">
        <v>9920</v>
      </c>
    </row>
    <row r="399" spans="1:33" ht="15" x14ac:dyDescent="0.2">
      <c r="A399" s="2">
        <v>385</v>
      </c>
      <c r="B399" s="1" t="s">
        <v>455</v>
      </c>
      <c r="C399" s="7">
        <v>102.134</v>
      </c>
      <c r="D399" s="8">
        <v>239</v>
      </c>
      <c r="E399" s="8">
        <v>458.7</v>
      </c>
      <c r="F399" s="8">
        <v>651</v>
      </c>
      <c r="G399" s="8">
        <v>38</v>
      </c>
      <c r="H399" s="8">
        <v>340</v>
      </c>
      <c r="I399" s="7">
        <v>0.24</v>
      </c>
      <c r="J399" s="7">
        <v>0.61599999999999999</v>
      </c>
      <c r="K399" s="7">
        <v>0.93899999999999995</v>
      </c>
      <c r="L399" s="8">
        <v>293</v>
      </c>
      <c r="M399" s="8">
        <v>0</v>
      </c>
      <c r="N399" s="9">
        <v>3.198</v>
      </c>
      <c r="O399" s="10">
        <v>0.1202</v>
      </c>
      <c r="P399" s="10">
        <v>-7.0010000000000002E-5</v>
      </c>
      <c r="Q399" s="10">
        <v>1.5810000000000001E-8</v>
      </c>
      <c r="R399" s="11">
        <v>729.09</v>
      </c>
      <c r="S399" s="11">
        <v>341.13</v>
      </c>
      <c r="T399" s="2">
        <v>-117.2</v>
      </c>
      <c r="U399" s="2">
        <v>-85.37</v>
      </c>
      <c r="V399" s="9">
        <v>17.630600000000001</v>
      </c>
      <c r="W399" s="11">
        <v>4092.15</v>
      </c>
      <c r="X399" s="11">
        <v>-86.55</v>
      </c>
      <c r="Y399" s="2">
        <v>495</v>
      </c>
      <c r="Z399" s="2">
        <v>350</v>
      </c>
      <c r="AA399" s="7">
        <v>0</v>
      </c>
      <c r="AB399" s="11">
        <v>0</v>
      </c>
      <c r="AC399" s="7">
        <v>0</v>
      </c>
      <c r="AD399" s="7">
        <v>0</v>
      </c>
      <c r="AE399" s="2">
        <v>11900</v>
      </c>
    </row>
    <row r="400" spans="1:33" ht="15" x14ac:dyDescent="0.2">
      <c r="A400" s="2">
        <v>386</v>
      </c>
      <c r="B400" s="1" t="s">
        <v>456</v>
      </c>
      <c r="C400" s="7">
        <v>108.14</v>
      </c>
      <c r="D400" s="8">
        <v>304.10000000000002</v>
      </c>
      <c r="E400" s="8">
        <v>464.2</v>
      </c>
      <c r="F400" s="8">
        <v>697.6</v>
      </c>
      <c r="G400" s="8">
        <v>49.4</v>
      </c>
      <c r="H400" s="8">
        <v>282</v>
      </c>
      <c r="I400" s="7">
        <v>0.24</v>
      </c>
      <c r="J400" s="7">
        <v>0.443</v>
      </c>
      <c r="K400" s="7">
        <v>1.028</v>
      </c>
      <c r="L400" s="8">
        <v>313</v>
      </c>
      <c r="M400" s="8">
        <v>1.6</v>
      </c>
      <c r="N400" s="9">
        <v>-7.7089999999999996</v>
      </c>
      <c r="O400" s="10">
        <v>0.1673</v>
      </c>
      <c r="P400" s="10">
        <v>-1.415E-4</v>
      </c>
      <c r="Q400" s="10">
        <v>5.0729999999999998E-8</v>
      </c>
      <c r="R400" s="11">
        <v>1533.4</v>
      </c>
      <c r="S400" s="11">
        <v>365.61</v>
      </c>
      <c r="T400" s="2">
        <v>-30.74</v>
      </c>
      <c r="U400" s="2">
        <v>-8.86</v>
      </c>
      <c r="V400" s="9">
        <v>15.9148</v>
      </c>
      <c r="W400" s="11">
        <v>3305.37</v>
      </c>
      <c r="X400" s="11">
        <v>-108</v>
      </c>
      <c r="Y400" s="2">
        <v>480</v>
      </c>
      <c r="Z400" s="2">
        <v>370</v>
      </c>
      <c r="AA400" s="7">
        <v>75.616</v>
      </c>
      <c r="AB400" s="11">
        <v>-9341.59</v>
      </c>
      <c r="AC400" s="7">
        <v>-7.9589999999999996</v>
      </c>
      <c r="AD400" s="7">
        <v>5.47</v>
      </c>
      <c r="AE400" s="2">
        <v>10800</v>
      </c>
    </row>
    <row r="401" spans="1:31" ht="15" x14ac:dyDescent="0.2">
      <c r="A401" s="2">
        <v>387</v>
      </c>
      <c r="B401" s="1" t="s">
        <v>457</v>
      </c>
      <c r="C401" s="7">
        <v>147.00399999999999</v>
      </c>
      <c r="D401" s="8">
        <v>256.10000000000002</v>
      </c>
      <c r="E401" s="8">
        <v>453.6</v>
      </c>
      <c r="F401" s="8">
        <v>697.3</v>
      </c>
      <c r="G401" s="8">
        <v>40.5</v>
      </c>
      <c r="H401" s="8">
        <v>360</v>
      </c>
      <c r="I401" s="7">
        <v>0.22500000000000001</v>
      </c>
      <c r="J401" s="7">
        <v>0.27200000000000002</v>
      </c>
      <c r="K401" s="7">
        <v>1.306</v>
      </c>
      <c r="L401" s="8">
        <v>293</v>
      </c>
      <c r="M401" s="8">
        <v>2.2999999999999998</v>
      </c>
      <c r="N401" s="9">
        <v>-3.4159999999999999</v>
      </c>
      <c r="O401" s="10">
        <v>0.13150000000000001</v>
      </c>
      <c r="P401" s="10">
        <v>-1.078E-4</v>
      </c>
      <c r="Q401" s="10">
        <v>3.414E-8</v>
      </c>
      <c r="R401" s="11">
        <v>554.35</v>
      </c>
      <c r="S401" s="11">
        <v>319.07</v>
      </c>
      <c r="T401" s="2">
        <v>7.16</v>
      </c>
      <c r="U401" s="2">
        <v>19.760000000000002</v>
      </c>
      <c r="V401" s="9">
        <v>16.279900000000001</v>
      </c>
      <c r="W401" s="11">
        <v>3798.23</v>
      </c>
      <c r="X401" s="11">
        <v>-59.84</v>
      </c>
      <c r="Y401" s="2">
        <v>483</v>
      </c>
      <c r="Z401" s="2">
        <v>331</v>
      </c>
      <c r="AA401" s="7">
        <v>0</v>
      </c>
      <c r="AB401" s="11">
        <v>0</v>
      </c>
      <c r="AC401" s="7">
        <v>0</v>
      </c>
      <c r="AD401" s="7">
        <v>0</v>
      </c>
      <c r="AE401" s="2">
        <v>9480</v>
      </c>
    </row>
    <row r="402" spans="1:31" ht="15" x14ac:dyDescent="0.2">
      <c r="A402" s="2">
        <v>388</v>
      </c>
      <c r="B402" s="1" t="s">
        <v>458</v>
      </c>
      <c r="C402" s="7">
        <v>122.167</v>
      </c>
      <c r="D402" s="8">
        <v>269.8</v>
      </c>
      <c r="E402" s="8">
        <v>477.7</v>
      </c>
      <c r="F402" s="8">
        <v>703</v>
      </c>
      <c r="G402" s="8">
        <v>0</v>
      </c>
      <c r="H402" s="8">
        <v>0</v>
      </c>
      <c r="I402" s="7">
        <v>0</v>
      </c>
      <c r="J402" s="7">
        <v>0</v>
      </c>
      <c r="K402" s="7">
        <v>1.0369999999999999</v>
      </c>
      <c r="L402" s="8">
        <v>273</v>
      </c>
      <c r="M402" s="8">
        <v>0</v>
      </c>
      <c r="N402" s="9">
        <v>0</v>
      </c>
      <c r="O402" s="10">
        <v>0</v>
      </c>
      <c r="P402" s="10">
        <v>0</v>
      </c>
      <c r="Q402" s="10">
        <v>0</v>
      </c>
      <c r="R402" s="11">
        <v>0</v>
      </c>
      <c r="S402" s="11">
        <v>0</v>
      </c>
      <c r="T402" s="2">
        <v>-34.82</v>
      </c>
      <c r="U402" s="2">
        <v>0</v>
      </c>
      <c r="V402" s="9">
        <v>17.960999999999999</v>
      </c>
      <c r="W402" s="11">
        <v>4928.3599999999997</v>
      </c>
      <c r="X402" s="11">
        <v>-45.75</v>
      </c>
      <c r="Y402" s="2">
        <v>500</v>
      </c>
      <c r="Z402" s="2">
        <v>350</v>
      </c>
      <c r="AA402" s="7">
        <v>0</v>
      </c>
      <c r="AB402" s="11">
        <v>0</v>
      </c>
      <c r="AC402" s="7">
        <v>0</v>
      </c>
      <c r="AD402" s="7">
        <v>0</v>
      </c>
      <c r="AE402" s="2">
        <v>11490</v>
      </c>
    </row>
    <row r="403" spans="1:31" ht="15" x14ac:dyDescent="0.2">
      <c r="A403" s="2">
        <v>389</v>
      </c>
      <c r="B403" s="1" t="s">
        <v>459</v>
      </c>
      <c r="C403" s="7">
        <v>230.31</v>
      </c>
      <c r="D403" s="8">
        <v>330</v>
      </c>
      <c r="E403" s="8">
        <v>605</v>
      </c>
      <c r="F403" s="8">
        <v>891</v>
      </c>
      <c r="G403" s="8">
        <v>38.5</v>
      </c>
      <c r="H403" s="8">
        <v>769</v>
      </c>
      <c r="I403" s="7">
        <v>0.40500000000000003</v>
      </c>
      <c r="J403" s="7">
        <v>0</v>
      </c>
      <c r="K403" s="7">
        <v>0</v>
      </c>
      <c r="L403" s="8">
        <v>0</v>
      </c>
      <c r="M403" s="8">
        <v>0</v>
      </c>
      <c r="N403" s="9">
        <v>0</v>
      </c>
      <c r="O403" s="10">
        <v>0</v>
      </c>
      <c r="P403" s="10">
        <v>0</v>
      </c>
      <c r="Q403" s="10">
        <v>0</v>
      </c>
      <c r="R403" s="11">
        <v>1094.0999999999999</v>
      </c>
      <c r="S403" s="11">
        <v>461.27</v>
      </c>
      <c r="T403" s="2">
        <v>0</v>
      </c>
      <c r="U403" s="2">
        <v>0</v>
      </c>
      <c r="V403" s="9">
        <v>0</v>
      </c>
      <c r="W403" s="11">
        <v>0</v>
      </c>
      <c r="X403" s="11">
        <v>0</v>
      </c>
      <c r="Y403" s="2">
        <v>0</v>
      </c>
      <c r="Z403" s="2">
        <v>0</v>
      </c>
      <c r="AA403" s="7">
        <v>0</v>
      </c>
      <c r="AB403" s="11">
        <v>0</v>
      </c>
      <c r="AC403" s="7">
        <v>0</v>
      </c>
      <c r="AD403" s="7">
        <v>0</v>
      </c>
      <c r="AE403" s="2">
        <v>0</v>
      </c>
    </row>
    <row r="404" spans="1:31" ht="15" x14ac:dyDescent="0.2">
      <c r="A404" s="2">
        <v>390</v>
      </c>
      <c r="B404" s="1" t="s">
        <v>460</v>
      </c>
      <c r="C404" s="7">
        <v>107.15600000000001</v>
      </c>
      <c r="D404" s="8">
        <v>258.39999999999998</v>
      </c>
      <c r="E404" s="8">
        <v>473.3</v>
      </c>
      <c r="F404" s="8">
        <v>694</v>
      </c>
      <c r="G404" s="8">
        <v>37</v>
      </c>
      <c r="H404" s="8">
        <v>343</v>
      </c>
      <c r="I404" s="7">
        <v>0.26</v>
      </c>
      <c r="J404" s="7">
        <v>0.435</v>
      </c>
      <c r="K404" s="7">
        <v>0.998</v>
      </c>
      <c r="L404" s="8">
        <v>293</v>
      </c>
      <c r="M404" s="8">
        <v>1.6</v>
      </c>
      <c r="N404" s="9">
        <v>0</v>
      </c>
      <c r="O404" s="10">
        <v>0</v>
      </c>
      <c r="P404" s="10">
        <v>0</v>
      </c>
      <c r="Q404" s="10">
        <v>0</v>
      </c>
      <c r="R404" s="11">
        <v>1085.0999999999999</v>
      </c>
      <c r="S404" s="11">
        <v>356.46</v>
      </c>
      <c r="T404" s="2">
        <v>0</v>
      </c>
      <c r="U404" s="2">
        <v>0</v>
      </c>
      <c r="V404" s="9">
        <v>16.7834</v>
      </c>
      <c r="W404" s="11">
        <v>4072.58</v>
      </c>
      <c r="X404" s="11">
        <v>-72.150000000000006</v>
      </c>
      <c r="Y404" s="2">
        <v>500</v>
      </c>
      <c r="Z404" s="2">
        <v>375</v>
      </c>
      <c r="AA404" s="7">
        <v>0</v>
      </c>
      <c r="AB404" s="11">
        <v>0</v>
      </c>
      <c r="AC404" s="7">
        <v>0</v>
      </c>
      <c r="AD404" s="7">
        <v>0</v>
      </c>
      <c r="AE404" s="2">
        <v>10835</v>
      </c>
    </row>
    <row r="405" spans="1:31" ht="15" x14ac:dyDescent="0.2">
      <c r="A405" s="2">
        <v>391</v>
      </c>
      <c r="B405" s="1" t="s">
        <v>461</v>
      </c>
      <c r="C405" s="7">
        <v>31.998999999999999</v>
      </c>
      <c r="D405" s="8">
        <v>54.4</v>
      </c>
      <c r="E405" s="8">
        <v>90.2</v>
      </c>
      <c r="F405" s="8">
        <v>154.6</v>
      </c>
      <c r="G405" s="8">
        <v>49.8</v>
      </c>
      <c r="H405" s="8">
        <v>73.400000000000006</v>
      </c>
      <c r="I405" s="7">
        <v>0.28799999999999998</v>
      </c>
      <c r="J405" s="7">
        <v>2.1000000000000001E-2</v>
      </c>
      <c r="K405" s="7">
        <v>1.149</v>
      </c>
      <c r="L405" s="8">
        <v>90</v>
      </c>
      <c r="M405" s="8">
        <v>0</v>
      </c>
      <c r="N405" s="9">
        <v>6.7130000000000001</v>
      </c>
      <c r="O405" s="10">
        <v>-8.7899999999999997E-7</v>
      </c>
      <c r="P405" s="10">
        <v>4.1699999999999999E-6</v>
      </c>
      <c r="Q405" s="10">
        <v>-2.5439999999999999E-9</v>
      </c>
      <c r="R405" s="11">
        <v>85.68</v>
      </c>
      <c r="S405" s="11">
        <v>51.5</v>
      </c>
      <c r="T405" s="2">
        <v>0</v>
      </c>
      <c r="U405" s="2">
        <v>0</v>
      </c>
      <c r="V405" s="9">
        <v>15.407500000000001</v>
      </c>
      <c r="W405" s="11">
        <v>734.55</v>
      </c>
      <c r="X405" s="11">
        <v>-6.45</v>
      </c>
      <c r="Y405" s="2">
        <v>100</v>
      </c>
      <c r="Z405" s="2">
        <v>63</v>
      </c>
      <c r="AA405" s="7">
        <v>31.041</v>
      </c>
      <c r="AB405" s="11">
        <v>-1082.52</v>
      </c>
      <c r="AC405" s="7">
        <v>-2.7610000000000001</v>
      </c>
      <c r="AD405" s="7">
        <v>0.26500000000000001</v>
      </c>
      <c r="AE405" s="2">
        <v>1630</v>
      </c>
    </row>
    <row r="406" spans="1:31" ht="15" x14ac:dyDescent="0.2">
      <c r="A406" s="2">
        <v>392</v>
      </c>
      <c r="B406" s="1" t="s">
        <v>462</v>
      </c>
      <c r="C406" s="7">
        <v>106.16800000000001</v>
      </c>
      <c r="D406" s="8">
        <v>248</v>
      </c>
      <c r="E406" s="8">
        <v>417.6</v>
      </c>
      <c r="F406" s="8">
        <v>630.20000000000005</v>
      </c>
      <c r="G406" s="8">
        <v>36.799999999999997</v>
      </c>
      <c r="H406" s="8">
        <v>369</v>
      </c>
      <c r="I406" s="7">
        <v>0.26300000000000001</v>
      </c>
      <c r="J406" s="7">
        <v>0.314</v>
      </c>
      <c r="K406" s="7">
        <v>0.88</v>
      </c>
      <c r="L406" s="8">
        <v>293</v>
      </c>
      <c r="M406" s="8">
        <v>0.5</v>
      </c>
      <c r="N406" s="9">
        <v>-3.786</v>
      </c>
      <c r="O406" s="10">
        <v>0.1424</v>
      </c>
      <c r="P406" s="10">
        <v>-8.2239999999999999E-5</v>
      </c>
      <c r="Q406" s="10">
        <v>1.798E-8</v>
      </c>
      <c r="R406" s="11">
        <v>513.54</v>
      </c>
      <c r="S406" s="11">
        <v>277.98</v>
      </c>
      <c r="T406" s="2">
        <v>4.54</v>
      </c>
      <c r="U406" s="2">
        <v>29.18</v>
      </c>
      <c r="V406" s="9">
        <v>16.115600000000001</v>
      </c>
      <c r="W406" s="11">
        <v>3395.57</v>
      </c>
      <c r="X406" s="11">
        <v>-59.46</v>
      </c>
      <c r="Y406" s="2">
        <v>445</v>
      </c>
      <c r="Z406" s="2">
        <v>305</v>
      </c>
      <c r="AA406" s="7">
        <v>61.762999999999998</v>
      </c>
      <c r="AB406" s="11">
        <v>-7149.21</v>
      </c>
      <c r="AC406" s="7">
        <v>-6.3019999999999996</v>
      </c>
      <c r="AD406" s="7">
        <v>6.11</v>
      </c>
      <c r="AE406" s="2">
        <v>8800</v>
      </c>
    </row>
    <row r="407" spans="1:31" ht="15" x14ac:dyDescent="0.2">
      <c r="A407" s="2">
        <v>393</v>
      </c>
      <c r="B407" s="1" t="s">
        <v>463</v>
      </c>
      <c r="C407" s="7">
        <v>47.997999999999998</v>
      </c>
      <c r="D407" s="8">
        <v>80.5</v>
      </c>
      <c r="E407" s="8">
        <v>161.30000000000001</v>
      </c>
      <c r="F407" s="8">
        <v>261</v>
      </c>
      <c r="G407" s="8">
        <v>55</v>
      </c>
      <c r="H407" s="8">
        <v>88.9</v>
      </c>
      <c r="I407" s="7">
        <v>0.28799999999999998</v>
      </c>
      <c r="J407" s="7">
        <v>0.215</v>
      </c>
      <c r="K407" s="7">
        <v>1.3560000000000001</v>
      </c>
      <c r="L407" s="8">
        <v>161.30000000000001</v>
      </c>
      <c r="M407" s="8">
        <v>0.6</v>
      </c>
      <c r="N407" s="9">
        <v>4.907</v>
      </c>
      <c r="O407" s="10">
        <v>1.9130000000000001E-2</v>
      </c>
      <c r="P407" s="10">
        <v>-1.491E-5</v>
      </c>
      <c r="Q407" s="10">
        <v>4.0540000000000003E-9</v>
      </c>
      <c r="R407" s="11">
        <v>313.79000000000002</v>
      </c>
      <c r="S407" s="11">
        <v>120.34</v>
      </c>
      <c r="T407" s="2">
        <v>34.1</v>
      </c>
      <c r="U407" s="2">
        <v>38.909999999999997</v>
      </c>
      <c r="V407" s="9">
        <v>15.742699999999999</v>
      </c>
      <c r="W407" s="11">
        <v>1272.18</v>
      </c>
      <c r="X407" s="11">
        <v>-22.16</v>
      </c>
      <c r="Y407" s="2">
        <v>174</v>
      </c>
      <c r="Z407" s="2">
        <v>109</v>
      </c>
      <c r="AA407" s="7">
        <v>0</v>
      </c>
      <c r="AB407" s="11">
        <v>0</v>
      </c>
      <c r="AC407" s="7">
        <v>0</v>
      </c>
      <c r="AD407" s="7">
        <v>0</v>
      </c>
      <c r="AE407" s="2">
        <v>2670</v>
      </c>
    </row>
    <row r="408" spans="1:31" ht="15" x14ac:dyDescent="0.2">
      <c r="A408" s="2">
        <v>394</v>
      </c>
      <c r="B408" s="1" t="s">
        <v>464</v>
      </c>
      <c r="C408" s="7">
        <v>108.14</v>
      </c>
      <c r="D408" s="8">
        <v>307.89999999999998</v>
      </c>
      <c r="E408" s="8">
        <v>475.1</v>
      </c>
      <c r="F408" s="8">
        <v>704.6</v>
      </c>
      <c r="G408" s="8">
        <v>50.8</v>
      </c>
      <c r="H408" s="8">
        <v>0</v>
      </c>
      <c r="I408" s="7">
        <v>0</v>
      </c>
      <c r="J408" s="7">
        <v>0.51500000000000001</v>
      </c>
      <c r="K408" s="7">
        <v>1.0189999999999999</v>
      </c>
      <c r="L408" s="8">
        <v>313</v>
      </c>
      <c r="M408" s="8">
        <v>1.6</v>
      </c>
      <c r="N408" s="9">
        <v>-9.7050000000000001</v>
      </c>
      <c r="O408" s="10">
        <v>0.16850000000000001</v>
      </c>
      <c r="P408" s="10">
        <v>-1.3750000000000001E-4</v>
      </c>
      <c r="Q408" s="10">
        <v>4.6989999999999999E-8</v>
      </c>
      <c r="R408" s="11">
        <v>1826.9</v>
      </c>
      <c r="S408" s="11">
        <v>372.68</v>
      </c>
      <c r="T408" s="2">
        <v>-29.97</v>
      </c>
      <c r="U408" s="2">
        <v>-7.38</v>
      </c>
      <c r="V408" s="9">
        <v>16.198899999999998</v>
      </c>
      <c r="W408" s="11">
        <v>3479.39</v>
      </c>
      <c r="X408" s="11">
        <v>-111.3</v>
      </c>
      <c r="Y408" s="2">
        <v>480</v>
      </c>
      <c r="Z408" s="2">
        <v>370</v>
      </c>
      <c r="AA408" s="7">
        <v>64.082999999999998</v>
      </c>
      <c r="AB408" s="11">
        <v>-8825.19</v>
      </c>
      <c r="AC408" s="7">
        <v>-6.3159999999999998</v>
      </c>
      <c r="AD408" s="7">
        <v>5.42</v>
      </c>
      <c r="AE408" s="2">
        <v>11340</v>
      </c>
    </row>
    <row r="409" spans="1:31" ht="15" x14ac:dyDescent="0.2">
      <c r="A409" s="2">
        <v>395</v>
      </c>
      <c r="B409" s="1" t="s">
        <v>465</v>
      </c>
      <c r="C409" s="7">
        <v>147.00399999999999</v>
      </c>
      <c r="D409" s="8">
        <v>326.3</v>
      </c>
      <c r="E409" s="8">
        <v>447.3</v>
      </c>
      <c r="F409" s="8">
        <v>685</v>
      </c>
      <c r="G409" s="8">
        <v>39</v>
      </c>
      <c r="H409" s="8">
        <v>372</v>
      </c>
      <c r="I409" s="7">
        <v>0.26</v>
      </c>
      <c r="J409" s="7">
        <v>0.27</v>
      </c>
      <c r="K409" s="7">
        <v>1.248</v>
      </c>
      <c r="L409" s="8">
        <v>328</v>
      </c>
      <c r="M409" s="8">
        <v>0</v>
      </c>
      <c r="N409" s="9">
        <v>-3.4260000000000002</v>
      </c>
      <c r="O409" s="10">
        <v>0.13220000000000001</v>
      </c>
      <c r="P409" s="10">
        <v>-1.089E-4</v>
      </c>
      <c r="Q409" s="10">
        <v>3.4580000000000003E-8</v>
      </c>
      <c r="R409" s="11">
        <v>483.82</v>
      </c>
      <c r="S409" s="11">
        <v>312.02999999999997</v>
      </c>
      <c r="T409" s="2">
        <v>5.5</v>
      </c>
      <c r="U409" s="2">
        <v>18.440000000000001</v>
      </c>
      <c r="V409" s="9">
        <v>16.113499999999998</v>
      </c>
      <c r="W409" s="11">
        <v>3626.83</v>
      </c>
      <c r="X409" s="11">
        <v>-64.64</v>
      </c>
      <c r="Y409" s="2">
        <v>477</v>
      </c>
      <c r="Z409" s="2">
        <v>326</v>
      </c>
      <c r="AA409" s="7">
        <v>0</v>
      </c>
      <c r="AB409" s="11">
        <v>0</v>
      </c>
      <c r="AC409" s="7">
        <v>0</v>
      </c>
      <c r="AD409" s="7">
        <v>0</v>
      </c>
      <c r="AE409" s="2">
        <v>9270</v>
      </c>
    </row>
    <row r="410" spans="1:31" ht="15" x14ac:dyDescent="0.2">
      <c r="A410" s="2">
        <v>396</v>
      </c>
      <c r="B410" s="1" t="s">
        <v>466</v>
      </c>
      <c r="C410" s="7">
        <v>186.05600000000001</v>
      </c>
      <c r="D410" s="8">
        <v>0</v>
      </c>
      <c r="E410" s="8">
        <v>353.4</v>
      </c>
      <c r="F410" s="8">
        <v>516.70000000000005</v>
      </c>
      <c r="G410" s="8">
        <v>32.6</v>
      </c>
      <c r="H410" s="8">
        <v>0</v>
      </c>
      <c r="I410" s="7">
        <v>0</v>
      </c>
      <c r="J410" s="7">
        <v>0.4</v>
      </c>
      <c r="K410" s="7">
        <v>0</v>
      </c>
      <c r="L410" s="8">
        <v>0</v>
      </c>
      <c r="M410" s="8">
        <v>0</v>
      </c>
      <c r="N410" s="9">
        <v>8.66</v>
      </c>
      <c r="O410" s="10">
        <v>0.1258</v>
      </c>
      <c r="P410" s="10">
        <v>-1.086E-4</v>
      </c>
      <c r="Q410" s="10">
        <v>3.477E-8</v>
      </c>
      <c r="R410" s="11">
        <v>0</v>
      </c>
      <c r="S410" s="11">
        <v>0</v>
      </c>
      <c r="T410" s="2">
        <v>-228.64</v>
      </c>
      <c r="U410" s="2">
        <v>-210.18</v>
      </c>
      <c r="V410" s="9">
        <v>16.193999999999999</v>
      </c>
      <c r="W410" s="11">
        <v>2827.53</v>
      </c>
      <c r="X410" s="11">
        <v>-57.66</v>
      </c>
      <c r="Y410" s="2">
        <v>390</v>
      </c>
      <c r="Z410" s="2">
        <v>270</v>
      </c>
      <c r="AA410" s="7">
        <v>74.686000000000007</v>
      </c>
      <c r="AB410" s="11">
        <v>-6815.04</v>
      </c>
      <c r="AC410" s="7">
        <v>-8.3179999999999996</v>
      </c>
      <c r="AD410" s="7">
        <v>5.31</v>
      </c>
      <c r="AE410" s="2">
        <v>0</v>
      </c>
    </row>
    <row r="411" spans="1:31" ht="15" x14ac:dyDescent="0.2">
      <c r="A411" s="2">
        <v>397</v>
      </c>
      <c r="B411" s="1" t="s">
        <v>467</v>
      </c>
      <c r="C411" s="7">
        <v>300.04700000000003</v>
      </c>
      <c r="D411" s="8">
        <v>0</v>
      </c>
      <c r="E411" s="8">
        <v>325.7</v>
      </c>
      <c r="F411" s="8">
        <v>457.2</v>
      </c>
      <c r="G411" s="8">
        <v>24</v>
      </c>
      <c r="H411" s="8">
        <v>0</v>
      </c>
      <c r="I411" s="7">
        <v>0</v>
      </c>
      <c r="J411" s="7">
        <v>0</v>
      </c>
      <c r="K411" s="7">
        <v>0</v>
      </c>
      <c r="L411" s="8">
        <v>0</v>
      </c>
      <c r="M411" s="8">
        <v>0</v>
      </c>
      <c r="N411" s="9">
        <v>0</v>
      </c>
      <c r="O411" s="10">
        <v>0</v>
      </c>
      <c r="P411" s="10">
        <v>0</v>
      </c>
      <c r="Q411" s="10">
        <v>0</v>
      </c>
      <c r="R411" s="11">
        <v>0</v>
      </c>
      <c r="S411" s="11">
        <v>0</v>
      </c>
      <c r="T411" s="2">
        <v>0</v>
      </c>
      <c r="U411" s="2">
        <v>0</v>
      </c>
      <c r="V411" s="9">
        <v>13.9087</v>
      </c>
      <c r="W411" s="11">
        <v>1374.07</v>
      </c>
      <c r="X411" s="11">
        <v>-136.80000000000001</v>
      </c>
      <c r="Y411" s="2">
        <v>400</v>
      </c>
      <c r="Z411" s="2">
        <v>280</v>
      </c>
      <c r="AA411" s="7">
        <v>119.2</v>
      </c>
      <c r="AB411" s="11">
        <v>-8611.09</v>
      </c>
      <c r="AC411" s="7">
        <v>-14.89</v>
      </c>
      <c r="AD411" s="7">
        <v>6.04</v>
      </c>
      <c r="AE411" s="2">
        <v>0</v>
      </c>
    </row>
    <row r="412" spans="1:31" ht="15" x14ac:dyDescent="0.2">
      <c r="A412" s="2">
        <v>398</v>
      </c>
      <c r="B412" s="1" t="s">
        <v>468</v>
      </c>
      <c r="C412" s="7">
        <v>100.01600000000001</v>
      </c>
      <c r="D412" s="8">
        <v>130.69999999999999</v>
      </c>
      <c r="E412" s="8">
        <v>197.5</v>
      </c>
      <c r="F412" s="8">
        <v>306.39999999999998</v>
      </c>
      <c r="G412" s="8">
        <v>38.9</v>
      </c>
      <c r="H412" s="8">
        <v>175</v>
      </c>
      <c r="I412" s="7">
        <v>0.27100000000000002</v>
      </c>
      <c r="J412" s="7">
        <v>0.22600000000000001</v>
      </c>
      <c r="K412" s="7">
        <v>1.5189999999999999</v>
      </c>
      <c r="L412" s="8">
        <v>197</v>
      </c>
      <c r="M412" s="8">
        <v>0</v>
      </c>
      <c r="N412" s="9">
        <v>6.9290000000000003</v>
      </c>
      <c r="O412" s="10">
        <v>5.4390000000000001E-2</v>
      </c>
      <c r="P412" s="10">
        <v>-4.863E-5</v>
      </c>
      <c r="Q412" s="10">
        <v>1.6190000000000001E-8</v>
      </c>
      <c r="R412" s="11">
        <v>0</v>
      </c>
      <c r="S412" s="11">
        <v>0</v>
      </c>
      <c r="T412" s="2">
        <v>-157.4</v>
      </c>
      <c r="U412" s="2">
        <v>-149.07</v>
      </c>
      <c r="V412" s="9">
        <v>15.88</v>
      </c>
      <c r="W412" s="11">
        <v>1574.6</v>
      </c>
      <c r="X412" s="11">
        <v>-27.22</v>
      </c>
      <c r="Y412" s="2">
        <v>210</v>
      </c>
      <c r="Z412" s="2">
        <v>140</v>
      </c>
      <c r="AA412" s="7">
        <v>51.902999999999999</v>
      </c>
      <c r="AB412" s="11">
        <v>-3165.74</v>
      </c>
      <c r="AC412" s="7">
        <v>-5.5369999999999999</v>
      </c>
      <c r="AD412" s="7">
        <v>1.34</v>
      </c>
      <c r="AE412" s="2">
        <v>0</v>
      </c>
    </row>
    <row r="413" spans="1:31" ht="15" x14ac:dyDescent="0.2">
      <c r="A413" s="2">
        <v>399</v>
      </c>
      <c r="B413" s="1" t="s">
        <v>468</v>
      </c>
      <c r="C413" s="7">
        <v>138.012</v>
      </c>
      <c r="D413" s="8">
        <v>172.4</v>
      </c>
      <c r="E413" s="8">
        <v>194.9</v>
      </c>
      <c r="F413" s="8">
        <v>292.8</v>
      </c>
      <c r="G413" s="8">
        <v>0</v>
      </c>
      <c r="H413" s="8">
        <v>224</v>
      </c>
      <c r="I413" s="7">
        <v>0</v>
      </c>
      <c r="J413" s="7">
        <v>0</v>
      </c>
      <c r="K413" s="7">
        <v>1.59</v>
      </c>
      <c r="L413" s="8">
        <v>195</v>
      </c>
      <c r="M413" s="8">
        <v>0</v>
      </c>
      <c r="N413" s="9">
        <v>6.4050000000000002</v>
      </c>
      <c r="O413" s="10">
        <v>8.2589999999999997E-2</v>
      </c>
      <c r="P413" s="10">
        <v>-6.8529999999999996E-5</v>
      </c>
      <c r="Q413" s="10">
        <v>1.9429999999999999E-8</v>
      </c>
      <c r="R413" s="11">
        <v>0</v>
      </c>
      <c r="S413" s="11">
        <v>0</v>
      </c>
      <c r="T413" s="2">
        <v>-321</v>
      </c>
      <c r="U413" s="2">
        <v>-300.52</v>
      </c>
      <c r="V413" s="9">
        <v>15.642200000000001</v>
      </c>
      <c r="W413" s="11">
        <v>1512.94</v>
      </c>
      <c r="X413" s="11">
        <v>-26.94</v>
      </c>
      <c r="Y413" s="2">
        <v>200</v>
      </c>
      <c r="Z413" s="2">
        <v>170</v>
      </c>
      <c r="AA413" s="7">
        <v>48.372999999999998</v>
      </c>
      <c r="AB413" s="11">
        <v>-2969.9</v>
      </c>
      <c r="AC413" s="7">
        <v>-5.032</v>
      </c>
      <c r="AD413" s="7">
        <v>1.53</v>
      </c>
      <c r="AE413" s="2">
        <v>3860</v>
      </c>
    </row>
    <row r="414" spans="1:31" ht="15" x14ac:dyDescent="0.2">
      <c r="A414" s="2">
        <v>400</v>
      </c>
      <c r="B414" s="1" t="s">
        <v>469</v>
      </c>
      <c r="C414" s="7">
        <v>350.05500000000001</v>
      </c>
      <c r="D414" s="8">
        <v>0</v>
      </c>
      <c r="E414" s="8">
        <v>349.5</v>
      </c>
      <c r="F414" s="8">
        <v>486.8</v>
      </c>
      <c r="G414" s="8">
        <v>23</v>
      </c>
      <c r="H414" s="8">
        <v>0</v>
      </c>
      <c r="I414" s="7">
        <v>0</v>
      </c>
      <c r="J414" s="7">
        <v>0.48199999999999998</v>
      </c>
      <c r="K414" s="7">
        <v>0</v>
      </c>
      <c r="L414" s="8">
        <v>0</v>
      </c>
      <c r="M414" s="8">
        <v>0</v>
      </c>
      <c r="N414" s="9">
        <v>0</v>
      </c>
      <c r="O414" s="10">
        <v>0</v>
      </c>
      <c r="P414" s="10">
        <v>0</v>
      </c>
      <c r="Q414" s="10">
        <v>0</v>
      </c>
      <c r="R414" s="11">
        <v>0</v>
      </c>
      <c r="S414" s="11">
        <v>0</v>
      </c>
      <c r="T414" s="2">
        <v>-692.2</v>
      </c>
      <c r="U414" s="2">
        <v>0</v>
      </c>
      <c r="V414" s="9">
        <v>15.712999999999999</v>
      </c>
      <c r="W414" s="11">
        <v>2610.5700000000002</v>
      </c>
      <c r="X414" s="11">
        <v>-61.93</v>
      </c>
      <c r="Y414" s="2">
        <v>385</v>
      </c>
      <c r="Z414" s="2">
        <v>290</v>
      </c>
      <c r="AA414" s="7">
        <v>51.689</v>
      </c>
      <c r="AB414" s="11">
        <v>-5514.04</v>
      </c>
      <c r="AC414" s="7">
        <v>-5.0039999999999996</v>
      </c>
      <c r="AD414" s="7">
        <v>5.47</v>
      </c>
      <c r="AE414" s="2">
        <v>0</v>
      </c>
    </row>
    <row r="415" spans="1:31" ht="15" x14ac:dyDescent="0.2">
      <c r="A415" s="2">
        <v>401</v>
      </c>
      <c r="B415" s="1" t="s">
        <v>470</v>
      </c>
      <c r="C415" s="7">
        <v>388.05099999999999</v>
      </c>
      <c r="D415" s="8">
        <v>195</v>
      </c>
      <c r="E415" s="8">
        <v>355.7</v>
      </c>
      <c r="F415" s="8">
        <v>474.8</v>
      </c>
      <c r="G415" s="8">
        <v>16</v>
      </c>
      <c r="H415" s="8">
        <v>664</v>
      </c>
      <c r="I415" s="7">
        <v>0.27300000000000002</v>
      </c>
      <c r="J415" s="7">
        <v>0.56000000000000005</v>
      </c>
      <c r="K415" s="7">
        <v>1.7330000000000001</v>
      </c>
      <c r="L415" s="8">
        <v>293</v>
      </c>
      <c r="M415" s="8">
        <v>0</v>
      </c>
      <c r="N415" s="9">
        <v>0</v>
      </c>
      <c r="O415" s="10">
        <v>0</v>
      </c>
      <c r="P415" s="10">
        <v>0</v>
      </c>
      <c r="Q415" s="10">
        <v>0</v>
      </c>
      <c r="R415" s="11">
        <v>0</v>
      </c>
      <c r="S415" s="11">
        <v>0</v>
      </c>
      <c r="T415" s="2">
        <v>-808.9</v>
      </c>
      <c r="U415" s="2">
        <v>-737.87</v>
      </c>
      <c r="V415" s="9">
        <v>15.9747</v>
      </c>
      <c r="W415" s="11">
        <v>2719.68</v>
      </c>
      <c r="X415" s="11">
        <v>-64.5</v>
      </c>
      <c r="Y415" s="2">
        <v>390</v>
      </c>
      <c r="Z415" s="2">
        <v>270</v>
      </c>
      <c r="AA415" s="7">
        <v>83.896000000000001</v>
      </c>
      <c r="AB415" s="11">
        <v>-7348.95</v>
      </c>
      <c r="AC415" s="7">
        <v>-9.6440000000000001</v>
      </c>
      <c r="AD415" s="7">
        <v>7.82</v>
      </c>
      <c r="AE415" s="2">
        <v>0</v>
      </c>
    </row>
    <row r="416" spans="1:31" ht="15" x14ac:dyDescent="0.2">
      <c r="A416" s="2">
        <v>402</v>
      </c>
      <c r="B416" s="1" t="s">
        <v>471</v>
      </c>
      <c r="C416" s="7">
        <v>338.04399999999998</v>
      </c>
      <c r="D416" s="8">
        <v>186</v>
      </c>
      <c r="E416" s="8">
        <v>330.3</v>
      </c>
      <c r="F416" s="8">
        <v>451.7</v>
      </c>
      <c r="G416" s="8">
        <v>18.8</v>
      </c>
      <c r="H416" s="8">
        <v>442</v>
      </c>
      <c r="I416" s="7">
        <v>0.224</v>
      </c>
      <c r="J416" s="7">
        <v>0.73</v>
      </c>
      <c r="K416" s="7">
        <v>0</v>
      </c>
      <c r="L416" s="8">
        <v>0</v>
      </c>
      <c r="M416" s="8">
        <v>0</v>
      </c>
      <c r="N416" s="9">
        <v>0</v>
      </c>
      <c r="O416" s="10">
        <v>0</v>
      </c>
      <c r="P416" s="10">
        <v>0</v>
      </c>
      <c r="Q416" s="10">
        <v>0</v>
      </c>
      <c r="R416" s="11">
        <v>0</v>
      </c>
      <c r="S416" s="11">
        <v>0</v>
      </c>
      <c r="T416" s="2">
        <v>0</v>
      </c>
      <c r="U416" s="2">
        <v>0</v>
      </c>
      <c r="V416" s="9">
        <v>15.8307</v>
      </c>
      <c r="W416" s="11">
        <v>2488.59</v>
      </c>
      <c r="X416" s="11">
        <v>-59.73</v>
      </c>
      <c r="Y416" s="2">
        <v>330</v>
      </c>
      <c r="Z416" s="2">
        <v>270</v>
      </c>
      <c r="AA416" s="7">
        <v>90.504999999999995</v>
      </c>
      <c r="AB416" s="11">
        <v>-7074.74</v>
      </c>
      <c r="AC416" s="7">
        <v>-10.78</v>
      </c>
      <c r="AD416" s="7">
        <v>7.33</v>
      </c>
      <c r="AE416" s="2">
        <v>0</v>
      </c>
    </row>
    <row r="417" spans="1:33" ht="15" x14ac:dyDescent="0.2">
      <c r="A417" s="2">
        <v>403</v>
      </c>
      <c r="B417" s="1" t="s">
        <v>472</v>
      </c>
      <c r="C417" s="7">
        <v>122.167</v>
      </c>
      <c r="D417" s="8">
        <v>318</v>
      </c>
      <c r="E417" s="8">
        <v>491</v>
      </c>
      <c r="F417" s="8">
        <v>716.4</v>
      </c>
      <c r="G417" s="8">
        <v>0</v>
      </c>
      <c r="H417" s="8">
        <v>0</v>
      </c>
      <c r="I417" s="7">
        <v>0</v>
      </c>
      <c r="J417" s="7">
        <v>0</v>
      </c>
      <c r="K417" s="7">
        <v>0</v>
      </c>
      <c r="L417" s="8">
        <v>0</v>
      </c>
      <c r="M417" s="8">
        <v>0</v>
      </c>
      <c r="N417" s="9">
        <v>0</v>
      </c>
      <c r="O417" s="10">
        <v>0</v>
      </c>
      <c r="P417" s="10">
        <v>0</v>
      </c>
      <c r="Q417" s="10">
        <v>0</v>
      </c>
      <c r="R417" s="11">
        <v>0</v>
      </c>
      <c r="S417" s="11">
        <v>0</v>
      </c>
      <c r="T417" s="2">
        <v>-34.549999999999997</v>
      </c>
      <c r="U417" s="2">
        <v>0</v>
      </c>
      <c r="V417" s="9">
        <v>19.090499999999999</v>
      </c>
      <c r="W417" s="11">
        <v>5579.62</v>
      </c>
      <c r="X417" s="11">
        <v>-44.15</v>
      </c>
      <c r="Y417" s="2">
        <v>500</v>
      </c>
      <c r="Z417" s="2">
        <v>370</v>
      </c>
      <c r="AA417" s="7">
        <v>0</v>
      </c>
      <c r="AB417" s="11">
        <v>0</v>
      </c>
      <c r="AC417" s="7">
        <v>0</v>
      </c>
      <c r="AD417" s="7">
        <v>0</v>
      </c>
      <c r="AE417" s="2">
        <v>12100</v>
      </c>
    </row>
    <row r="418" spans="1:33" ht="15" x14ac:dyDescent="0.2">
      <c r="A418" s="2">
        <v>404</v>
      </c>
      <c r="B418" s="1" t="s">
        <v>473</v>
      </c>
      <c r="C418" s="7">
        <v>178.23400000000001</v>
      </c>
      <c r="D418" s="8">
        <v>373.7</v>
      </c>
      <c r="E418" s="8">
        <v>612.6</v>
      </c>
      <c r="F418" s="8">
        <v>878</v>
      </c>
      <c r="G418" s="8">
        <v>0</v>
      </c>
      <c r="H418" s="8">
        <v>0</v>
      </c>
      <c r="I418" s="7">
        <v>0</v>
      </c>
      <c r="J418" s="7">
        <v>0</v>
      </c>
      <c r="K418" s="7">
        <v>0</v>
      </c>
      <c r="L418" s="8">
        <v>0</v>
      </c>
      <c r="M418" s="8">
        <v>0</v>
      </c>
      <c r="N418" s="9">
        <v>-14.087</v>
      </c>
      <c r="O418" s="10">
        <v>2.4020000000000001</v>
      </c>
      <c r="P418" s="10">
        <v>-1</v>
      </c>
      <c r="Q418" s="10">
        <v>-1.575</v>
      </c>
      <c r="R418" s="11">
        <v>-4</v>
      </c>
      <c r="S418" s="11">
        <v>3.835</v>
      </c>
      <c r="T418" s="2">
        <v>-8</v>
      </c>
      <c r="U418" s="2">
        <v>0</v>
      </c>
      <c r="V418" s="9">
        <v>0</v>
      </c>
      <c r="W418" s="11">
        <v>48.4</v>
      </c>
      <c r="X418" s="11">
        <v>0</v>
      </c>
      <c r="Y418" s="2">
        <v>16.718699999999998</v>
      </c>
      <c r="Z418" s="2">
        <v>5477.94</v>
      </c>
      <c r="AA418" s="7">
        <v>-69.39</v>
      </c>
      <c r="AB418" s="11">
        <v>655</v>
      </c>
      <c r="AC418" s="7">
        <v>450</v>
      </c>
      <c r="AD418" s="7">
        <v>0</v>
      </c>
      <c r="AE418" s="2">
        <v>0</v>
      </c>
      <c r="AG418" s="2">
        <v>0</v>
      </c>
    </row>
    <row r="419" spans="1:33" ht="15" x14ac:dyDescent="0.2">
      <c r="A419" s="2">
        <v>405</v>
      </c>
      <c r="B419" s="1" t="s">
        <v>474</v>
      </c>
      <c r="C419" s="7">
        <v>122.167</v>
      </c>
      <c r="D419" s="8">
        <v>243</v>
      </c>
      <c r="E419" s="8">
        <v>443</v>
      </c>
      <c r="F419" s="8">
        <v>647</v>
      </c>
      <c r="G419" s="8">
        <v>33.799999999999997</v>
      </c>
      <c r="H419" s="8">
        <v>0</v>
      </c>
      <c r="I419" s="7">
        <v>0</v>
      </c>
      <c r="J419" s="7">
        <v>0</v>
      </c>
      <c r="K419" s="7">
        <v>0.97899999999999998</v>
      </c>
      <c r="L419" s="8">
        <v>277</v>
      </c>
      <c r="M419" s="8">
        <v>1.2</v>
      </c>
      <c r="N419" s="9">
        <v>0</v>
      </c>
      <c r="O419" s="10">
        <v>0</v>
      </c>
      <c r="P419" s="10">
        <v>0</v>
      </c>
      <c r="Q419" s="10">
        <v>0</v>
      </c>
      <c r="R419" s="11">
        <v>646.88</v>
      </c>
      <c r="S419" s="11">
        <v>305.91000000000003</v>
      </c>
      <c r="T419" s="2">
        <v>0</v>
      </c>
      <c r="U419" s="2">
        <v>0</v>
      </c>
      <c r="V419" s="9">
        <v>16.167300000000001</v>
      </c>
      <c r="W419" s="11">
        <v>3473.2</v>
      </c>
      <c r="X419" s="11">
        <v>-78.66</v>
      </c>
      <c r="Y419" s="2">
        <v>460</v>
      </c>
      <c r="Z419" s="2">
        <v>385</v>
      </c>
      <c r="AA419" s="7">
        <v>0</v>
      </c>
      <c r="AB419" s="11">
        <v>0</v>
      </c>
      <c r="AC419" s="7">
        <v>0</v>
      </c>
      <c r="AD419" s="7">
        <v>0</v>
      </c>
      <c r="AE419" s="2">
        <v>0</v>
      </c>
    </row>
    <row r="420" spans="1:33" ht="15" x14ac:dyDescent="0.2">
      <c r="A420" s="2">
        <v>406</v>
      </c>
      <c r="B420" s="1" t="s">
        <v>475</v>
      </c>
      <c r="C420" s="7">
        <v>94.113</v>
      </c>
      <c r="D420" s="8">
        <v>314</v>
      </c>
      <c r="E420" s="8">
        <v>455</v>
      </c>
      <c r="F420" s="8">
        <v>694.2</v>
      </c>
      <c r="G420" s="8">
        <v>60.5</v>
      </c>
      <c r="H420" s="8">
        <v>229</v>
      </c>
      <c r="I420" s="7">
        <v>0.24</v>
      </c>
      <c r="J420" s="7">
        <v>0.44</v>
      </c>
      <c r="K420" s="7">
        <v>1.0589999999999999</v>
      </c>
      <c r="L420" s="8">
        <v>313</v>
      </c>
      <c r="M420" s="8">
        <v>1.6</v>
      </c>
      <c r="N420" s="9">
        <v>8.5609999999999999</v>
      </c>
      <c r="O420" s="10">
        <v>0.1429</v>
      </c>
      <c r="P420" s="10">
        <v>-1.153E-4</v>
      </c>
      <c r="Q420" s="10">
        <v>3.6470000000000002E-8</v>
      </c>
      <c r="R420" s="11">
        <v>1405.5</v>
      </c>
      <c r="S420" s="11">
        <v>370.07</v>
      </c>
      <c r="T420" s="2">
        <v>-23.03</v>
      </c>
      <c r="U420" s="2">
        <v>7.86</v>
      </c>
      <c r="V420" s="9">
        <v>16.427</v>
      </c>
      <c r="W420" s="11">
        <v>3490.89</v>
      </c>
      <c r="X420" s="11">
        <v>-98.59</v>
      </c>
      <c r="Y420" s="2">
        <v>481</v>
      </c>
      <c r="Z420" s="2">
        <v>345</v>
      </c>
      <c r="AA420" s="7">
        <v>72.558000000000007</v>
      </c>
      <c r="AB420" s="11">
        <v>-9072.6</v>
      </c>
      <c r="AC420" s="7">
        <v>7.516</v>
      </c>
      <c r="AD420" s="7">
        <v>4.42</v>
      </c>
      <c r="AE420" s="2">
        <v>10900</v>
      </c>
    </row>
    <row r="421" spans="1:33" ht="15" x14ac:dyDescent="0.2">
      <c r="A421" s="2">
        <v>407</v>
      </c>
      <c r="B421" s="1" t="s">
        <v>476</v>
      </c>
      <c r="C421" s="7">
        <v>98.915999999999997</v>
      </c>
      <c r="D421" s="8">
        <v>145</v>
      </c>
      <c r="E421" s="8">
        <v>280.8</v>
      </c>
      <c r="F421" s="8">
        <v>455</v>
      </c>
      <c r="G421" s="8">
        <v>56</v>
      </c>
      <c r="H421" s="8">
        <v>190</v>
      </c>
      <c r="I421" s="7">
        <v>0.28000000000000003</v>
      </c>
      <c r="J421" s="7">
        <v>0.20399999999999999</v>
      </c>
      <c r="K421" s="7">
        <v>1.381</v>
      </c>
      <c r="L421" s="8">
        <v>293</v>
      </c>
      <c r="M421" s="8">
        <v>1.1000000000000001</v>
      </c>
      <c r="N421" s="9">
        <v>6.7089999999999996</v>
      </c>
      <c r="O421" s="10">
        <v>3.2500000000000001E-2</v>
      </c>
      <c r="P421" s="10">
        <v>-3.2809999999999999E-5</v>
      </c>
      <c r="Q421" s="10">
        <v>1.2110000000000001E-8</v>
      </c>
      <c r="R421" s="11">
        <v>0</v>
      </c>
      <c r="S421" s="11">
        <v>0</v>
      </c>
      <c r="T421" s="2">
        <v>-52.8</v>
      </c>
      <c r="U421" s="2">
        <v>-49.42</v>
      </c>
      <c r="V421" s="9">
        <v>15.756500000000001</v>
      </c>
      <c r="W421" s="11">
        <v>2167.31</v>
      </c>
      <c r="X421" s="11">
        <v>-43.15</v>
      </c>
      <c r="Y421" s="2">
        <v>341</v>
      </c>
      <c r="Z421" s="2">
        <v>213</v>
      </c>
      <c r="AA421" s="7">
        <v>0</v>
      </c>
      <c r="AB421" s="11">
        <v>0</v>
      </c>
      <c r="AC421" s="7">
        <v>0</v>
      </c>
      <c r="AD421" s="7">
        <v>0</v>
      </c>
      <c r="AE421" s="2">
        <v>5830</v>
      </c>
    </row>
    <row r="422" spans="1:33" ht="15" x14ac:dyDescent="0.2">
      <c r="A422" s="2">
        <v>408</v>
      </c>
      <c r="B422" s="1" t="s">
        <v>477</v>
      </c>
      <c r="C422" s="7">
        <v>137.333</v>
      </c>
      <c r="D422" s="8">
        <v>161</v>
      </c>
      <c r="E422" s="8">
        <v>349</v>
      </c>
      <c r="F422" s="8">
        <v>563</v>
      </c>
      <c r="G422" s="8">
        <v>0</v>
      </c>
      <c r="H422" s="8">
        <v>260</v>
      </c>
      <c r="I422" s="7">
        <v>0</v>
      </c>
      <c r="J422" s="7">
        <v>0</v>
      </c>
      <c r="K422" s="7">
        <v>1.5740000000000001</v>
      </c>
      <c r="L422" s="8">
        <v>294</v>
      </c>
      <c r="M422" s="8">
        <v>0.9</v>
      </c>
      <c r="N422" s="9">
        <v>0</v>
      </c>
      <c r="O422" s="10">
        <v>0</v>
      </c>
      <c r="P422" s="10">
        <v>0</v>
      </c>
      <c r="Q422" s="10">
        <v>0</v>
      </c>
      <c r="R422" s="11">
        <v>0</v>
      </c>
      <c r="S422" s="11">
        <v>0</v>
      </c>
      <c r="T422" s="2">
        <v>0</v>
      </c>
      <c r="U422" s="2">
        <v>0</v>
      </c>
      <c r="V422" s="9">
        <v>0</v>
      </c>
      <c r="W422" s="11">
        <v>0</v>
      </c>
      <c r="X422" s="11">
        <v>0</v>
      </c>
      <c r="Y422" s="2">
        <v>0</v>
      </c>
      <c r="Z422" s="2">
        <v>0</v>
      </c>
      <c r="AA422" s="7">
        <v>0</v>
      </c>
      <c r="AB422" s="11">
        <v>0</v>
      </c>
      <c r="AC422" s="7">
        <v>0</v>
      </c>
      <c r="AD422" s="7">
        <v>0</v>
      </c>
      <c r="AE422" s="2">
        <v>0</v>
      </c>
    </row>
    <row r="423" spans="1:33" ht="15" x14ac:dyDescent="0.2">
      <c r="A423" s="2">
        <v>409</v>
      </c>
      <c r="B423" s="1" t="s">
        <v>478</v>
      </c>
      <c r="C423" s="7">
        <v>148.11799999999999</v>
      </c>
      <c r="D423" s="8">
        <v>404</v>
      </c>
      <c r="E423" s="8">
        <v>560</v>
      </c>
      <c r="F423" s="8">
        <v>810</v>
      </c>
      <c r="G423" s="8">
        <v>47</v>
      </c>
      <c r="H423" s="8">
        <v>368</v>
      </c>
      <c r="I423" s="7">
        <v>0.26</v>
      </c>
      <c r="J423" s="7">
        <v>0</v>
      </c>
      <c r="K423" s="7">
        <v>0</v>
      </c>
      <c r="L423" s="8">
        <v>0</v>
      </c>
      <c r="M423" s="8">
        <v>5.3</v>
      </c>
      <c r="N423" s="9">
        <v>-1.0640000000000001</v>
      </c>
      <c r="O423" s="10">
        <v>0.15620000000000001</v>
      </c>
      <c r="P423" s="10">
        <v>-1.0230000000000001E-4</v>
      </c>
      <c r="Q423" s="10">
        <v>2.4109999999999999E-8</v>
      </c>
      <c r="R423" s="11">
        <v>0</v>
      </c>
      <c r="S423" s="11">
        <v>0</v>
      </c>
      <c r="T423" s="2">
        <v>-88.8</v>
      </c>
      <c r="U423" s="2">
        <v>0</v>
      </c>
      <c r="V423" s="9">
        <v>15.9984</v>
      </c>
      <c r="W423" s="11">
        <v>4467.01</v>
      </c>
      <c r="X423" s="11">
        <v>-83.15</v>
      </c>
      <c r="Y423" s="2">
        <v>615</v>
      </c>
      <c r="Z423" s="2">
        <v>409</v>
      </c>
      <c r="AA423" s="7">
        <v>0</v>
      </c>
      <c r="AB423" s="11">
        <v>0</v>
      </c>
      <c r="AC423" s="7">
        <v>0</v>
      </c>
      <c r="AD423" s="7">
        <v>0</v>
      </c>
      <c r="AE423" s="2">
        <v>11850</v>
      </c>
    </row>
    <row r="424" spans="1:33" ht="15" x14ac:dyDescent="0.2">
      <c r="A424" s="2">
        <v>410</v>
      </c>
      <c r="B424" s="1" t="s">
        <v>479</v>
      </c>
      <c r="C424" s="7">
        <v>85.15</v>
      </c>
      <c r="D424" s="8">
        <v>262.7</v>
      </c>
      <c r="E424" s="8">
        <v>379.7</v>
      </c>
      <c r="F424" s="8">
        <v>594</v>
      </c>
      <c r="G424" s="8">
        <v>47</v>
      </c>
      <c r="H424" s="8">
        <v>289</v>
      </c>
      <c r="I424" s="7">
        <v>0.28000000000000003</v>
      </c>
      <c r="J424" s="7">
        <v>0.25</v>
      </c>
      <c r="K424" s="7">
        <v>0.86199999999999999</v>
      </c>
      <c r="L424" s="8">
        <v>293</v>
      </c>
      <c r="M424" s="8">
        <v>1.2</v>
      </c>
      <c r="N424" s="9">
        <v>-12.675000000000001</v>
      </c>
      <c r="O424" s="10">
        <v>0.1502</v>
      </c>
      <c r="P424" s="10">
        <v>-8.0199999999999998E-5</v>
      </c>
      <c r="Q424" s="10">
        <v>1.5349999999999998E-8</v>
      </c>
      <c r="R424" s="11">
        <v>772.79</v>
      </c>
      <c r="S424" s="11">
        <v>313.49</v>
      </c>
      <c r="T424" s="2">
        <v>11.71</v>
      </c>
      <c r="U424" s="2">
        <v>0</v>
      </c>
      <c r="V424" s="9">
        <v>16.1004</v>
      </c>
      <c r="W424" s="11">
        <v>3015.46</v>
      </c>
      <c r="X424" s="11">
        <v>-61.15</v>
      </c>
      <c r="Y424" s="2">
        <v>416</v>
      </c>
      <c r="Z424" s="2">
        <v>280</v>
      </c>
      <c r="AA424" s="7">
        <v>0</v>
      </c>
      <c r="AB424" s="11">
        <v>0</v>
      </c>
      <c r="AC424" s="7">
        <v>0</v>
      </c>
      <c r="AD424" s="7">
        <v>0</v>
      </c>
      <c r="AE424" s="2">
        <v>8180</v>
      </c>
    </row>
    <row r="425" spans="1:33" ht="15" x14ac:dyDescent="0.2">
      <c r="A425" s="2">
        <v>411</v>
      </c>
      <c r="B425" s="1" t="s">
        <v>480</v>
      </c>
      <c r="C425" s="7">
        <v>40.064999999999998</v>
      </c>
      <c r="D425" s="8">
        <v>136.9</v>
      </c>
      <c r="E425" s="8">
        <v>238.7</v>
      </c>
      <c r="F425" s="8">
        <v>393</v>
      </c>
      <c r="G425" s="8">
        <v>54</v>
      </c>
      <c r="H425" s="8">
        <v>162</v>
      </c>
      <c r="I425" s="7">
        <v>0.27100000000000002</v>
      </c>
      <c r="J425" s="7">
        <v>0.313</v>
      </c>
      <c r="K425" s="7">
        <v>0.65800000000000003</v>
      </c>
      <c r="L425" s="8">
        <v>238</v>
      </c>
      <c r="M425" s="8">
        <v>0.2</v>
      </c>
      <c r="N425" s="9">
        <v>2.3660000000000001</v>
      </c>
      <c r="O425" s="10">
        <v>4.7230000000000001E-2</v>
      </c>
      <c r="P425" s="10">
        <v>-2.8220000000000001E-5</v>
      </c>
      <c r="Q425" s="10">
        <v>6.6450000000000001E-9</v>
      </c>
      <c r="R425" s="11">
        <v>0</v>
      </c>
      <c r="S425" s="11">
        <v>0</v>
      </c>
      <c r="T425" s="2">
        <v>45.92</v>
      </c>
      <c r="U425" s="2">
        <v>48.37</v>
      </c>
      <c r="V425" s="9">
        <v>13.1563</v>
      </c>
      <c r="W425" s="11">
        <v>1054.72</v>
      </c>
      <c r="X425" s="11">
        <v>-77.08</v>
      </c>
      <c r="Y425" s="2">
        <v>257</v>
      </c>
      <c r="Z425" s="2">
        <v>174</v>
      </c>
      <c r="AA425" s="7">
        <v>0</v>
      </c>
      <c r="AB425" s="11">
        <v>0</v>
      </c>
      <c r="AC425" s="7">
        <v>0</v>
      </c>
      <c r="AD425" s="7">
        <v>0</v>
      </c>
      <c r="AE425" s="2">
        <v>4450</v>
      </c>
    </row>
    <row r="426" spans="1:33" ht="15" x14ac:dyDescent="0.2">
      <c r="A426" s="2">
        <v>412</v>
      </c>
      <c r="B426" s="1" t="s">
        <v>481</v>
      </c>
      <c r="C426" s="7">
        <v>44.097000000000001</v>
      </c>
      <c r="D426" s="8">
        <v>85.5</v>
      </c>
      <c r="E426" s="8">
        <v>231.1</v>
      </c>
      <c r="F426" s="8">
        <v>369.8</v>
      </c>
      <c r="G426" s="8">
        <v>41.9</v>
      </c>
      <c r="H426" s="8">
        <v>203</v>
      </c>
      <c r="I426" s="7">
        <v>0.28100000000000003</v>
      </c>
      <c r="J426" s="7">
        <v>0.152</v>
      </c>
      <c r="K426" s="7">
        <v>0.58199999999999996</v>
      </c>
      <c r="L426" s="8">
        <v>231</v>
      </c>
      <c r="M426" s="8">
        <v>0</v>
      </c>
      <c r="N426" s="9">
        <v>-1.0089999999999999</v>
      </c>
      <c r="O426" s="10">
        <v>7.3150000000000007E-2</v>
      </c>
      <c r="P426" s="10">
        <v>-3.7889999999999998E-5</v>
      </c>
      <c r="Q426" s="10">
        <v>7.6779999999999993E-9</v>
      </c>
      <c r="R426" s="11">
        <v>222.67</v>
      </c>
      <c r="S426" s="11">
        <v>133.41</v>
      </c>
      <c r="T426" s="2">
        <v>-24.82</v>
      </c>
      <c r="U426" s="2">
        <v>-5.61</v>
      </c>
      <c r="V426" s="9">
        <v>15.726000000000001</v>
      </c>
      <c r="W426" s="11">
        <v>1872.46</v>
      </c>
      <c r="X426" s="11">
        <v>-25.16</v>
      </c>
      <c r="Y426" s="2">
        <v>249</v>
      </c>
      <c r="Z426" s="2">
        <v>164</v>
      </c>
      <c r="AA426" s="7">
        <v>43.491999999999997</v>
      </c>
      <c r="AB426" s="11">
        <v>-3266.92</v>
      </c>
      <c r="AC426" s="7">
        <v>-4.1790000000000003</v>
      </c>
      <c r="AD426" s="7">
        <v>1.81</v>
      </c>
      <c r="AE426" s="2">
        <v>4487</v>
      </c>
      <c r="AF426" s="12"/>
    </row>
    <row r="427" spans="1:33" ht="15" x14ac:dyDescent="0.2">
      <c r="A427" s="2">
        <v>413</v>
      </c>
      <c r="B427" s="1" t="s">
        <v>482</v>
      </c>
      <c r="C427" s="7">
        <v>58.08</v>
      </c>
      <c r="D427" s="8">
        <v>193</v>
      </c>
      <c r="E427" s="8">
        <v>321</v>
      </c>
      <c r="F427" s="8">
        <v>496</v>
      </c>
      <c r="G427" s="8">
        <v>47</v>
      </c>
      <c r="H427" s="8">
        <v>223</v>
      </c>
      <c r="I427" s="7">
        <v>0.26</v>
      </c>
      <c r="J427" s="7">
        <v>0.313</v>
      </c>
      <c r="K427" s="7">
        <v>0.79700000000000004</v>
      </c>
      <c r="L427" s="8">
        <v>293</v>
      </c>
      <c r="M427" s="8">
        <v>2.7</v>
      </c>
      <c r="N427" s="9">
        <v>2.8</v>
      </c>
      <c r="O427" s="10">
        <v>6.2440000000000002E-2</v>
      </c>
      <c r="P427" s="10">
        <v>-3.1050000000000003E-5</v>
      </c>
      <c r="Q427" s="10">
        <v>5.078E-9</v>
      </c>
      <c r="R427" s="11">
        <v>343.44</v>
      </c>
      <c r="S427" s="11">
        <v>219.33</v>
      </c>
      <c r="T427" s="2">
        <v>-45.9</v>
      </c>
      <c r="U427" s="2">
        <v>-31.18</v>
      </c>
      <c r="V427" s="9">
        <v>16.2315</v>
      </c>
      <c r="W427" s="11">
        <v>2659.02</v>
      </c>
      <c r="X427" s="11">
        <v>-44.15</v>
      </c>
      <c r="Y427" s="2">
        <v>350</v>
      </c>
      <c r="Z427" s="2">
        <v>235</v>
      </c>
      <c r="AA427" s="7">
        <v>0</v>
      </c>
      <c r="AB427" s="11">
        <v>0</v>
      </c>
      <c r="AC427" s="7">
        <v>0</v>
      </c>
      <c r="AD427" s="7">
        <v>0</v>
      </c>
      <c r="AE427" s="2">
        <v>6760</v>
      </c>
    </row>
    <row r="428" spans="1:33" ht="15" x14ac:dyDescent="0.2">
      <c r="A428" s="2">
        <v>414</v>
      </c>
      <c r="B428" s="1" t="s">
        <v>483</v>
      </c>
      <c r="C428" s="7">
        <v>74.08</v>
      </c>
      <c r="D428" s="8">
        <v>252.5</v>
      </c>
      <c r="E428" s="8">
        <v>414</v>
      </c>
      <c r="F428" s="8">
        <v>612</v>
      </c>
      <c r="G428" s="8">
        <v>53</v>
      </c>
      <c r="H428" s="8">
        <v>230</v>
      </c>
      <c r="I428" s="7">
        <v>0.24199999999999999</v>
      </c>
      <c r="J428" s="7">
        <v>0.53600000000000003</v>
      </c>
      <c r="K428" s="7">
        <v>0.99299999999999999</v>
      </c>
      <c r="L428" s="8">
        <v>293</v>
      </c>
      <c r="M428" s="8">
        <v>1.5</v>
      </c>
      <c r="N428" s="9">
        <v>1.3540000000000001</v>
      </c>
      <c r="O428" s="10">
        <v>8.8109999999999994E-2</v>
      </c>
      <c r="P428" s="10">
        <v>-6.8419999999999999E-5</v>
      </c>
      <c r="Q428" s="10">
        <v>2.3590000000000001E-8</v>
      </c>
      <c r="R428" s="11">
        <v>535.04</v>
      </c>
      <c r="S428" s="11">
        <v>299.32</v>
      </c>
      <c r="T428" s="2">
        <v>-108.78</v>
      </c>
      <c r="U428" s="2">
        <v>-88.27</v>
      </c>
      <c r="V428" s="9">
        <v>17.378900000000002</v>
      </c>
      <c r="W428" s="11">
        <v>3723.42</v>
      </c>
      <c r="X428" s="11">
        <v>-67.48</v>
      </c>
      <c r="Y428" s="2">
        <v>450</v>
      </c>
      <c r="Z428" s="2">
        <v>315</v>
      </c>
      <c r="AA428" s="7">
        <v>76.489999999999995</v>
      </c>
      <c r="AB428" s="11">
        <v>-8619.48</v>
      </c>
      <c r="AC428" s="7">
        <v>-8.1389999999999993</v>
      </c>
      <c r="AD428" s="7">
        <v>3.93</v>
      </c>
      <c r="AE428" s="2">
        <v>7700</v>
      </c>
    </row>
    <row r="429" spans="1:33" ht="15" x14ac:dyDescent="0.2">
      <c r="A429" s="2">
        <v>415</v>
      </c>
      <c r="B429" s="1" t="s">
        <v>484</v>
      </c>
      <c r="C429" s="7">
        <v>55.08</v>
      </c>
      <c r="D429" s="8">
        <v>180.3</v>
      </c>
      <c r="E429" s="8">
        <v>370.5</v>
      </c>
      <c r="F429" s="8">
        <v>564.4</v>
      </c>
      <c r="G429" s="8">
        <v>41.3</v>
      </c>
      <c r="H429" s="8">
        <v>230</v>
      </c>
      <c r="I429" s="7">
        <v>0.20499999999999999</v>
      </c>
      <c r="J429" s="7">
        <v>0.318</v>
      </c>
      <c r="K429" s="7">
        <v>0.78200000000000003</v>
      </c>
      <c r="L429" s="8">
        <v>293</v>
      </c>
      <c r="M429" s="8">
        <v>3.7</v>
      </c>
      <c r="N429" s="9">
        <v>3.6789999999999998</v>
      </c>
      <c r="O429" s="10">
        <v>5.3629999999999997E-2</v>
      </c>
      <c r="P429" s="10">
        <v>-2.6279999999999999E-5</v>
      </c>
      <c r="Q429" s="10">
        <v>4.6669999999999997E-9</v>
      </c>
      <c r="R429" s="11">
        <v>366.77</v>
      </c>
      <c r="S429" s="11">
        <v>225.86</v>
      </c>
      <c r="T429" s="2">
        <v>12.1</v>
      </c>
      <c r="U429" s="2">
        <v>22.98</v>
      </c>
      <c r="V429" s="9">
        <v>15.957100000000001</v>
      </c>
      <c r="W429" s="11">
        <v>2940.86</v>
      </c>
      <c r="X429" s="11">
        <v>-55.15</v>
      </c>
      <c r="Y429" s="2">
        <v>405</v>
      </c>
      <c r="Z429" s="2">
        <v>270</v>
      </c>
      <c r="AA429" s="7">
        <v>53.398000000000003</v>
      </c>
      <c r="AB429" s="11">
        <v>-5937.37</v>
      </c>
      <c r="AC429" s="7">
        <v>-5.2</v>
      </c>
      <c r="AD429" s="7">
        <v>4.28</v>
      </c>
      <c r="AE429" s="2">
        <v>7710</v>
      </c>
    </row>
    <row r="430" spans="1:33" ht="15" x14ac:dyDescent="0.2">
      <c r="A430" s="2">
        <v>416</v>
      </c>
      <c r="B430" s="1" t="s">
        <v>485</v>
      </c>
      <c r="C430" s="7">
        <v>78.542000000000002</v>
      </c>
      <c r="D430" s="8">
        <v>150.4</v>
      </c>
      <c r="E430" s="8">
        <v>319.60000000000002</v>
      </c>
      <c r="F430" s="8">
        <v>503</v>
      </c>
      <c r="G430" s="8">
        <v>45.2</v>
      </c>
      <c r="H430" s="8">
        <v>254</v>
      </c>
      <c r="I430" s="7">
        <v>0.27800000000000002</v>
      </c>
      <c r="J430" s="7">
        <v>0.23</v>
      </c>
      <c r="K430" s="7">
        <v>0.89100000000000001</v>
      </c>
      <c r="L430" s="8">
        <v>293</v>
      </c>
      <c r="M430" s="8">
        <v>2</v>
      </c>
      <c r="N430" s="9">
        <v>-0.79900000000000004</v>
      </c>
      <c r="O430" s="10">
        <v>8.6599999999999996E-2</v>
      </c>
      <c r="P430" s="10">
        <v>-5.9910000000000001E-5</v>
      </c>
      <c r="Q430" s="10">
        <v>1.7789999999999999E-8</v>
      </c>
      <c r="R430" s="11">
        <v>374.77</v>
      </c>
      <c r="S430" s="11">
        <v>215</v>
      </c>
      <c r="T430" s="2">
        <v>-31.1</v>
      </c>
      <c r="U430" s="2">
        <v>-12.11</v>
      </c>
      <c r="V430" s="9">
        <v>15.9594</v>
      </c>
      <c r="W430" s="11">
        <v>2581.48</v>
      </c>
      <c r="X430" s="11">
        <v>-42.95</v>
      </c>
      <c r="Y430" s="2">
        <v>350</v>
      </c>
      <c r="Z430" s="2">
        <v>230</v>
      </c>
      <c r="AA430" s="7">
        <v>0</v>
      </c>
      <c r="AB430" s="11">
        <v>0</v>
      </c>
      <c r="AC430" s="7">
        <v>0</v>
      </c>
      <c r="AD430" s="7">
        <v>0</v>
      </c>
      <c r="AE430" s="2">
        <v>6510</v>
      </c>
    </row>
    <row r="431" spans="1:33" ht="15" x14ac:dyDescent="0.2">
      <c r="A431" s="2">
        <v>417</v>
      </c>
      <c r="B431" s="1" t="s">
        <v>486</v>
      </c>
      <c r="C431" s="7">
        <v>42.081000000000003</v>
      </c>
      <c r="D431" s="8">
        <v>87.9</v>
      </c>
      <c r="E431" s="8">
        <v>225.4</v>
      </c>
      <c r="F431" s="8">
        <v>365</v>
      </c>
      <c r="G431" s="8">
        <v>45.6</v>
      </c>
      <c r="H431" s="8">
        <v>181</v>
      </c>
      <c r="I431" s="7">
        <v>0.27500000000000002</v>
      </c>
      <c r="J431" s="7">
        <v>0.14799999999999999</v>
      </c>
      <c r="K431" s="7">
        <v>0.61199999999999999</v>
      </c>
      <c r="L431" s="8">
        <v>223</v>
      </c>
      <c r="M431" s="8">
        <v>0.4</v>
      </c>
      <c r="N431" s="9">
        <v>0.88600000000000001</v>
      </c>
      <c r="O431" s="10">
        <v>5.602E-2</v>
      </c>
      <c r="P431" s="10">
        <v>-2.7710000000000001E-5</v>
      </c>
      <c r="Q431" s="10">
        <v>5.2659999999999998E-9</v>
      </c>
      <c r="R431" s="11">
        <v>273.83999999999997</v>
      </c>
      <c r="S431" s="11">
        <v>131.63</v>
      </c>
      <c r="T431" s="2">
        <v>4.88</v>
      </c>
      <c r="U431" s="2">
        <v>14.99</v>
      </c>
      <c r="V431" s="9">
        <v>15.7027</v>
      </c>
      <c r="W431" s="11">
        <v>1807.53</v>
      </c>
      <c r="X431" s="11">
        <v>-26.15</v>
      </c>
      <c r="Y431" s="2">
        <v>240</v>
      </c>
      <c r="Z431" s="2">
        <v>160</v>
      </c>
      <c r="AA431" s="7">
        <v>44.793999999999997</v>
      </c>
      <c r="AB431" s="11">
        <v>-3260.31</v>
      </c>
      <c r="AC431" s="7">
        <v>-4.3789999999999996</v>
      </c>
      <c r="AD431" s="7">
        <v>1.63</v>
      </c>
      <c r="AE431" s="2">
        <v>4400</v>
      </c>
    </row>
    <row r="432" spans="1:33" ht="15" x14ac:dyDescent="0.2">
      <c r="A432" s="2">
        <v>418</v>
      </c>
      <c r="B432" s="1" t="s">
        <v>487</v>
      </c>
      <c r="C432" s="7">
        <v>58.08</v>
      </c>
      <c r="D432" s="8">
        <v>161</v>
      </c>
      <c r="E432" s="8">
        <v>307.5</v>
      </c>
      <c r="F432" s="8">
        <v>482.2</v>
      </c>
      <c r="G432" s="8">
        <v>48.6</v>
      </c>
      <c r="H432" s="8">
        <v>186</v>
      </c>
      <c r="I432" s="7">
        <v>0.22800000000000001</v>
      </c>
      <c r="J432" s="7">
        <v>0.26900000000000002</v>
      </c>
      <c r="K432" s="7">
        <v>0.82899999999999996</v>
      </c>
      <c r="L432" s="8">
        <v>293</v>
      </c>
      <c r="M432" s="8">
        <v>2</v>
      </c>
      <c r="N432" s="9">
        <v>-2.02</v>
      </c>
      <c r="O432" s="10">
        <v>7.7789999999999998E-2</v>
      </c>
      <c r="P432" s="10">
        <v>-4.7500000000000003E-5</v>
      </c>
      <c r="Q432" s="10">
        <v>1.152E-8</v>
      </c>
      <c r="R432" s="11">
        <v>377.43</v>
      </c>
      <c r="S432" s="11">
        <v>213.36</v>
      </c>
      <c r="T432" s="2">
        <v>-22.17</v>
      </c>
      <c r="U432" s="2">
        <v>-6.16</v>
      </c>
      <c r="V432" s="9">
        <v>15.322699999999999</v>
      </c>
      <c r="W432" s="11">
        <v>2107.58</v>
      </c>
      <c r="X432" s="11">
        <v>-64.87</v>
      </c>
      <c r="Y432" s="2">
        <v>340</v>
      </c>
      <c r="Z432" s="2">
        <v>225</v>
      </c>
      <c r="AA432" s="7">
        <v>0</v>
      </c>
      <c r="AB432" s="11">
        <v>0</v>
      </c>
      <c r="AC432" s="7">
        <v>0</v>
      </c>
      <c r="AD432" s="7">
        <v>0</v>
      </c>
      <c r="AE432" s="2">
        <v>6450</v>
      </c>
    </row>
    <row r="433" spans="1:31" ht="15" x14ac:dyDescent="0.2">
      <c r="A433" s="2">
        <v>419</v>
      </c>
      <c r="B433" s="1" t="s">
        <v>488</v>
      </c>
      <c r="C433" s="7">
        <v>230.31</v>
      </c>
      <c r="D433" s="8">
        <v>485</v>
      </c>
      <c r="E433" s="8">
        <v>649</v>
      </c>
      <c r="F433" s="8">
        <v>926</v>
      </c>
      <c r="G433" s="8">
        <v>32.799999999999997</v>
      </c>
      <c r="H433" s="8">
        <v>779</v>
      </c>
      <c r="I433" s="7">
        <v>0.33600000000000002</v>
      </c>
      <c r="J433" s="7">
        <v>0</v>
      </c>
      <c r="K433" s="7">
        <v>0</v>
      </c>
      <c r="L433" s="8">
        <v>0</v>
      </c>
      <c r="M433" s="8">
        <v>0.7</v>
      </c>
      <c r="N433" s="9">
        <v>0</v>
      </c>
      <c r="O433" s="10">
        <v>0</v>
      </c>
      <c r="P433" s="10">
        <v>0</v>
      </c>
      <c r="Q433" s="10">
        <v>0</v>
      </c>
      <c r="R433" s="11">
        <v>911.01</v>
      </c>
      <c r="S433" s="11">
        <v>461.1</v>
      </c>
      <c r="T433" s="2">
        <v>0</v>
      </c>
      <c r="U433" s="2">
        <v>0</v>
      </c>
      <c r="V433" s="9">
        <v>0</v>
      </c>
      <c r="W433" s="11">
        <v>0</v>
      </c>
      <c r="X433" s="11">
        <v>0</v>
      </c>
      <c r="Y433" s="2">
        <v>0</v>
      </c>
      <c r="Z433" s="2">
        <v>0</v>
      </c>
      <c r="AA433" s="7">
        <v>0</v>
      </c>
      <c r="AB433" s="11">
        <v>0</v>
      </c>
      <c r="AC433" s="7">
        <v>0</v>
      </c>
      <c r="AD433" s="7">
        <v>0</v>
      </c>
      <c r="AE433" s="2">
        <v>0</v>
      </c>
    </row>
    <row r="434" spans="1:31" ht="15" x14ac:dyDescent="0.2">
      <c r="A434" s="2">
        <v>420</v>
      </c>
      <c r="B434" s="1" t="s">
        <v>489</v>
      </c>
      <c r="C434" s="7">
        <v>107.15600000000001</v>
      </c>
      <c r="D434" s="8">
        <v>316.89999999999998</v>
      </c>
      <c r="E434" s="8">
        <v>473.8</v>
      </c>
      <c r="F434" s="8">
        <v>667</v>
      </c>
      <c r="G434" s="8">
        <v>0</v>
      </c>
      <c r="H434" s="8">
        <v>0</v>
      </c>
      <c r="I434" s="7">
        <v>0</v>
      </c>
      <c r="J434" s="7">
        <v>0</v>
      </c>
      <c r="K434" s="7">
        <v>0.96399999999999997</v>
      </c>
      <c r="L434" s="8">
        <v>323</v>
      </c>
      <c r="M434" s="8">
        <v>1.6</v>
      </c>
      <c r="N434" s="9">
        <v>0</v>
      </c>
      <c r="O434" s="10">
        <v>0</v>
      </c>
      <c r="P434" s="10">
        <v>0</v>
      </c>
      <c r="Q434" s="10">
        <v>0</v>
      </c>
      <c r="R434" s="11">
        <v>738.9</v>
      </c>
      <c r="S434" s="11">
        <v>356.02</v>
      </c>
      <c r="T434" s="2">
        <v>0</v>
      </c>
      <c r="U434" s="2">
        <v>0</v>
      </c>
      <c r="V434" s="9">
        <v>16.6968</v>
      </c>
      <c r="W434" s="11">
        <v>4041.04</v>
      </c>
      <c r="X434" s="11">
        <v>-72.150000000000006</v>
      </c>
      <c r="Y434" s="2">
        <v>500</v>
      </c>
      <c r="Z434" s="2">
        <v>350</v>
      </c>
      <c r="AA434" s="7">
        <v>0</v>
      </c>
      <c r="AB434" s="11">
        <v>0</v>
      </c>
      <c r="AC434" s="7">
        <v>0</v>
      </c>
      <c r="AD434" s="7">
        <v>0</v>
      </c>
      <c r="AE434" s="2">
        <v>10700</v>
      </c>
    </row>
    <row r="435" spans="1:31" ht="15" x14ac:dyDescent="0.2">
      <c r="A435" s="2">
        <v>421</v>
      </c>
      <c r="B435" s="1" t="s">
        <v>490</v>
      </c>
      <c r="C435" s="7">
        <v>106.16800000000001</v>
      </c>
      <c r="D435" s="8">
        <v>286.39999999999998</v>
      </c>
      <c r="E435" s="8">
        <v>411.5</v>
      </c>
      <c r="F435" s="8">
        <v>616.20000000000005</v>
      </c>
      <c r="G435" s="8">
        <v>34.700000000000003</v>
      </c>
      <c r="H435" s="8">
        <v>379</v>
      </c>
      <c r="I435" s="7">
        <v>0.26</v>
      </c>
      <c r="J435" s="7">
        <v>0.32400000000000001</v>
      </c>
      <c r="K435" s="7">
        <v>0.86099999999999999</v>
      </c>
      <c r="L435" s="8">
        <v>293</v>
      </c>
      <c r="M435" s="8">
        <v>0.1</v>
      </c>
      <c r="N435" s="9">
        <v>-5.9930000000000003</v>
      </c>
      <c r="O435" s="10">
        <v>0.14430000000000001</v>
      </c>
      <c r="P435" s="10">
        <v>-8.0580000000000004E-5</v>
      </c>
      <c r="Q435" s="10">
        <v>1.6289999999999999E-8</v>
      </c>
      <c r="R435" s="11">
        <v>475.16</v>
      </c>
      <c r="S435" s="11">
        <v>261.39999999999998</v>
      </c>
      <c r="T435" s="2">
        <v>4.29</v>
      </c>
      <c r="U435" s="2">
        <v>28.95</v>
      </c>
      <c r="V435" s="9">
        <v>16.096299999999999</v>
      </c>
      <c r="W435" s="11">
        <v>3346.65</v>
      </c>
      <c r="X435" s="11">
        <v>-57.84</v>
      </c>
      <c r="Y435" s="2">
        <v>440</v>
      </c>
      <c r="Z435" s="2">
        <v>300</v>
      </c>
      <c r="AA435" s="7">
        <v>56.174999999999997</v>
      </c>
      <c r="AB435" s="11">
        <v>-6673.7</v>
      </c>
      <c r="AC435" s="7">
        <v>-5.5430000000000001</v>
      </c>
      <c r="AD435" s="7">
        <v>6.19</v>
      </c>
      <c r="AE435" s="2">
        <v>8600</v>
      </c>
    </row>
    <row r="436" spans="1:31" ht="15" x14ac:dyDescent="0.2">
      <c r="A436" s="2">
        <v>422</v>
      </c>
      <c r="B436" s="1" t="s">
        <v>491</v>
      </c>
      <c r="C436" s="7">
        <v>79.102000000000004</v>
      </c>
      <c r="D436" s="8">
        <v>231.5</v>
      </c>
      <c r="E436" s="8">
        <v>388.5</v>
      </c>
      <c r="F436" s="8">
        <v>620</v>
      </c>
      <c r="G436" s="8">
        <v>55.6</v>
      </c>
      <c r="H436" s="8">
        <v>254</v>
      </c>
      <c r="I436" s="7">
        <v>0.27700000000000002</v>
      </c>
      <c r="J436" s="7">
        <v>0.24</v>
      </c>
      <c r="K436" s="7">
        <v>0.98299999999999998</v>
      </c>
      <c r="L436" s="8">
        <v>293</v>
      </c>
      <c r="M436" s="8">
        <v>2.2999999999999998</v>
      </c>
      <c r="N436" s="9">
        <v>9.5039999999999996</v>
      </c>
      <c r="O436" s="10">
        <v>0.1177</v>
      </c>
      <c r="P436" s="10">
        <v>-8.4980000000000003E-5</v>
      </c>
      <c r="Q436" s="10">
        <v>2.3989999999999998E-8</v>
      </c>
      <c r="R436" s="11">
        <v>618.5</v>
      </c>
      <c r="S436" s="11">
        <v>291.58</v>
      </c>
      <c r="T436" s="2">
        <v>33.5</v>
      </c>
      <c r="U436" s="2">
        <v>45.46</v>
      </c>
      <c r="V436" s="9">
        <v>16.091000000000001</v>
      </c>
      <c r="W436" s="11">
        <v>3095.13</v>
      </c>
      <c r="X436" s="11">
        <v>-61.15</v>
      </c>
      <c r="Y436" s="2">
        <v>425</v>
      </c>
      <c r="Z436" s="2">
        <v>285</v>
      </c>
      <c r="AA436" s="7">
        <v>0</v>
      </c>
      <c r="AB436" s="11">
        <v>0</v>
      </c>
      <c r="AC436" s="7">
        <v>0</v>
      </c>
      <c r="AD436" s="7">
        <v>0</v>
      </c>
      <c r="AE436" s="2">
        <v>8400</v>
      </c>
    </row>
    <row r="437" spans="1:31" ht="15" x14ac:dyDescent="0.2">
      <c r="A437" s="2">
        <v>423</v>
      </c>
      <c r="B437" s="1" t="s">
        <v>492</v>
      </c>
      <c r="C437" s="7">
        <v>67.090999999999994</v>
      </c>
      <c r="D437" s="8">
        <v>0</v>
      </c>
      <c r="E437" s="8">
        <v>403</v>
      </c>
      <c r="F437" s="8">
        <v>640</v>
      </c>
      <c r="G437" s="8">
        <v>0</v>
      </c>
      <c r="H437" s="8">
        <v>0</v>
      </c>
      <c r="I437" s="7">
        <v>0</v>
      </c>
      <c r="J437" s="7">
        <v>0</v>
      </c>
      <c r="K437" s="7">
        <v>0.96699999999999997</v>
      </c>
      <c r="L437" s="8">
        <v>294</v>
      </c>
      <c r="M437" s="8">
        <v>1.8</v>
      </c>
      <c r="N437" s="9">
        <v>0</v>
      </c>
      <c r="O437" s="10">
        <v>0</v>
      </c>
      <c r="P437" s="10">
        <v>0</v>
      </c>
      <c r="Q437" s="10">
        <v>0</v>
      </c>
      <c r="R437" s="11">
        <v>0</v>
      </c>
      <c r="S437" s="11">
        <v>0</v>
      </c>
      <c r="T437" s="2">
        <v>25.88</v>
      </c>
      <c r="U437" s="2">
        <v>0</v>
      </c>
      <c r="V437" s="9">
        <v>16.796600000000002</v>
      </c>
      <c r="W437" s="11">
        <v>3457.47</v>
      </c>
      <c r="X437" s="11">
        <v>-62.73</v>
      </c>
      <c r="Y437" s="2">
        <v>440</v>
      </c>
      <c r="Z437" s="2">
        <v>330</v>
      </c>
      <c r="AA437" s="7">
        <v>0</v>
      </c>
      <c r="AB437" s="11">
        <v>0</v>
      </c>
      <c r="AC437" s="7">
        <v>0</v>
      </c>
      <c r="AD437" s="7">
        <v>0</v>
      </c>
      <c r="AE437" s="2">
        <v>0</v>
      </c>
    </row>
    <row r="438" spans="1:31" ht="15" x14ac:dyDescent="0.2">
      <c r="A438" s="2">
        <v>424</v>
      </c>
      <c r="B438" s="1" t="s">
        <v>493</v>
      </c>
      <c r="C438" s="7">
        <v>71.123000000000005</v>
      </c>
      <c r="D438" s="8">
        <v>0</v>
      </c>
      <c r="E438" s="8">
        <v>359.7</v>
      </c>
      <c r="F438" s="8">
        <v>568.6</v>
      </c>
      <c r="G438" s="8">
        <v>55.4</v>
      </c>
      <c r="H438" s="8">
        <v>249</v>
      </c>
      <c r="I438" s="7">
        <v>0.29599999999999999</v>
      </c>
      <c r="J438" s="7">
        <v>0</v>
      </c>
      <c r="K438" s="7">
        <v>0.85199999999999998</v>
      </c>
      <c r="L438" s="8">
        <v>295</v>
      </c>
      <c r="M438" s="8">
        <v>1.6</v>
      </c>
      <c r="N438" s="9">
        <v>-12.308</v>
      </c>
      <c r="O438" s="10">
        <v>0.1275</v>
      </c>
      <c r="P438" s="10">
        <v>-7.7379999999999994E-5</v>
      </c>
      <c r="Q438" s="10">
        <v>1.798E-8</v>
      </c>
      <c r="R438" s="11">
        <v>0</v>
      </c>
      <c r="S438" s="11">
        <v>0</v>
      </c>
      <c r="T438" s="2">
        <v>-0.86</v>
      </c>
      <c r="U438" s="2">
        <v>27.41</v>
      </c>
      <c r="V438" s="9">
        <v>15.9444</v>
      </c>
      <c r="W438" s="11">
        <v>2717.03</v>
      </c>
      <c r="X438" s="11">
        <v>-67.900000000000006</v>
      </c>
      <c r="Y438" s="2">
        <v>400</v>
      </c>
      <c r="Z438" s="2">
        <v>300</v>
      </c>
      <c r="AA438" s="7">
        <v>0</v>
      </c>
      <c r="AB438" s="11">
        <v>0</v>
      </c>
      <c r="AC438" s="7">
        <v>0</v>
      </c>
      <c r="AD438" s="7">
        <v>0</v>
      </c>
      <c r="AE438" s="2">
        <v>0</v>
      </c>
    </row>
    <row r="439" spans="1:31" ht="15" x14ac:dyDescent="0.2">
      <c r="A439" s="2">
        <v>425</v>
      </c>
      <c r="B439" s="1" t="s">
        <v>494</v>
      </c>
      <c r="C439" s="7">
        <v>134.22200000000001</v>
      </c>
      <c r="D439" s="8">
        <v>197.7</v>
      </c>
      <c r="E439" s="8">
        <v>446.5</v>
      </c>
      <c r="F439" s="8">
        <v>664</v>
      </c>
      <c r="G439" s="8">
        <v>29.1</v>
      </c>
      <c r="H439" s="8">
        <v>0</v>
      </c>
      <c r="I439" s="7">
        <v>0</v>
      </c>
      <c r="J439" s="7">
        <v>0.27400000000000002</v>
      </c>
      <c r="K439" s="7">
        <v>0.86199999999999999</v>
      </c>
      <c r="L439" s="8">
        <v>293</v>
      </c>
      <c r="M439" s="8">
        <v>0.4</v>
      </c>
      <c r="N439" s="9">
        <v>-15.56</v>
      </c>
      <c r="O439" s="10">
        <v>0.23630000000000001</v>
      </c>
      <c r="P439" s="10">
        <v>-1.7229999999999999E-4</v>
      </c>
      <c r="Q439" s="10">
        <v>5.1399999999999997E-8</v>
      </c>
      <c r="R439" s="11">
        <v>582.66</v>
      </c>
      <c r="S439" s="11">
        <v>295.82</v>
      </c>
      <c r="T439" s="2">
        <v>-4.17</v>
      </c>
      <c r="U439" s="2">
        <v>0</v>
      </c>
      <c r="V439" s="9">
        <v>15.9999</v>
      </c>
      <c r="W439" s="11">
        <v>3544.19</v>
      </c>
      <c r="X439" s="11">
        <v>-68.099999999999994</v>
      </c>
      <c r="Y439" s="2">
        <v>476</v>
      </c>
      <c r="Z439" s="2">
        <v>325</v>
      </c>
      <c r="AA439" s="7">
        <v>0</v>
      </c>
      <c r="AB439" s="11">
        <v>0</v>
      </c>
      <c r="AC439" s="7">
        <v>0</v>
      </c>
      <c r="AD439" s="7">
        <v>0</v>
      </c>
      <c r="AE439" s="2">
        <v>9070</v>
      </c>
    </row>
    <row r="440" spans="1:31" ht="15" x14ac:dyDescent="0.2">
      <c r="A440" s="2">
        <v>426</v>
      </c>
      <c r="B440" s="1" t="s">
        <v>495</v>
      </c>
      <c r="C440" s="7">
        <v>140.27000000000001</v>
      </c>
      <c r="D440" s="8">
        <v>0</v>
      </c>
      <c r="E440" s="8">
        <v>452.5</v>
      </c>
      <c r="F440" s="8">
        <v>669</v>
      </c>
      <c r="G440" s="8">
        <v>26.4</v>
      </c>
      <c r="H440" s="8">
        <v>0</v>
      </c>
      <c r="I440" s="7">
        <v>0</v>
      </c>
      <c r="J440" s="7">
        <v>0.26400000000000001</v>
      </c>
      <c r="K440" s="7">
        <v>0.81299999999999994</v>
      </c>
      <c r="L440" s="8">
        <v>293</v>
      </c>
      <c r="M440" s="8">
        <v>0</v>
      </c>
      <c r="N440" s="9">
        <v>0</v>
      </c>
      <c r="O440" s="10">
        <v>0</v>
      </c>
      <c r="P440" s="10">
        <v>0</v>
      </c>
      <c r="Q440" s="10">
        <v>0</v>
      </c>
      <c r="R440" s="11">
        <v>0</v>
      </c>
      <c r="S440" s="11">
        <v>0</v>
      </c>
      <c r="T440" s="2">
        <v>0</v>
      </c>
      <c r="U440" s="2">
        <v>0</v>
      </c>
      <c r="V440" s="9">
        <v>15.867000000000001</v>
      </c>
      <c r="W440" s="11">
        <v>3524.57</v>
      </c>
      <c r="X440" s="11">
        <v>-70.78</v>
      </c>
      <c r="Y440" s="2">
        <v>470</v>
      </c>
      <c r="Z440" s="2">
        <v>360</v>
      </c>
      <c r="AA440" s="7">
        <v>0</v>
      </c>
      <c r="AB440" s="11">
        <v>0</v>
      </c>
      <c r="AC440" s="7">
        <v>0</v>
      </c>
      <c r="AD440" s="7">
        <v>0</v>
      </c>
      <c r="AE440" s="2">
        <v>0</v>
      </c>
    </row>
    <row r="441" spans="1:31" ht="15" x14ac:dyDescent="0.2">
      <c r="A441" s="2">
        <v>427</v>
      </c>
      <c r="B441" s="1" t="s">
        <v>496</v>
      </c>
      <c r="C441" s="7">
        <v>169.898</v>
      </c>
      <c r="D441" s="8">
        <v>204.3</v>
      </c>
      <c r="E441" s="8">
        <v>330.4</v>
      </c>
      <c r="F441" s="8">
        <v>507</v>
      </c>
      <c r="G441" s="8">
        <v>37</v>
      </c>
      <c r="H441" s="8">
        <v>326</v>
      </c>
      <c r="I441" s="7">
        <v>0.28999999999999998</v>
      </c>
      <c r="J441" s="7">
        <v>0.26400000000000001</v>
      </c>
      <c r="K441" s="7">
        <v>1.48</v>
      </c>
      <c r="L441" s="8">
        <v>293</v>
      </c>
      <c r="M441" s="8">
        <v>0</v>
      </c>
      <c r="N441" s="9">
        <v>0</v>
      </c>
      <c r="O441" s="10">
        <v>0</v>
      </c>
      <c r="P441" s="10">
        <v>0</v>
      </c>
      <c r="Q441" s="10">
        <v>0</v>
      </c>
      <c r="R441" s="11">
        <v>0</v>
      </c>
      <c r="S441" s="11">
        <v>0</v>
      </c>
      <c r="T441" s="2">
        <v>0</v>
      </c>
      <c r="U441" s="2">
        <v>0</v>
      </c>
      <c r="V441" s="9">
        <v>15.8019</v>
      </c>
      <c r="W441" s="11">
        <v>2634.16</v>
      </c>
      <c r="X441" s="11">
        <v>-43.15</v>
      </c>
      <c r="Y441" s="2">
        <v>364</v>
      </c>
      <c r="Z441" s="2">
        <v>238</v>
      </c>
      <c r="AA441" s="7">
        <v>0</v>
      </c>
      <c r="AB441" s="11">
        <v>0</v>
      </c>
      <c r="AC441" s="7">
        <v>0</v>
      </c>
      <c r="AD441" s="7">
        <v>0</v>
      </c>
      <c r="AE441" s="2">
        <v>6580</v>
      </c>
    </row>
    <row r="442" spans="1:31" ht="15" x14ac:dyDescent="0.2">
      <c r="A442" s="2">
        <v>428</v>
      </c>
      <c r="B442" s="1" t="s">
        <v>497</v>
      </c>
      <c r="C442" s="7">
        <v>104.08</v>
      </c>
      <c r="D442" s="8">
        <v>183</v>
      </c>
      <c r="E442" s="8">
        <v>187</v>
      </c>
      <c r="F442" s="8">
        <v>259</v>
      </c>
      <c r="G442" s="8">
        <v>36.700000000000003</v>
      </c>
      <c r="H442" s="8">
        <v>0</v>
      </c>
      <c r="I442" s="7">
        <v>0</v>
      </c>
      <c r="J442" s="7">
        <v>0</v>
      </c>
      <c r="K442" s="7">
        <v>1.66</v>
      </c>
      <c r="L442" s="8">
        <v>178</v>
      </c>
      <c r="M442" s="8">
        <v>0</v>
      </c>
      <c r="N442" s="9">
        <v>0</v>
      </c>
      <c r="O442" s="10">
        <v>0</v>
      </c>
      <c r="P442" s="10">
        <v>0</v>
      </c>
      <c r="Q442" s="10">
        <v>0</v>
      </c>
      <c r="R442" s="11">
        <v>0</v>
      </c>
      <c r="S442" s="11">
        <v>0</v>
      </c>
      <c r="T442" s="2">
        <v>0</v>
      </c>
      <c r="U442" s="2">
        <v>0</v>
      </c>
      <c r="V442" s="9">
        <v>0</v>
      </c>
      <c r="W442" s="11">
        <v>0</v>
      </c>
      <c r="X442" s="11">
        <v>0</v>
      </c>
      <c r="Y442" s="2">
        <v>0</v>
      </c>
      <c r="Z442" s="2">
        <v>0</v>
      </c>
      <c r="AA442" s="7">
        <v>0</v>
      </c>
      <c r="AB442" s="11">
        <v>0</v>
      </c>
      <c r="AC442" s="7">
        <v>0</v>
      </c>
      <c r="AD442" s="7">
        <v>0</v>
      </c>
      <c r="AE442" s="2">
        <v>0</v>
      </c>
    </row>
    <row r="443" spans="1:31" ht="15" x14ac:dyDescent="0.2">
      <c r="A443" s="2">
        <v>429</v>
      </c>
      <c r="B443" s="1" t="s">
        <v>498</v>
      </c>
      <c r="C443" s="7">
        <v>104.152</v>
      </c>
      <c r="D443" s="8">
        <v>242.5</v>
      </c>
      <c r="E443" s="8">
        <v>418.3</v>
      </c>
      <c r="F443" s="8">
        <v>647</v>
      </c>
      <c r="G443" s="8">
        <v>39.4</v>
      </c>
      <c r="H443" s="8">
        <v>0</v>
      </c>
      <c r="I443" s="7">
        <v>0</v>
      </c>
      <c r="J443" s="7">
        <v>0.25700000000000001</v>
      </c>
      <c r="K443" s="7">
        <v>0.90600000000000003</v>
      </c>
      <c r="L443" s="8">
        <v>293</v>
      </c>
      <c r="M443" s="8">
        <v>0.1</v>
      </c>
      <c r="N443" s="9">
        <v>-6.7469999999999999</v>
      </c>
      <c r="O443" s="10">
        <v>0.14710000000000001</v>
      </c>
      <c r="P443" s="10">
        <v>-9.6089999999999996E-5</v>
      </c>
      <c r="Q443" s="10">
        <v>2.3730000000000001E-8</v>
      </c>
      <c r="R443" s="11">
        <v>528.64</v>
      </c>
      <c r="S443" s="11">
        <v>276.70999999999998</v>
      </c>
      <c r="T443" s="2">
        <v>35.22</v>
      </c>
      <c r="U443" s="2">
        <v>51.1</v>
      </c>
      <c r="V443" s="9">
        <v>16.019300000000001</v>
      </c>
      <c r="W443" s="11">
        <v>3328.57</v>
      </c>
      <c r="X443" s="11">
        <v>-63.72</v>
      </c>
      <c r="Y443" s="2">
        <v>460</v>
      </c>
      <c r="Z443" s="2">
        <v>305</v>
      </c>
      <c r="AA443" s="7">
        <v>0</v>
      </c>
      <c r="AB443" s="11">
        <v>0</v>
      </c>
      <c r="AC443" s="7">
        <v>0</v>
      </c>
      <c r="AD443" s="7">
        <v>0</v>
      </c>
      <c r="AE443" s="2">
        <v>8800</v>
      </c>
    </row>
    <row r="444" spans="1:31" ht="15" x14ac:dyDescent="0.2">
      <c r="A444" s="2">
        <v>430</v>
      </c>
      <c r="B444" s="1" t="s">
        <v>499</v>
      </c>
      <c r="C444" s="7">
        <v>118.09</v>
      </c>
      <c r="D444" s="8">
        <v>456</v>
      </c>
      <c r="E444" s="8">
        <v>508</v>
      </c>
      <c r="F444" s="8">
        <v>0</v>
      </c>
      <c r="G444" s="8">
        <v>0</v>
      </c>
      <c r="H444" s="8">
        <v>0</v>
      </c>
      <c r="I444" s="7">
        <v>0</v>
      </c>
      <c r="J444" s="7">
        <v>0</v>
      </c>
      <c r="K444" s="7">
        <v>0</v>
      </c>
      <c r="L444" s="8">
        <v>0</v>
      </c>
      <c r="M444" s="8">
        <v>2.2000000000000002</v>
      </c>
      <c r="N444" s="9">
        <v>3.6</v>
      </c>
      <c r="O444" s="10">
        <v>1.12E-2</v>
      </c>
      <c r="P444" s="10">
        <v>-7.5080000000000006E-5</v>
      </c>
      <c r="Q444" s="10">
        <v>1.8959999999999999E-8</v>
      </c>
      <c r="R444" s="11">
        <v>0</v>
      </c>
      <c r="S444" s="11">
        <v>0</v>
      </c>
      <c r="T444" s="2">
        <v>0</v>
      </c>
      <c r="U444" s="2">
        <v>0</v>
      </c>
      <c r="V444" s="9">
        <v>0</v>
      </c>
      <c r="W444" s="11">
        <v>0</v>
      </c>
      <c r="X444" s="11">
        <v>0</v>
      </c>
      <c r="Y444" s="2">
        <v>0</v>
      </c>
      <c r="Z444" s="2">
        <v>0</v>
      </c>
      <c r="AA444" s="7">
        <v>0</v>
      </c>
      <c r="AB444" s="11">
        <v>0</v>
      </c>
      <c r="AC444" s="7">
        <v>0</v>
      </c>
      <c r="AD444" s="7">
        <v>0</v>
      </c>
      <c r="AE444" s="2">
        <v>0</v>
      </c>
    </row>
    <row r="445" spans="1:31" ht="15" x14ac:dyDescent="0.2">
      <c r="A445" s="2">
        <v>431</v>
      </c>
      <c r="B445" s="1" t="s">
        <v>500</v>
      </c>
      <c r="C445" s="7">
        <v>64.063000000000002</v>
      </c>
      <c r="D445" s="8">
        <v>197.7</v>
      </c>
      <c r="E445" s="8">
        <v>263</v>
      </c>
      <c r="F445" s="8">
        <v>430.8</v>
      </c>
      <c r="G445" s="8">
        <v>77.8</v>
      </c>
      <c r="H445" s="8">
        <v>122</v>
      </c>
      <c r="I445" s="7">
        <v>0.26800000000000002</v>
      </c>
      <c r="J445" s="7">
        <v>0.251</v>
      </c>
      <c r="K445" s="7">
        <v>1.4550000000000001</v>
      </c>
      <c r="L445" s="8">
        <v>263</v>
      </c>
      <c r="M445" s="8">
        <v>1.6</v>
      </c>
      <c r="N445" s="9">
        <v>5.6970000000000001</v>
      </c>
      <c r="O445" s="10">
        <v>1.6E-2</v>
      </c>
      <c r="P445" s="10">
        <v>-1.185E-5</v>
      </c>
      <c r="Q445" s="10">
        <v>3.1719999999999998E-9</v>
      </c>
      <c r="R445" s="11">
        <v>397.85</v>
      </c>
      <c r="S445" s="11">
        <v>208.42</v>
      </c>
      <c r="T445" s="2">
        <v>-70.95</v>
      </c>
      <c r="U445" s="2">
        <v>-71.739999999999995</v>
      </c>
      <c r="V445" s="9">
        <v>16.768000000000001</v>
      </c>
      <c r="W445" s="11">
        <v>2302.35</v>
      </c>
      <c r="X445" s="11">
        <v>-35.97</v>
      </c>
      <c r="Y445" s="2">
        <v>280</v>
      </c>
      <c r="Z445" s="2">
        <v>195</v>
      </c>
      <c r="AA445" s="7">
        <v>55.502000000000002</v>
      </c>
      <c r="AB445" s="11">
        <v>-4552.5</v>
      </c>
      <c r="AC445" s="7">
        <v>-5.6660000000000004</v>
      </c>
      <c r="AD445" s="7">
        <v>1.32</v>
      </c>
      <c r="AE445" s="2">
        <v>5955</v>
      </c>
    </row>
    <row r="446" spans="1:31" ht="15" x14ac:dyDescent="0.2">
      <c r="A446" s="2">
        <v>432</v>
      </c>
      <c r="B446" s="1" t="s">
        <v>501</v>
      </c>
      <c r="C446" s="7">
        <v>146.05000000000001</v>
      </c>
      <c r="D446" s="8">
        <v>222.5</v>
      </c>
      <c r="E446" s="8">
        <v>209.3</v>
      </c>
      <c r="F446" s="8">
        <v>318.7</v>
      </c>
      <c r="G446" s="8">
        <v>37.1</v>
      </c>
      <c r="H446" s="8">
        <v>198</v>
      </c>
      <c r="I446" s="7">
        <v>0.28100000000000003</v>
      </c>
      <c r="J446" s="7">
        <v>0.28599999999999998</v>
      </c>
      <c r="K446" s="7">
        <v>1.83</v>
      </c>
      <c r="L446" s="8">
        <v>223</v>
      </c>
      <c r="M446" s="8">
        <v>0</v>
      </c>
      <c r="N446" s="9">
        <v>0</v>
      </c>
      <c r="O446" s="10">
        <v>0</v>
      </c>
      <c r="P446" s="10">
        <v>0</v>
      </c>
      <c r="Q446" s="10">
        <v>0</v>
      </c>
      <c r="R446" s="11">
        <v>251.29</v>
      </c>
      <c r="S446" s="11">
        <v>180.75</v>
      </c>
      <c r="T446" s="2">
        <v>-291.8</v>
      </c>
      <c r="U446" s="2">
        <v>-267</v>
      </c>
      <c r="V446" s="9">
        <v>19.378499999999999</v>
      </c>
      <c r="W446" s="11">
        <v>2524.7800000000002</v>
      </c>
      <c r="X446" s="11">
        <v>-11.16</v>
      </c>
      <c r="Y446" s="2">
        <v>220</v>
      </c>
      <c r="Z446" s="2">
        <v>159</v>
      </c>
      <c r="AA446" s="7">
        <v>0</v>
      </c>
      <c r="AB446" s="11">
        <v>0</v>
      </c>
      <c r="AC446" s="7">
        <v>0</v>
      </c>
      <c r="AD446" s="7">
        <v>0</v>
      </c>
      <c r="AE446" s="2">
        <v>0</v>
      </c>
    </row>
    <row r="447" spans="1:31" ht="15" x14ac:dyDescent="0.2">
      <c r="A447" s="2">
        <v>433</v>
      </c>
      <c r="B447" s="1" t="s">
        <v>502</v>
      </c>
      <c r="C447" s="7">
        <v>80.058000000000007</v>
      </c>
      <c r="D447" s="8">
        <v>290</v>
      </c>
      <c r="E447" s="8">
        <v>318</v>
      </c>
      <c r="F447" s="8">
        <v>491</v>
      </c>
      <c r="G447" s="8">
        <v>81</v>
      </c>
      <c r="H447" s="8">
        <v>130</v>
      </c>
      <c r="I447" s="7">
        <v>0.26</v>
      </c>
      <c r="J447" s="7">
        <v>0.41</v>
      </c>
      <c r="K447" s="7">
        <v>1.78</v>
      </c>
      <c r="L447" s="8">
        <v>318</v>
      </c>
      <c r="M447" s="8">
        <v>0</v>
      </c>
      <c r="N447" s="9">
        <v>0</v>
      </c>
      <c r="O447" s="10">
        <v>0</v>
      </c>
      <c r="P447" s="10">
        <v>0</v>
      </c>
      <c r="Q447" s="10">
        <v>0</v>
      </c>
      <c r="R447" s="11">
        <v>1372.8</v>
      </c>
      <c r="S447" s="11">
        <v>315.99</v>
      </c>
      <c r="T447" s="2">
        <v>-94.47</v>
      </c>
      <c r="U447" s="2">
        <v>-88.52</v>
      </c>
      <c r="V447" s="9">
        <v>20.840299999999999</v>
      </c>
      <c r="W447" s="11">
        <v>3995.7</v>
      </c>
      <c r="X447" s="11">
        <v>-36.659999999999997</v>
      </c>
      <c r="Y447" s="2">
        <v>332</v>
      </c>
      <c r="Z447" s="2">
        <v>290</v>
      </c>
      <c r="AA447" s="7">
        <v>139.56</v>
      </c>
      <c r="AB447" s="11">
        <v>-10420.1</v>
      </c>
      <c r="AC447" s="7">
        <v>-17.38</v>
      </c>
      <c r="AD447" s="7">
        <v>1.6</v>
      </c>
      <c r="AE447" s="2">
        <v>9716</v>
      </c>
    </row>
    <row r="448" spans="1:31" ht="15" x14ac:dyDescent="0.2">
      <c r="A448" s="2">
        <v>434</v>
      </c>
      <c r="B448" s="1" t="s">
        <v>503</v>
      </c>
      <c r="C448" s="7">
        <v>74.123000000000005</v>
      </c>
      <c r="D448" s="8">
        <v>298.8</v>
      </c>
      <c r="E448" s="8">
        <v>355.6</v>
      </c>
      <c r="F448" s="8">
        <v>506.2</v>
      </c>
      <c r="G448" s="8">
        <v>39.200000000000003</v>
      </c>
      <c r="H448" s="8">
        <v>275</v>
      </c>
      <c r="I448" s="7">
        <v>0.25900000000000001</v>
      </c>
      <c r="J448" s="7">
        <v>0.61799999999999999</v>
      </c>
      <c r="K448" s="7">
        <v>0.78700000000000003</v>
      </c>
      <c r="L448" s="8">
        <v>293</v>
      </c>
      <c r="M448" s="8">
        <v>1.7</v>
      </c>
      <c r="N448" s="9">
        <v>-11.611000000000001</v>
      </c>
      <c r="O448" s="10">
        <v>0.17130000000000001</v>
      </c>
      <c r="P448" s="10">
        <v>-1.6919999999999999E-4</v>
      </c>
      <c r="Q448" s="10">
        <v>6.9740000000000001E-8</v>
      </c>
      <c r="R448" s="11">
        <v>972.1</v>
      </c>
      <c r="S448" s="11">
        <v>363.38</v>
      </c>
      <c r="T448" s="2">
        <v>-74.67</v>
      </c>
      <c r="U448" s="2">
        <v>-42.46</v>
      </c>
      <c r="V448" s="9">
        <v>16.854800000000001</v>
      </c>
      <c r="W448" s="11">
        <v>2658.29</v>
      </c>
      <c r="X448" s="11">
        <v>-95.5</v>
      </c>
      <c r="Y448" s="2">
        <v>376</v>
      </c>
      <c r="Z448" s="2">
        <v>293</v>
      </c>
      <c r="AA448" s="7">
        <v>0</v>
      </c>
      <c r="AB448" s="11">
        <v>0</v>
      </c>
      <c r="AC448" s="7">
        <v>0</v>
      </c>
      <c r="AD448" s="7">
        <v>0</v>
      </c>
      <c r="AE448" s="2">
        <v>9330</v>
      </c>
    </row>
    <row r="449" spans="1:34" ht="15" x14ac:dyDescent="0.2">
      <c r="A449" s="2">
        <v>435</v>
      </c>
      <c r="B449" s="1" t="s">
        <v>504</v>
      </c>
      <c r="C449" s="7">
        <v>92.569000000000003</v>
      </c>
      <c r="D449" s="8">
        <v>247.8</v>
      </c>
      <c r="E449" s="8">
        <v>324</v>
      </c>
      <c r="F449" s="8">
        <v>507</v>
      </c>
      <c r="G449" s="8">
        <v>39</v>
      </c>
      <c r="H449" s="8">
        <v>295</v>
      </c>
      <c r="I449" s="7">
        <v>0.28000000000000003</v>
      </c>
      <c r="J449" s="7">
        <v>0.19</v>
      </c>
      <c r="K449" s="7">
        <v>0.84199999999999997</v>
      </c>
      <c r="L449" s="8">
        <v>293</v>
      </c>
      <c r="M449" s="8">
        <v>2.1</v>
      </c>
      <c r="N449" s="9">
        <v>-0.93899999999999995</v>
      </c>
      <c r="O449" s="10">
        <v>0.1111</v>
      </c>
      <c r="P449" s="10">
        <v>-6.8930000000000006E-5</v>
      </c>
      <c r="Q449" s="10">
        <v>1.88E-8</v>
      </c>
      <c r="R449" s="11">
        <v>543.41</v>
      </c>
      <c r="S449" s="11">
        <v>253.35</v>
      </c>
      <c r="T449" s="2">
        <v>-43.8</v>
      </c>
      <c r="U449" s="2">
        <v>-15.32</v>
      </c>
      <c r="V449" s="9">
        <v>15.812099999999999</v>
      </c>
      <c r="W449" s="11">
        <v>2567.15</v>
      </c>
      <c r="X449" s="11">
        <v>-44.15</v>
      </c>
      <c r="Y449" s="2">
        <v>360</v>
      </c>
      <c r="Z449" s="2">
        <v>235</v>
      </c>
      <c r="AA449" s="7">
        <v>0</v>
      </c>
      <c r="AB449" s="11">
        <v>0</v>
      </c>
      <c r="AC449" s="7">
        <v>0</v>
      </c>
      <c r="AD449" s="7">
        <v>0</v>
      </c>
      <c r="AE449" s="2">
        <v>6550</v>
      </c>
      <c r="AH449" s="2">
        <v>0</v>
      </c>
    </row>
    <row r="450" spans="1:34" ht="15" x14ac:dyDescent="0.2">
      <c r="A450" s="2">
        <v>436</v>
      </c>
      <c r="B450" s="1" t="s">
        <v>505</v>
      </c>
      <c r="C450" s="7">
        <v>134.22200000000001</v>
      </c>
      <c r="D450" s="8">
        <v>215.3</v>
      </c>
      <c r="E450" s="8">
        <v>442.3</v>
      </c>
      <c r="F450" s="8">
        <v>660</v>
      </c>
      <c r="G450" s="8">
        <v>29.3</v>
      </c>
      <c r="H450" s="8">
        <v>0</v>
      </c>
      <c r="I450" s="7">
        <v>0</v>
      </c>
      <c r="J450" s="7">
        <v>0.26500000000000001</v>
      </c>
      <c r="K450" s="7">
        <v>0.86699999999999999</v>
      </c>
      <c r="L450" s="8">
        <v>293</v>
      </c>
      <c r="M450" s="8">
        <v>0.5</v>
      </c>
      <c r="N450" s="9">
        <v>-20.541</v>
      </c>
      <c r="O450" s="10">
        <v>0.26319999999999999</v>
      </c>
      <c r="P450" s="10">
        <v>-2.0890000000000001E-4</v>
      </c>
      <c r="Q450" s="10">
        <v>6.751E-8</v>
      </c>
      <c r="R450" s="11">
        <v>0</v>
      </c>
      <c r="S450" s="11">
        <v>0</v>
      </c>
      <c r="T450" s="2">
        <v>-5.42</v>
      </c>
      <c r="U450" s="2">
        <v>0</v>
      </c>
      <c r="V450" s="9">
        <v>15.93</v>
      </c>
      <c r="W450" s="11">
        <v>3462.28</v>
      </c>
      <c r="X450" s="11">
        <v>-69.87</v>
      </c>
      <c r="Y450" s="2">
        <v>472</v>
      </c>
      <c r="Z450" s="2">
        <v>323</v>
      </c>
      <c r="AA450" s="7">
        <v>0</v>
      </c>
      <c r="AB450" s="11">
        <v>0</v>
      </c>
      <c r="AC450" s="7">
        <v>0</v>
      </c>
      <c r="AD450" s="7">
        <v>0</v>
      </c>
      <c r="AE450" s="2">
        <v>8990</v>
      </c>
      <c r="AH450" s="2">
        <v>10600</v>
      </c>
    </row>
    <row r="451" spans="1:34" ht="15" x14ac:dyDescent="0.2">
      <c r="A451" s="2">
        <v>437</v>
      </c>
      <c r="B451" s="1" t="s">
        <v>506</v>
      </c>
      <c r="C451" s="7">
        <v>140.27000000000001</v>
      </c>
      <c r="D451" s="8">
        <v>232</v>
      </c>
      <c r="E451" s="8">
        <v>444.7</v>
      </c>
      <c r="F451" s="8">
        <v>659</v>
      </c>
      <c r="G451" s="8">
        <v>26.3</v>
      </c>
      <c r="H451" s="8">
        <v>0</v>
      </c>
      <c r="I451" s="7">
        <v>0</v>
      </c>
      <c r="J451" s="7">
        <v>0.252</v>
      </c>
      <c r="K451" s="7">
        <v>0.81299999999999994</v>
      </c>
      <c r="L451" s="8">
        <v>293</v>
      </c>
      <c r="M451" s="8">
        <v>0</v>
      </c>
      <c r="N451" s="9">
        <v>0</v>
      </c>
      <c r="O451" s="10">
        <v>0</v>
      </c>
      <c r="P451" s="10">
        <v>0</v>
      </c>
      <c r="Q451" s="10">
        <v>0</v>
      </c>
      <c r="R451" s="11">
        <v>0</v>
      </c>
      <c r="S451" s="11">
        <v>0</v>
      </c>
      <c r="T451" s="2">
        <v>0</v>
      </c>
      <c r="U451" s="2">
        <v>0</v>
      </c>
      <c r="V451" s="9">
        <v>15.788399999999999</v>
      </c>
      <c r="W451" s="11">
        <v>3457.85</v>
      </c>
      <c r="X451" s="11">
        <v>-67.040000000000006</v>
      </c>
      <c r="Y451" s="2">
        <v>450</v>
      </c>
      <c r="Z451" s="2">
        <v>357</v>
      </c>
      <c r="AA451" s="7">
        <v>0</v>
      </c>
      <c r="AB451" s="11">
        <v>0</v>
      </c>
      <c r="AC451" s="7">
        <v>0</v>
      </c>
      <c r="AD451" s="7">
        <v>0</v>
      </c>
      <c r="AE451" s="2">
        <v>0</v>
      </c>
    </row>
    <row r="452" spans="1:34" ht="15" x14ac:dyDescent="0.2">
      <c r="A452" s="2">
        <v>438</v>
      </c>
      <c r="B452" s="1" t="s">
        <v>507</v>
      </c>
      <c r="C452" s="7">
        <v>165.834</v>
      </c>
      <c r="D452" s="8">
        <v>251</v>
      </c>
      <c r="E452" s="8">
        <v>394.3</v>
      </c>
      <c r="F452" s="8">
        <v>620</v>
      </c>
      <c r="G452" s="8">
        <v>44</v>
      </c>
      <c r="H452" s="8">
        <v>290</v>
      </c>
      <c r="I452" s="7">
        <v>0.25</v>
      </c>
      <c r="J452" s="7">
        <v>0</v>
      </c>
      <c r="K452" s="7">
        <v>1.62</v>
      </c>
      <c r="L452" s="8">
        <v>293</v>
      </c>
      <c r="M452" s="8">
        <v>0</v>
      </c>
      <c r="N452" s="9">
        <v>10.98</v>
      </c>
      <c r="O452" s="10">
        <v>5.3870000000000001E-2</v>
      </c>
      <c r="P452" s="10">
        <v>-5.4780000000000001E-5</v>
      </c>
      <c r="Q452" s="10">
        <v>2.002E-8</v>
      </c>
      <c r="R452" s="11">
        <v>392.58</v>
      </c>
      <c r="S452" s="11">
        <v>281.82</v>
      </c>
      <c r="T452" s="2">
        <v>-2.9</v>
      </c>
      <c r="U452" s="2">
        <v>5.4</v>
      </c>
      <c r="V452" s="9">
        <v>16.164200000000001</v>
      </c>
      <c r="W452" s="11">
        <v>3259.29</v>
      </c>
      <c r="X452" s="11">
        <v>-52.15</v>
      </c>
      <c r="Y452" s="2">
        <v>460</v>
      </c>
      <c r="Z452" s="2">
        <v>307</v>
      </c>
      <c r="AA452" s="7">
        <v>0</v>
      </c>
      <c r="AB452" s="11">
        <v>0</v>
      </c>
      <c r="AC452" s="7">
        <v>0</v>
      </c>
      <c r="AD452" s="7">
        <v>0</v>
      </c>
      <c r="AE452" s="2">
        <v>8300</v>
      </c>
      <c r="AH452" s="2">
        <v>10850</v>
      </c>
    </row>
    <row r="453" spans="1:34" ht="15" x14ac:dyDescent="0.2">
      <c r="A453" s="2">
        <v>439</v>
      </c>
      <c r="B453" s="1" t="s">
        <v>508</v>
      </c>
      <c r="C453" s="7">
        <v>72.106999999999999</v>
      </c>
      <c r="D453" s="8">
        <v>164.7</v>
      </c>
      <c r="E453" s="8">
        <v>339.1</v>
      </c>
      <c r="F453" s="8">
        <v>540.20000000000005</v>
      </c>
      <c r="G453" s="8">
        <v>51.2</v>
      </c>
      <c r="H453" s="8">
        <v>224</v>
      </c>
      <c r="I453" s="7">
        <v>0.25900000000000001</v>
      </c>
      <c r="J453" s="7">
        <v>0</v>
      </c>
      <c r="K453" s="7">
        <v>0.88900000000000001</v>
      </c>
      <c r="L453" s="8">
        <v>293</v>
      </c>
      <c r="M453" s="8">
        <v>1.7</v>
      </c>
      <c r="N453" s="9">
        <v>-4.5629999999999997</v>
      </c>
      <c r="O453" s="10">
        <v>0.12330000000000001</v>
      </c>
      <c r="P453" s="10">
        <v>-9.8679999999999997E-5</v>
      </c>
      <c r="Q453" s="10">
        <v>3.4730000000000001E-8</v>
      </c>
      <c r="R453" s="11">
        <v>419.79</v>
      </c>
      <c r="S453" s="11">
        <v>244.46</v>
      </c>
      <c r="T453" s="2">
        <v>-44.03</v>
      </c>
      <c r="U453" s="2">
        <v>0</v>
      </c>
      <c r="V453" s="9">
        <v>16.1069</v>
      </c>
      <c r="W453" s="11">
        <v>2768.38</v>
      </c>
      <c r="X453" s="11">
        <v>-46.9</v>
      </c>
      <c r="Y453" s="2">
        <v>370</v>
      </c>
      <c r="Z453" s="2">
        <v>270</v>
      </c>
      <c r="AA453" s="7">
        <v>0</v>
      </c>
      <c r="AB453" s="11">
        <v>0</v>
      </c>
      <c r="AC453" s="7">
        <v>0</v>
      </c>
      <c r="AD453" s="7">
        <v>0</v>
      </c>
      <c r="AE453" s="2">
        <v>7070</v>
      </c>
      <c r="AH453" s="2">
        <v>10750</v>
      </c>
    </row>
    <row r="454" spans="1:34" ht="15" x14ac:dyDescent="0.2">
      <c r="A454" s="2">
        <v>440</v>
      </c>
      <c r="B454" s="1" t="s">
        <v>509</v>
      </c>
      <c r="C454" s="7">
        <v>84.135999999999996</v>
      </c>
      <c r="D454" s="8">
        <v>234.9</v>
      </c>
      <c r="E454" s="8">
        <v>357.3</v>
      </c>
      <c r="F454" s="8">
        <v>579.4</v>
      </c>
      <c r="G454" s="8">
        <v>56.2</v>
      </c>
      <c r="H454" s="8">
        <v>219</v>
      </c>
      <c r="I454" s="7">
        <v>0.25900000000000001</v>
      </c>
      <c r="J454" s="7">
        <v>0.2</v>
      </c>
      <c r="K454" s="7">
        <v>1.071</v>
      </c>
      <c r="L454" s="8">
        <v>289</v>
      </c>
      <c r="M454" s="8">
        <v>0.5</v>
      </c>
      <c r="N454" s="9">
        <v>-7.31</v>
      </c>
      <c r="O454" s="10">
        <v>0.107</v>
      </c>
      <c r="P454" s="10">
        <v>-9.009E-5</v>
      </c>
      <c r="Q454" s="10">
        <v>2.9919999999999999E-8</v>
      </c>
      <c r="R454" s="11">
        <v>498.6</v>
      </c>
      <c r="S454" s="11">
        <v>264.89999999999998</v>
      </c>
      <c r="T454" s="2">
        <v>27.66</v>
      </c>
      <c r="U454" s="2">
        <v>30.3</v>
      </c>
      <c r="V454" s="9">
        <v>16.0243</v>
      </c>
      <c r="W454" s="11">
        <v>2869.07</v>
      </c>
      <c r="X454" s="11">
        <v>-51.8</v>
      </c>
      <c r="Y454" s="2">
        <v>380</v>
      </c>
      <c r="Z454" s="2">
        <v>260</v>
      </c>
      <c r="AA454" s="7">
        <v>0</v>
      </c>
      <c r="AB454" s="11">
        <v>0</v>
      </c>
      <c r="AC454" s="7">
        <v>0</v>
      </c>
      <c r="AD454" s="7">
        <v>0</v>
      </c>
      <c r="AE454" s="2">
        <v>7520</v>
      </c>
      <c r="AH454" s="2">
        <v>10910</v>
      </c>
    </row>
    <row r="455" spans="1:34" ht="15" x14ac:dyDescent="0.2">
      <c r="A455" s="2">
        <v>441</v>
      </c>
      <c r="B455" s="1" t="s">
        <v>510</v>
      </c>
      <c r="C455" s="7">
        <v>92.141000000000005</v>
      </c>
      <c r="D455" s="8">
        <v>178</v>
      </c>
      <c r="E455" s="8">
        <v>383.8</v>
      </c>
      <c r="F455" s="8">
        <v>591.70000000000005</v>
      </c>
      <c r="G455" s="8">
        <v>40.6</v>
      </c>
      <c r="H455" s="8">
        <v>316</v>
      </c>
      <c r="I455" s="7">
        <v>0.26400000000000001</v>
      </c>
      <c r="J455" s="7">
        <v>0.25700000000000001</v>
      </c>
      <c r="K455" s="7">
        <v>0.86699999999999999</v>
      </c>
      <c r="L455" s="8">
        <v>293</v>
      </c>
      <c r="M455" s="8">
        <v>0.4</v>
      </c>
      <c r="N455" s="9">
        <v>-5.8170000000000002</v>
      </c>
      <c r="O455" s="10">
        <v>0.12239999999999999</v>
      </c>
      <c r="P455" s="10">
        <v>-6.6050000000000006E-5</v>
      </c>
      <c r="Q455" s="10">
        <v>1.173E-8</v>
      </c>
      <c r="R455" s="11">
        <v>467.33</v>
      </c>
      <c r="S455" s="11">
        <v>255.24</v>
      </c>
      <c r="T455" s="2">
        <v>11.95</v>
      </c>
      <c r="U455" s="2">
        <v>29.16</v>
      </c>
      <c r="V455" s="9">
        <v>16.0137</v>
      </c>
      <c r="W455" s="11">
        <v>3096.52</v>
      </c>
      <c r="X455" s="11">
        <v>-53.67</v>
      </c>
      <c r="Y455" s="2">
        <v>410</v>
      </c>
      <c r="Z455" s="2">
        <v>280</v>
      </c>
      <c r="AA455" s="7">
        <v>56.784999999999997</v>
      </c>
      <c r="AB455" s="11">
        <v>-6283.5</v>
      </c>
      <c r="AC455" s="7">
        <v>-5.681</v>
      </c>
      <c r="AD455" s="7">
        <v>4.84</v>
      </c>
      <c r="AE455" s="2">
        <v>7930</v>
      </c>
      <c r="AH455" s="2">
        <v>13500</v>
      </c>
    </row>
    <row r="456" spans="1:34" ht="15" x14ac:dyDescent="0.2">
      <c r="A456" s="2">
        <v>442</v>
      </c>
      <c r="B456" s="1" t="s">
        <v>511</v>
      </c>
      <c r="C456" s="7">
        <v>112.21599999999999</v>
      </c>
      <c r="D456" s="8">
        <v>185</v>
      </c>
      <c r="E456" s="8">
        <v>396.6</v>
      </c>
      <c r="F456" s="8">
        <v>596</v>
      </c>
      <c r="G456" s="8">
        <v>29.3</v>
      </c>
      <c r="H456" s="8">
        <v>0</v>
      </c>
      <c r="I456" s="7">
        <v>0</v>
      </c>
      <c r="J456" s="7">
        <v>0.24199999999999999</v>
      </c>
      <c r="K456" s="7">
        <v>0.77600000000000002</v>
      </c>
      <c r="L456" s="8">
        <v>293</v>
      </c>
      <c r="M456" s="8">
        <v>0</v>
      </c>
      <c r="N456" s="9">
        <v>-16.356000000000002</v>
      </c>
      <c r="O456" s="10">
        <v>0.21790000000000001</v>
      </c>
      <c r="P456" s="10">
        <v>-1.2789999999999999E-4</v>
      </c>
      <c r="Q456" s="10">
        <v>2.8209999999999999E-8</v>
      </c>
      <c r="R456" s="11">
        <v>0</v>
      </c>
      <c r="S456" s="11">
        <v>0</v>
      </c>
      <c r="T456" s="2">
        <v>-43.02</v>
      </c>
      <c r="U456" s="2">
        <v>8.24</v>
      </c>
      <c r="V456" s="9">
        <v>15.733700000000001</v>
      </c>
      <c r="W456" s="11">
        <v>3117.43</v>
      </c>
      <c r="X456" s="11">
        <v>-54.02</v>
      </c>
      <c r="Y456" s="2">
        <v>424</v>
      </c>
      <c r="Z456" s="2">
        <v>286</v>
      </c>
      <c r="AA456" s="7">
        <v>53.523000000000003</v>
      </c>
      <c r="AB456" s="11">
        <v>-6162.66</v>
      </c>
      <c r="AC456" s="7">
        <v>-5.2450000000000001</v>
      </c>
      <c r="AD456" s="7">
        <v>6.38</v>
      </c>
      <c r="AE456" s="2">
        <v>7860</v>
      </c>
      <c r="AH456" s="2">
        <v>13300</v>
      </c>
    </row>
    <row r="457" spans="1:34" ht="15" x14ac:dyDescent="0.2">
      <c r="A457" s="2">
        <v>443</v>
      </c>
      <c r="B457" s="1" t="s">
        <v>512</v>
      </c>
      <c r="C457" s="7">
        <v>98.188999999999993</v>
      </c>
      <c r="D457" s="8">
        <v>155.6</v>
      </c>
      <c r="E457" s="8">
        <v>365</v>
      </c>
      <c r="F457" s="8">
        <v>553.20000000000005</v>
      </c>
      <c r="G457" s="8">
        <v>34</v>
      </c>
      <c r="H457" s="8">
        <v>362</v>
      </c>
      <c r="I457" s="7">
        <v>0.27</v>
      </c>
      <c r="J457" s="7">
        <v>0.26900000000000002</v>
      </c>
      <c r="K457" s="7">
        <v>0.75600000000000001</v>
      </c>
      <c r="L457" s="8">
        <v>289</v>
      </c>
      <c r="M457" s="8">
        <v>0</v>
      </c>
      <c r="N457" s="9">
        <v>-13.022</v>
      </c>
      <c r="O457" s="10">
        <v>0.18129999999999999</v>
      </c>
      <c r="P457" s="10">
        <v>-1.07E-4</v>
      </c>
      <c r="Q457" s="10">
        <v>2.4290000000000001E-8</v>
      </c>
      <c r="R457" s="11">
        <v>0</v>
      </c>
      <c r="S457" s="11">
        <v>0</v>
      </c>
      <c r="T457" s="2">
        <v>-32.67</v>
      </c>
      <c r="U457" s="2">
        <v>9.17</v>
      </c>
      <c r="V457" s="9">
        <v>15.759399999999999</v>
      </c>
      <c r="W457" s="11">
        <v>2861.53</v>
      </c>
      <c r="X457" s="11">
        <v>-51.46</v>
      </c>
      <c r="Y457" s="2">
        <v>390</v>
      </c>
      <c r="Z457" s="2">
        <v>260</v>
      </c>
      <c r="AA457" s="7">
        <v>0</v>
      </c>
      <c r="AB457" s="11">
        <v>0</v>
      </c>
      <c r="AC457" s="7">
        <v>0</v>
      </c>
      <c r="AD457" s="7">
        <v>0</v>
      </c>
      <c r="AE457" s="2">
        <v>7375</v>
      </c>
      <c r="AH457" s="2">
        <v>11290</v>
      </c>
    </row>
    <row r="458" spans="1:34" ht="15" x14ac:dyDescent="0.2">
      <c r="A458" s="2">
        <v>444</v>
      </c>
      <c r="B458" s="1" t="s">
        <v>513</v>
      </c>
      <c r="C458" s="7">
        <v>112.21599999999999</v>
      </c>
      <c r="D458" s="8">
        <v>183</v>
      </c>
      <c r="E458" s="8">
        <v>397.6</v>
      </c>
      <c r="F458" s="8">
        <v>598</v>
      </c>
      <c r="G458" s="8">
        <v>29.3</v>
      </c>
      <c r="H458" s="8">
        <v>0</v>
      </c>
      <c r="I458" s="7">
        <v>0</v>
      </c>
      <c r="J458" s="7">
        <v>0.189</v>
      </c>
      <c r="K458" s="7">
        <v>0.78500000000000003</v>
      </c>
      <c r="L458" s="8">
        <v>293</v>
      </c>
      <c r="M458" s="8">
        <v>0</v>
      </c>
      <c r="N458" s="9">
        <v>-15.323</v>
      </c>
      <c r="O458" s="10">
        <v>0.21079999999999999</v>
      </c>
      <c r="P458" s="10">
        <v>-1.198E-4</v>
      </c>
      <c r="Q458" s="10">
        <v>2.552E-8</v>
      </c>
      <c r="R458" s="11">
        <v>0</v>
      </c>
      <c r="S458" s="11">
        <v>0</v>
      </c>
      <c r="T458" s="2">
        <v>-42.2</v>
      </c>
      <c r="U458" s="2">
        <v>8.68</v>
      </c>
      <c r="V458" s="9">
        <v>15.7371</v>
      </c>
      <c r="W458" s="11">
        <v>3093.95</v>
      </c>
      <c r="X458" s="11">
        <v>-57.76</v>
      </c>
      <c r="Y458" s="2">
        <v>425</v>
      </c>
      <c r="Z458" s="2">
        <v>288</v>
      </c>
      <c r="AA458" s="7">
        <v>56.097000000000001</v>
      </c>
      <c r="AB458" s="11">
        <v>-6271.67</v>
      </c>
      <c r="AC458" s="7">
        <v>-5.6150000000000002</v>
      </c>
      <c r="AD458" s="7">
        <v>6.29</v>
      </c>
      <c r="AE458" s="2">
        <v>8090</v>
      </c>
      <c r="AH458" s="2">
        <v>11210</v>
      </c>
    </row>
    <row r="459" spans="1:34" ht="15" x14ac:dyDescent="0.2">
      <c r="A459" s="2">
        <v>445</v>
      </c>
      <c r="B459" s="1" t="s">
        <v>514</v>
      </c>
      <c r="C459" s="7">
        <v>112.21599999999999</v>
      </c>
      <c r="D459" s="8">
        <v>236.2</v>
      </c>
      <c r="E459" s="8">
        <v>392.5</v>
      </c>
      <c r="F459" s="8">
        <v>590</v>
      </c>
      <c r="G459" s="8">
        <v>29.3</v>
      </c>
      <c r="H459" s="8">
        <v>0</v>
      </c>
      <c r="I459" s="7">
        <v>0</v>
      </c>
      <c r="J459" s="7">
        <v>0.24199999999999999</v>
      </c>
      <c r="K459" s="7">
        <v>0.76300000000000001</v>
      </c>
      <c r="L459" s="8">
        <v>293</v>
      </c>
      <c r="M459" s="8">
        <v>0</v>
      </c>
      <c r="N459" s="9">
        <v>-16.806000000000001</v>
      </c>
      <c r="O459" s="10">
        <v>0.21809999999999999</v>
      </c>
      <c r="P459" s="10">
        <v>-1.2679999999999999E-4</v>
      </c>
      <c r="Q459" s="10">
        <v>2.7579999999999999E-8</v>
      </c>
      <c r="R459" s="11">
        <v>0</v>
      </c>
      <c r="S459" s="11">
        <v>0</v>
      </c>
      <c r="T459" s="2">
        <v>-44.12</v>
      </c>
      <c r="U459" s="2">
        <v>7.58</v>
      </c>
      <c r="V459" s="9">
        <v>15.698399999999999</v>
      </c>
      <c r="W459" s="11">
        <v>3063.44</v>
      </c>
      <c r="X459" s="11">
        <v>-54.57</v>
      </c>
      <c r="Y459" s="2">
        <v>420</v>
      </c>
      <c r="Z459" s="2">
        <v>283</v>
      </c>
      <c r="AA459" s="7">
        <v>52.908999999999999</v>
      </c>
      <c r="AB459" s="11">
        <v>-6071.72</v>
      </c>
      <c r="AC459" s="7">
        <v>-5.1630000000000003</v>
      </c>
      <c r="AD459" s="7">
        <v>6.2</v>
      </c>
      <c r="AE459" s="2">
        <v>7790</v>
      </c>
      <c r="AH459" s="2">
        <v>11380</v>
      </c>
    </row>
    <row r="460" spans="1:34" ht="15" x14ac:dyDescent="0.2">
      <c r="A460" s="2">
        <v>446</v>
      </c>
      <c r="B460" s="1" t="s">
        <v>515</v>
      </c>
      <c r="C460" s="7">
        <v>56.107999999999997</v>
      </c>
      <c r="D460" s="8">
        <v>167.6</v>
      </c>
      <c r="E460" s="8">
        <v>274</v>
      </c>
      <c r="F460" s="8">
        <v>428.6</v>
      </c>
      <c r="G460" s="8">
        <v>40.5</v>
      </c>
      <c r="H460" s="8">
        <v>238</v>
      </c>
      <c r="I460" s="7">
        <v>0.27400000000000002</v>
      </c>
      <c r="J460" s="7">
        <v>0.214</v>
      </c>
      <c r="K460" s="7">
        <v>0.60399999999999998</v>
      </c>
      <c r="L460" s="8">
        <v>293</v>
      </c>
      <c r="M460" s="8">
        <v>0</v>
      </c>
      <c r="N460" s="9">
        <v>4.375</v>
      </c>
      <c r="O460" s="10">
        <v>6.123E-2</v>
      </c>
      <c r="P460" s="10">
        <v>-1.6750000000000001E-5</v>
      </c>
      <c r="Q460" s="10">
        <v>-2.1470000000000001E-9</v>
      </c>
      <c r="R460" s="11">
        <v>259.01</v>
      </c>
      <c r="S460" s="11">
        <v>153.30000000000001</v>
      </c>
      <c r="T460" s="2">
        <v>-2.67</v>
      </c>
      <c r="U460" s="2">
        <v>15.05</v>
      </c>
      <c r="V460" s="9">
        <v>15.8177</v>
      </c>
      <c r="W460" s="11">
        <v>2212.3200000000002</v>
      </c>
      <c r="X460" s="11">
        <v>-33.15</v>
      </c>
      <c r="Y460" s="2">
        <v>300</v>
      </c>
      <c r="Z460" s="2">
        <v>200</v>
      </c>
      <c r="AA460" s="7">
        <v>50.137</v>
      </c>
      <c r="AB460" s="11">
        <v>-4174.5600000000004</v>
      </c>
      <c r="AC460" s="7">
        <v>-5.0410000000000004</v>
      </c>
      <c r="AD460" s="7">
        <v>2.66</v>
      </c>
      <c r="AE460" s="2">
        <v>5439</v>
      </c>
      <c r="AH460" s="2">
        <v>11710</v>
      </c>
    </row>
    <row r="461" spans="1:34" ht="15" x14ac:dyDescent="0.2">
      <c r="A461" s="2">
        <v>447</v>
      </c>
      <c r="B461" s="1" t="s">
        <v>516</v>
      </c>
      <c r="C461" s="7">
        <v>84.162000000000006</v>
      </c>
      <c r="D461" s="8">
        <v>140</v>
      </c>
      <c r="E461" s="8">
        <v>341</v>
      </c>
      <c r="F461" s="8">
        <v>516</v>
      </c>
      <c r="G461" s="8">
        <v>32.299999999999997</v>
      </c>
      <c r="H461" s="8">
        <v>351</v>
      </c>
      <c r="I461" s="7">
        <v>0.27</v>
      </c>
      <c r="J461" s="7">
        <v>0.24199999999999999</v>
      </c>
      <c r="K461" s="7">
        <v>0.67800000000000005</v>
      </c>
      <c r="L461" s="8">
        <v>293</v>
      </c>
      <c r="M461" s="8">
        <v>0</v>
      </c>
      <c r="N461" s="9">
        <v>-7.8639999999999999</v>
      </c>
      <c r="O461" s="10">
        <v>0.16550000000000001</v>
      </c>
      <c r="P461" s="10">
        <v>-1.3420000000000001E-4</v>
      </c>
      <c r="Q461" s="10">
        <v>4.7880000000000003E-8</v>
      </c>
      <c r="R461" s="11">
        <v>344.33</v>
      </c>
      <c r="S461" s="11">
        <v>197.95</v>
      </c>
      <c r="T461" s="2">
        <v>-12.88</v>
      </c>
      <c r="U461" s="2">
        <v>18.27</v>
      </c>
      <c r="V461" s="9">
        <v>15.8727</v>
      </c>
      <c r="W461" s="11">
        <v>2701.72</v>
      </c>
      <c r="X461" s="11">
        <v>-48.62</v>
      </c>
      <c r="Y461" s="2">
        <v>365</v>
      </c>
      <c r="Z461" s="2">
        <v>245</v>
      </c>
      <c r="AA461" s="7">
        <v>60.438000000000002</v>
      </c>
      <c r="AB461" s="11">
        <v>-5734.51</v>
      </c>
      <c r="AC461" s="7">
        <v>-6.3479999999999999</v>
      </c>
      <c r="AD461" s="7">
        <v>4.7300000000000004</v>
      </c>
      <c r="AE461" s="2">
        <v>6910</v>
      </c>
      <c r="AH461" s="2">
        <v>11630</v>
      </c>
    </row>
    <row r="462" spans="1:34" ht="15" x14ac:dyDescent="0.2">
      <c r="A462" s="2">
        <v>448</v>
      </c>
      <c r="B462" s="1" t="s">
        <v>517</v>
      </c>
      <c r="C462" s="7">
        <v>112.21599999999999</v>
      </c>
      <c r="D462" s="8">
        <v>185.4</v>
      </c>
      <c r="E462" s="8">
        <v>398.1</v>
      </c>
      <c r="F462" s="8">
        <v>580</v>
      </c>
      <c r="G462" s="8">
        <v>27.3</v>
      </c>
      <c r="H462" s="8">
        <v>0</v>
      </c>
      <c r="I462" s="7">
        <v>0</v>
      </c>
      <c r="J462" s="7">
        <v>0.35</v>
      </c>
      <c r="K462" s="7">
        <v>0.72</v>
      </c>
      <c r="L462" s="8">
        <v>293</v>
      </c>
      <c r="M462" s="8">
        <v>0</v>
      </c>
      <c r="N462" s="9">
        <v>-3.0619999999999998</v>
      </c>
      <c r="O462" s="10">
        <v>0.1799</v>
      </c>
      <c r="P462" s="10">
        <v>-1.061E-4</v>
      </c>
      <c r="Q462" s="10">
        <v>2.5089999999999998E-8</v>
      </c>
      <c r="R462" s="11">
        <v>427.64</v>
      </c>
      <c r="S462" s="11">
        <v>240.32</v>
      </c>
      <c r="T462" s="2">
        <v>-22.59</v>
      </c>
      <c r="U462" s="2">
        <v>22.15</v>
      </c>
      <c r="V462" s="9">
        <v>15.855399999999999</v>
      </c>
      <c r="W462" s="11">
        <v>3134.97</v>
      </c>
      <c r="X462" s="11">
        <v>-58</v>
      </c>
      <c r="Y462" s="2">
        <v>425</v>
      </c>
      <c r="Z462" s="2">
        <v>289</v>
      </c>
      <c r="AA462" s="7">
        <v>0</v>
      </c>
      <c r="AB462" s="11">
        <v>0</v>
      </c>
      <c r="AC462" s="7">
        <v>0</v>
      </c>
      <c r="AD462" s="7">
        <v>0</v>
      </c>
      <c r="AE462" s="2">
        <v>8200</v>
      </c>
      <c r="AH462" s="2">
        <v>11820</v>
      </c>
    </row>
    <row r="463" spans="1:34" ht="15" x14ac:dyDescent="0.2">
      <c r="A463" s="2">
        <v>449</v>
      </c>
      <c r="B463" s="1" t="s">
        <v>518</v>
      </c>
      <c r="C463" s="7">
        <v>70.135000000000005</v>
      </c>
      <c r="D463" s="8">
        <v>132.9</v>
      </c>
      <c r="E463" s="8">
        <v>309.5</v>
      </c>
      <c r="F463" s="8">
        <v>475</v>
      </c>
      <c r="G463" s="8">
        <v>36.1</v>
      </c>
      <c r="H463" s="8">
        <v>300</v>
      </c>
      <c r="I463" s="7">
        <v>0.28000000000000003</v>
      </c>
      <c r="J463" s="7">
        <v>0.23699999999999999</v>
      </c>
      <c r="K463" s="7">
        <v>0.64900000000000002</v>
      </c>
      <c r="L463" s="8">
        <v>293</v>
      </c>
      <c r="M463" s="8">
        <v>0</v>
      </c>
      <c r="N463" s="9">
        <v>0.46500000000000002</v>
      </c>
      <c r="O463" s="10">
        <v>9.9879999999999997E-2</v>
      </c>
      <c r="P463" s="10">
        <v>-5.2009999999999998E-5</v>
      </c>
      <c r="Q463" s="10">
        <v>1.0519999999999999E-8</v>
      </c>
      <c r="R463" s="11">
        <v>349.33</v>
      </c>
      <c r="S463" s="11">
        <v>176.62</v>
      </c>
      <c r="T463" s="2">
        <v>-7.59</v>
      </c>
      <c r="U463" s="2">
        <v>16.71</v>
      </c>
      <c r="V463" s="9">
        <v>15.9011</v>
      </c>
      <c r="W463" s="11">
        <v>2495.9699999999998</v>
      </c>
      <c r="X463" s="11">
        <v>-40.18</v>
      </c>
      <c r="Y463" s="2">
        <v>330</v>
      </c>
      <c r="Z463" s="2">
        <v>220</v>
      </c>
      <c r="AA463" s="7">
        <v>56.42</v>
      </c>
      <c r="AB463" s="11">
        <v>-5028.79</v>
      </c>
      <c r="AC463" s="7">
        <v>-5.8529999999999998</v>
      </c>
      <c r="AD463" s="7">
        <v>3.62</v>
      </c>
      <c r="AE463" s="2">
        <v>6230</v>
      </c>
      <c r="AH463" s="2">
        <v>18900</v>
      </c>
    </row>
    <row r="464" spans="1:34" ht="15" x14ac:dyDescent="0.2">
      <c r="A464" s="2">
        <v>450</v>
      </c>
      <c r="B464" s="1" t="s">
        <v>519</v>
      </c>
      <c r="C464" s="7">
        <v>84.162000000000006</v>
      </c>
      <c r="D464" s="8">
        <v>159.69999999999999</v>
      </c>
      <c r="E464" s="8">
        <v>340.3</v>
      </c>
      <c r="F464" s="8">
        <v>519.9</v>
      </c>
      <c r="G464" s="8">
        <v>32.1</v>
      </c>
      <c r="H464" s="8">
        <v>350</v>
      </c>
      <c r="I464" s="7">
        <v>0.26</v>
      </c>
      <c r="J464" s="7">
        <v>0.22700000000000001</v>
      </c>
      <c r="K464" s="7">
        <v>0.67700000000000005</v>
      </c>
      <c r="L464" s="8">
        <v>293</v>
      </c>
      <c r="M464" s="8">
        <v>0</v>
      </c>
      <c r="N464" s="9">
        <v>-1.036</v>
      </c>
      <c r="O464" s="10">
        <v>0.13159999999999999</v>
      </c>
      <c r="P464" s="10">
        <v>-7.8399999999999995E-5</v>
      </c>
      <c r="Q464" s="10">
        <v>1.9219999999999999E-8</v>
      </c>
      <c r="R464" s="11">
        <v>344.33</v>
      </c>
      <c r="S464" s="11">
        <v>197.95</v>
      </c>
      <c r="T464" s="2">
        <v>-13.01</v>
      </c>
      <c r="U464" s="2">
        <v>18.55</v>
      </c>
      <c r="V464" s="9">
        <v>15.928800000000001</v>
      </c>
      <c r="W464" s="11">
        <v>2718.68</v>
      </c>
      <c r="X464" s="11">
        <v>-47.77</v>
      </c>
      <c r="Y464" s="2">
        <v>365</v>
      </c>
      <c r="Z464" s="2">
        <v>245</v>
      </c>
      <c r="AA464" s="7">
        <v>0</v>
      </c>
      <c r="AB464" s="11">
        <v>0</v>
      </c>
      <c r="AC464" s="7">
        <v>0</v>
      </c>
      <c r="AD464" s="7">
        <v>0</v>
      </c>
      <c r="AE464" s="2">
        <v>6920</v>
      </c>
      <c r="AH464" s="2">
        <v>12040</v>
      </c>
    </row>
    <row r="465" spans="1:34" ht="15" x14ac:dyDescent="0.2">
      <c r="A465" s="2">
        <v>451</v>
      </c>
      <c r="B465" s="1" t="s">
        <v>520</v>
      </c>
      <c r="C465" s="7">
        <v>138.25399999999999</v>
      </c>
      <c r="D465" s="8">
        <v>242.8</v>
      </c>
      <c r="E465" s="8">
        <v>460.4</v>
      </c>
      <c r="F465" s="8">
        <v>690</v>
      </c>
      <c r="G465" s="8">
        <v>31</v>
      </c>
      <c r="H465" s="8">
        <v>0</v>
      </c>
      <c r="I465" s="7">
        <v>0</v>
      </c>
      <c r="J465" s="7">
        <v>0.27</v>
      </c>
      <c r="K465" s="7">
        <v>0.87</v>
      </c>
      <c r="L465" s="8">
        <v>293</v>
      </c>
      <c r="M465" s="8">
        <v>0</v>
      </c>
      <c r="N465" s="9">
        <v>-23.327999999999999</v>
      </c>
      <c r="O465" s="10">
        <v>0.2495</v>
      </c>
      <c r="P465" s="10">
        <v>-1.3080000000000001E-4</v>
      </c>
      <c r="Q465" s="10">
        <v>2.145E-8</v>
      </c>
      <c r="R465" s="11">
        <v>702.27</v>
      </c>
      <c r="S465" s="11">
        <v>339.66</v>
      </c>
      <c r="T465" s="2">
        <v>-43.57</v>
      </c>
      <c r="U465" s="2">
        <v>17.55</v>
      </c>
      <c r="V465" s="9">
        <v>15.7989</v>
      </c>
      <c r="W465" s="11">
        <v>3610.66</v>
      </c>
      <c r="X465" s="11">
        <v>-66.489999999999995</v>
      </c>
      <c r="Y465" s="2">
        <v>470</v>
      </c>
      <c r="Z465" s="2">
        <v>363</v>
      </c>
      <c r="AA465" s="7">
        <v>0</v>
      </c>
      <c r="AB465" s="11">
        <v>0</v>
      </c>
      <c r="AC465" s="7">
        <v>0</v>
      </c>
      <c r="AD465" s="7">
        <v>0</v>
      </c>
      <c r="AE465" s="2">
        <v>9200</v>
      </c>
      <c r="AH465" s="2">
        <v>12050</v>
      </c>
    </row>
    <row r="466" spans="1:34" ht="15" x14ac:dyDescent="0.2">
      <c r="A466" s="2">
        <v>452</v>
      </c>
      <c r="B466" s="1" t="s">
        <v>521</v>
      </c>
      <c r="C466" s="7">
        <v>185.35499999999999</v>
      </c>
      <c r="D466" s="8">
        <v>0</v>
      </c>
      <c r="E466" s="8">
        <v>486.6</v>
      </c>
      <c r="F466" s="8">
        <v>643</v>
      </c>
      <c r="G466" s="8">
        <v>18</v>
      </c>
      <c r="H466" s="8">
        <v>0</v>
      </c>
      <c r="I466" s="7">
        <v>0</v>
      </c>
      <c r="J466" s="7">
        <v>0</v>
      </c>
      <c r="K466" s="7">
        <v>0.77900000000000003</v>
      </c>
      <c r="L466" s="8">
        <v>293</v>
      </c>
      <c r="M466" s="8">
        <v>0.8</v>
      </c>
      <c r="N466" s="9">
        <v>1.909</v>
      </c>
      <c r="O466" s="10">
        <v>2.8610000000000002</v>
      </c>
      <c r="P466" s="10">
        <v>-1</v>
      </c>
      <c r="Q466" s="10">
        <v>-1.601</v>
      </c>
      <c r="R466" s="11">
        <v>-4</v>
      </c>
      <c r="S466" s="11">
        <v>3.46</v>
      </c>
      <c r="T466" s="2">
        <v>-8</v>
      </c>
      <c r="U466" s="2">
        <v>889.06</v>
      </c>
      <c r="V466" s="9">
        <v>312.48</v>
      </c>
      <c r="W466" s="11">
        <v>0</v>
      </c>
      <c r="X466" s="11">
        <v>0</v>
      </c>
      <c r="Y466" s="2">
        <v>16.287800000000001</v>
      </c>
      <c r="Z466" s="2">
        <v>3865.58</v>
      </c>
      <c r="AA466" s="7">
        <v>-86.15</v>
      </c>
      <c r="AB466" s="11">
        <v>531</v>
      </c>
      <c r="AC466" s="7">
        <v>362</v>
      </c>
      <c r="AD466" s="7">
        <v>0</v>
      </c>
      <c r="AE466" s="2">
        <v>0</v>
      </c>
      <c r="AG466" s="2">
        <v>0</v>
      </c>
    </row>
    <row r="467" spans="1:34" ht="15" x14ac:dyDescent="0.2">
      <c r="A467" s="2">
        <v>453</v>
      </c>
      <c r="B467" s="1" t="s">
        <v>522</v>
      </c>
      <c r="C467" s="7">
        <v>131.38900000000001</v>
      </c>
      <c r="D467" s="8">
        <v>186.8</v>
      </c>
      <c r="E467" s="8">
        <v>360.4</v>
      </c>
      <c r="F467" s="8">
        <v>571</v>
      </c>
      <c r="G467" s="8">
        <v>48.5</v>
      </c>
      <c r="H467" s="8">
        <v>256</v>
      </c>
      <c r="I467" s="7">
        <v>0.26500000000000001</v>
      </c>
      <c r="J467" s="7">
        <v>0.21299999999999999</v>
      </c>
      <c r="K467" s="7">
        <v>1.462</v>
      </c>
      <c r="L467" s="8">
        <v>293</v>
      </c>
      <c r="M467" s="8">
        <v>0.9</v>
      </c>
      <c r="N467" s="9">
        <v>7.2069999999999999</v>
      </c>
      <c r="O467" s="10">
        <v>5.4620000000000002E-5</v>
      </c>
      <c r="P467" s="10">
        <v>-5.3239999999999998E-5</v>
      </c>
      <c r="Q467" s="10">
        <v>1.6960000000000001E-8</v>
      </c>
      <c r="R467" s="11">
        <v>145.6</v>
      </c>
      <c r="S467" s="11">
        <v>196.6</v>
      </c>
      <c r="T467" s="2">
        <v>-1.4</v>
      </c>
      <c r="U467" s="2">
        <v>4.75</v>
      </c>
      <c r="V467" s="9">
        <v>16.182700000000001</v>
      </c>
      <c r="W467" s="11">
        <v>3028.13</v>
      </c>
      <c r="X467" s="11">
        <v>-43.15</v>
      </c>
      <c r="Y467" s="2">
        <v>400</v>
      </c>
      <c r="Z467" s="2">
        <v>260</v>
      </c>
      <c r="AA467" s="7">
        <v>53.481999999999999</v>
      </c>
      <c r="AB467" s="11">
        <v>-5776.65</v>
      </c>
      <c r="AC467" s="7">
        <v>-5.2949999999999999</v>
      </c>
      <c r="AD467" s="7">
        <v>3.7</v>
      </c>
      <c r="AE467" s="2">
        <v>7500</v>
      </c>
    </row>
    <row r="468" spans="1:34" ht="15" x14ac:dyDescent="0.2">
      <c r="A468" s="2">
        <v>454</v>
      </c>
      <c r="B468" s="1" t="s">
        <v>523</v>
      </c>
      <c r="C468" s="7">
        <v>37.368000000000002</v>
      </c>
      <c r="D468" s="8">
        <v>162</v>
      </c>
      <c r="E468" s="8">
        <v>297</v>
      </c>
      <c r="F468" s="8">
        <v>471.2</v>
      </c>
      <c r="G468" s="8">
        <v>43.5</v>
      </c>
      <c r="H468" s="8">
        <v>248</v>
      </c>
      <c r="I468" s="7">
        <v>0.27900000000000003</v>
      </c>
      <c r="J468" s="7">
        <v>0.188</v>
      </c>
      <c r="K468" s="7">
        <v>0</v>
      </c>
      <c r="L468" s="8">
        <v>0</v>
      </c>
      <c r="M468" s="8">
        <v>0.5</v>
      </c>
      <c r="N468" s="9">
        <v>9.7889999999999997</v>
      </c>
      <c r="O468" s="10">
        <v>3.8929999999999999E-2</v>
      </c>
      <c r="P468" s="10">
        <v>-3.383E-5</v>
      </c>
      <c r="Q468" s="10">
        <v>9.9029999999999994E-9</v>
      </c>
      <c r="R468" s="11">
        <v>0</v>
      </c>
      <c r="S468" s="11">
        <v>0</v>
      </c>
      <c r="T468" s="2">
        <v>-68</v>
      </c>
      <c r="U468" s="2">
        <v>-58.64</v>
      </c>
      <c r="V468" s="9">
        <v>15.851599999999999</v>
      </c>
      <c r="W468" s="11">
        <v>2401.61</v>
      </c>
      <c r="X468" s="11">
        <v>-36.299999999999997</v>
      </c>
      <c r="Y468" s="2">
        <v>300</v>
      </c>
      <c r="Z468" s="2">
        <v>240</v>
      </c>
      <c r="AA468" s="7">
        <v>48.709000000000003</v>
      </c>
      <c r="AB468" s="11">
        <v>-4464.1400000000003</v>
      </c>
      <c r="AC468" s="7">
        <v>-4.7530000000000001</v>
      </c>
      <c r="AD468" s="7">
        <v>2.85</v>
      </c>
      <c r="AE468" s="2">
        <v>5920</v>
      </c>
    </row>
    <row r="469" spans="1:34" ht="15" x14ac:dyDescent="0.2">
      <c r="A469" s="2">
        <v>455</v>
      </c>
      <c r="B469" s="1" t="s">
        <v>524</v>
      </c>
      <c r="C469" s="7">
        <v>101.193</v>
      </c>
      <c r="D469" s="8">
        <v>158.4</v>
      </c>
      <c r="E469" s="8">
        <v>362.7</v>
      </c>
      <c r="F469" s="8">
        <v>535</v>
      </c>
      <c r="G469" s="8">
        <v>30</v>
      </c>
      <c r="H469" s="8">
        <v>390</v>
      </c>
      <c r="I469" s="7">
        <v>0.27</v>
      </c>
      <c r="J469" s="7">
        <v>0.32900000000000001</v>
      </c>
      <c r="K469" s="7">
        <v>0.72799999999999998</v>
      </c>
      <c r="L469" s="8">
        <v>293</v>
      </c>
      <c r="M469" s="8">
        <v>0.9</v>
      </c>
      <c r="N469" s="9">
        <v>-4.4020000000000001</v>
      </c>
      <c r="O469" s="10">
        <v>0.1709</v>
      </c>
      <c r="P469" s="10">
        <v>-1.049E-4</v>
      </c>
      <c r="Q469" s="10">
        <v>2.6090000000000001E-8</v>
      </c>
      <c r="R469" s="11">
        <v>355.52</v>
      </c>
      <c r="S469" s="11">
        <v>214.48</v>
      </c>
      <c r="T469" s="2">
        <v>-23.8</v>
      </c>
      <c r="U469" s="2">
        <v>26.36</v>
      </c>
      <c r="V469" s="9">
        <v>15.885300000000001</v>
      </c>
      <c r="W469" s="11">
        <v>2882.38</v>
      </c>
      <c r="X469" s="11">
        <v>-51.15</v>
      </c>
      <c r="Y469" s="2">
        <v>400</v>
      </c>
      <c r="Z469" s="2">
        <v>260</v>
      </c>
      <c r="AA469" s="7">
        <v>0</v>
      </c>
      <c r="AB469" s="11">
        <v>0</v>
      </c>
      <c r="AC469" s="7">
        <v>0</v>
      </c>
      <c r="AD469" s="7">
        <v>0</v>
      </c>
      <c r="AE469" s="2">
        <v>7500</v>
      </c>
    </row>
    <row r="470" spans="1:34" ht="15" x14ac:dyDescent="0.2">
      <c r="A470" s="2">
        <v>456</v>
      </c>
      <c r="B470" s="1" t="s">
        <v>525</v>
      </c>
      <c r="C470" s="7">
        <v>114.024</v>
      </c>
      <c r="D470" s="8">
        <v>257.89999999999998</v>
      </c>
      <c r="E470" s="8">
        <v>345.6</v>
      </c>
      <c r="F470" s="8">
        <v>491.3</v>
      </c>
      <c r="G470" s="8">
        <v>32.200000000000003</v>
      </c>
      <c r="H470" s="8">
        <v>0</v>
      </c>
      <c r="I470" s="7">
        <v>0</v>
      </c>
      <c r="J470" s="7">
        <v>0</v>
      </c>
      <c r="K470" s="7">
        <v>1.5349999999999999</v>
      </c>
      <c r="L470" s="8">
        <v>273</v>
      </c>
      <c r="M470" s="8">
        <v>2.2999999999999998</v>
      </c>
      <c r="N470" s="9">
        <v>0</v>
      </c>
      <c r="O470" s="10">
        <v>0</v>
      </c>
      <c r="P470" s="10">
        <v>0</v>
      </c>
      <c r="Q470" s="10">
        <v>0</v>
      </c>
      <c r="R470" s="11">
        <v>0</v>
      </c>
      <c r="S470" s="11">
        <v>0</v>
      </c>
      <c r="T470" s="2">
        <v>0</v>
      </c>
      <c r="U470" s="2">
        <v>0</v>
      </c>
      <c r="V470" s="9">
        <v>0</v>
      </c>
      <c r="W470" s="11">
        <v>0</v>
      </c>
      <c r="X470" s="11">
        <v>0</v>
      </c>
      <c r="Y470" s="2">
        <v>0</v>
      </c>
      <c r="Z470" s="2">
        <v>0</v>
      </c>
      <c r="AA470" s="7">
        <v>0</v>
      </c>
      <c r="AB470" s="11">
        <v>0</v>
      </c>
      <c r="AC470" s="7">
        <v>0</v>
      </c>
      <c r="AD470" s="7">
        <v>0</v>
      </c>
      <c r="AE470" s="2">
        <v>0</v>
      </c>
    </row>
    <row r="471" spans="1:34" ht="15" x14ac:dyDescent="0.2">
      <c r="A471" s="2">
        <v>457</v>
      </c>
      <c r="B471" s="1" t="s">
        <v>526</v>
      </c>
      <c r="C471" s="7">
        <v>148.91</v>
      </c>
      <c r="D471" s="8">
        <v>0</v>
      </c>
      <c r="E471" s="8">
        <v>214</v>
      </c>
      <c r="F471" s="8">
        <v>340.2</v>
      </c>
      <c r="G471" s="8">
        <v>39.200000000000003</v>
      </c>
      <c r="H471" s="8">
        <v>200</v>
      </c>
      <c r="I471" s="7">
        <v>0.28000000000000003</v>
      </c>
      <c r="J471" s="7">
        <v>0</v>
      </c>
      <c r="K471" s="7">
        <v>0</v>
      </c>
      <c r="L471" s="8">
        <v>0</v>
      </c>
      <c r="M471" s="8">
        <v>0.7</v>
      </c>
      <c r="N471" s="9">
        <v>0</v>
      </c>
      <c r="O471" s="10">
        <v>0</v>
      </c>
      <c r="P471" s="10">
        <v>0</v>
      </c>
      <c r="Q471" s="10">
        <v>0</v>
      </c>
      <c r="R471" s="11">
        <v>0</v>
      </c>
      <c r="S471" s="11">
        <v>0</v>
      </c>
      <c r="T471" s="2">
        <v>-155.1</v>
      </c>
      <c r="U471" s="2">
        <v>-148.80000000000001</v>
      </c>
      <c r="V471" s="9">
        <v>0</v>
      </c>
      <c r="W471" s="11">
        <v>0</v>
      </c>
      <c r="X471" s="11">
        <v>0</v>
      </c>
      <c r="Y471" s="2">
        <v>0</v>
      </c>
      <c r="Z471" s="2">
        <v>0</v>
      </c>
      <c r="AA471" s="7">
        <v>0</v>
      </c>
      <c r="AB471" s="11">
        <v>0</v>
      </c>
      <c r="AC471" s="7">
        <v>0</v>
      </c>
      <c r="AD471" s="7">
        <v>0</v>
      </c>
      <c r="AE471" s="2">
        <v>0</v>
      </c>
    </row>
    <row r="472" spans="1:34" ht="15" x14ac:dyDescent="0.2">
      <c r="A472" s="2">
        <v>458</v>
      </c>
      <c r="B472" s="1" t="s">
        <v>527</v>
      </c>
      <c r="C472" s="7">
        <v>59.112000000000002</v>
      </c>
      <c r="D472" s="8">
        <v>156</v>
      </c>
      <c r="E472" s="8">
        <v>276.10000000000002</v>
      </c>
      <c r="F472" s="8">
        <v>433.2</v>
      </c>
      <c r="G472" s="8">
        <v>40.200000000000003</v>
      </c>
      <c r="H472" s="8">
        <v>254</v>
      </c>
      <c r="I472" s="7">
        <v>0.28699999999999998</v>
      </c>
      <c r="J472" s="7">
        <v>0.19500000000000001</v>
      </c>
      <c r="K472" s="7">
        <v>0.63300000000000001</v>
      </c>
      <c r="L472" s="8">
        <v>293</v>
      </c>
      <c r="M472" s="8">
        <v>0.6</v>
      </c>
      <c r="N472" s="9">
        <v>-1.96</v>
      </c>
      <c r="O472" s="10">
        <v>9.486E-2</v>
      </c>
      <c r="P472" s="10">
        <v>-5.2989999999999999E-5</v>
      </c>
      <c r="Q472" s="10">
        <v>1.104E-8</v>
      </c>
      <c r="R472" s="11">
        <v>0</v>
      </c>
      <c r="S472" s="11">
        <v>0</v>
      </c>
      <c r="T472" s="2">
        <v>-5.7</v>
      </c>
      <c r="U472" s="2">
        <v>23.64</v>
      </c>
      <c r="V472" s="9">
        <v>16.049900000000001</v>
      </c>
      <c r="W472" s="11">
        <v>2230.5100000000002</v>
      </c>
      <c r="X472" s="11">
        <v>-39.15</v>
      </c>
      <c r="Y472" s="2">
        <v>305</v>
      </c>
      <c r="Z472" s="2">
        <v>215</v>
      </c>
      <c r="AA472" s="7">
        <v>50.869</v>
      </c>
      <c r="AB472" s="11">
        <v>-4261.51</v>
      </c>
      <c r="AC472" s="7">
        <v>-5.1269999999999998</v>
      </c>
      <c r="AD472" s="7">
        <v>2.59</v>
      </c>
      <c r="AE472" s="2">
        <v>5760</v>
      </c>
    </row>
    <row r="473" spans="1:34" ht="15" x14ac:dyDescent="0.2">
      <c r="A473" s="2">
        <v>459</v>
      </c>
      <c r="B473" s="1" t="s">
        <v>528</v>
      </c>
      <c r="C473" s="7">
        <v>86.134</v>
      </c>
      <c r="D473" s="8">
        <v>182</v>
      </c>
      <c r="E473" s="8">
        <v>376</v>
      </c>
      <c r="F473" s="8">
        <v>554</v>
      </c>
      <c r="G473" s="8">
        <v>35</v>
      </c>
      <c r="H473" s="8">
        <v>333</v>
      </c>
      <c r="I473" s="7">
        <v>0.26</v>
      </c>
      <c r="J473" s="7">
        <v>0.4</v>
      </c>
      <c r="K473" s="7">
        <v>0.81</v>
      </c>
      <c r="L473" s="8">
        <v>293</v>
      </c>
      <c r="M473" s="8">
        <v>2.6</v>
      </c>
      <c r="N473" s="9">
        <v>3.4009999999999998</v>
      </c>
      <c r="O473" s="10">
        <v>0.10340000000000001</v>
      </c>
      <c r="P473" s="10">
        <v>-5.0330000000000001E-5</v>
      </c>
      <c r="Q473" s="10">
        <v>7.5529999999999999E-9</v>
      </c>
      <c r="R473" s="11">
        <v>521.29999999999995</v>
      </c>
      <c r="S473" s="11">
        <v>252.03</v>
      </c>
      <c r="T473" s="2">
        <v>-54.45</v>
      </c>
      <c r="U473" s="2">
        <v>-25.88</v>
      </c>
      <c r="V473" s="9">
        <v>16.162299999999998</v>
      </c>
      <c r="W473" s="11">
        <v>3030.2</v>
      </c>
      <c r="X473" s="11">
        <v>-58.15</v>
      </c>
      <c r="Y473" s="2">
        <v>412</v>
      </c>
      <c r="Z473" s="2">
        <v>277</v>
      </c>
      <c r="AA473" s="7">
        <v>0</v>
      </c>
      <c r="AB473" s="11">
        <v>0</v>
      </c>
      <c r="AC473" s="7">
        <v>0</v>
      </c>
      <c r="AD473" s="7">
        <v>0</v>
      </c>
      <c r="AE473" s="2">
        <v>8040</v>
      </c>
    </row>
    <row r="474" spans="1:34" ht="15" x14ac:dyDescent="0.2">
      <c r="A474" s="2">
        <v>460</v>
      </c>
      <c r="B474" s="1" t="s">
        <v>529</v>
      </c>
      <c r="C474" s="7">
        <v>86.090999999999994</v>
      </c>
      <c r="D474" s="8">
        <v>173</v>
      </c>
      <c r="E474" s="8">
        <v>346</v>
      </c>
      <c r="F474" s="8">
        <v>525</v>
      </c>
      <c r="G474" s="8">
        <v>43</v>
      </c>
      <c r="H474" s="8">
        <v>265</v>
      </c>
      <c r="I474" s="7">
        <v>0.26</v>
      </c>
      <c r="J474" s="7">
        <v>0.34</v>
      </c>
      <c r="K474" s="7">
        <v>0.93200000000000005</v>
      </c>
      <c r="L474" s="8">
        <v>293</v>
      </c>
      <c r="M474" s="8">
        <v>1.7</v>
      </c>
      <c r="N474" s="9">
        <v>3.621</v>
      </c>
      <c r="O474" s="10">
        <v>6.676E-2</v>
      </c>
      <c r="P474" s="10">
        <v>-2.103E-5</v>
      </c>
      <c r="Q474" s="10">
        <v>-3.9650000000000003E-9</v>
      </c>
      <c r="R474" s="11">
        <v>457.89</v>
      </c>
      <c r="S474" s="11">
        <v>235.35</v>
      </c>
      <c r="T474" s="2">
        <v>-75.5</v>
      </c>
      <c r="U474" s="2">
        <v>0</v>
      </c>
      <c r="V474" s="9">
        <v>16.100300000000001</v>
      </c>
      <c r="W474" s="11">
        <v>2744.68</v>
      </c>
      <c r="X474" s="11">
        <v>-56.15</v>
      </c>
      <c r="Y474" s="2">
        <v>379</v>
      </c>
      <c r="Z474" s="2">
        <v>255</v>
      </c>
      <c r="AA474" s="7">
        <v>0</v>
      </c>
      <c r="AB474" s="11">
        <v>0</v>
      </c>
      <c r="AC474" s="7">
        <v>0</v>
      </c>
      <c r="AD474" s="7">
        <v>0</v>
      </c>
      <c r="AE474" s="2">
        <v>0</v>
      </c>
    </row>
    <row r="475" spans="1:34" ht="15" x14ac:dyDescent="0.2">
      <c r="A475" s="2">
        <v>461</v>
      </c>
      <c r="B475" s="1" t="s">
        <v>530</v>
      </c>
      <c r="C475" s="7">
        <v>62.499000000000002</v>
      </c>
      <c r="D475" s="8">
        <v>119.4</v>
      </c>
      <c r="E475" s="8">
        <v>259.8</v>
      </c>
      <c r="F475" s="8">
        <v>429.7</v>
      </c>
      <c r="G475" s="8">
        <v>55.3</v>
      </c>
      <c r="H475" s="8">
        <v>169</v>
      </c>
      <c r="I475" s="7">
        <v>0.26500000000000001</v>
      </c>
      <c r="J475" s="7">
        <v>0.122</v>
      </c>
      <c r="K475" s="7">
        <v>0.96899999999999997</v>
      </c>
      <c r="L475" s="8">
        <v>259</v>
      </c>
      <c r="M475" s="8">
        <v>1.5</v>
      </c>
      <c r="N475" s="9">
        <v>1.421</v>
      </c>
      <c r="O475" s="10">
        <v>4.8230000000000002E-2</v>
      </c>
      <c r="P475" s="10">
        <v>-3.6690000000000003E-5</v>
      </c>
      <c r="Q475" s="10">
        <v>1.14E-8</v>
      </c>
      <c r="R475" s="11">
        <v>276.89999999999998</v>
      </c>
      <c r="S475" s="11">
        <v>167.04</v>
      </c>
      <c r="T475" s="2">
        <v>8.4</v>
      </c>
      <c r="U475" s="2">
        <v>12.31</v>
      </c>
      <c r="V475" s="9">
        <v>14.960100000000001</v>
      </c>
      <c r="W475" s="11">
        <v>1803.84</v>
      </c>
      <c r="X475" s="11">
        <v>-43.15</v>
      </c>
      <c r="Y475" s="2">
        <v>290</v>
      </c>
      <c r="Z475" s="2">
        <v>185</v>
      </c>
      <c r="AA475" s="7">
        <v>48.671999999999997</v>
      </c>
      <c r="AB475" s="11">
        <v>-3955.89</v>
      </c>
      <c r="AC475" s="7">
        <v>-4.8230000000000004</v>
      </c>
      <c r="AD475" s="7">
        <v>1.85</v>
      </c>
      <c r="AE475" s="2">
        <v>5321</v>
      </c>
    </row>
    <row r="476" spans="1:34" ht="15" x14ac:dyDescent="0.2">
      <c r="A476" s="2">
        <v>462</v>
      </c>
      <c r="B476" s="1" t="s">
        <v>531</v>
      </c>
      <c r="C476" s="7">
        <v>72.106999999999999</v>
      </c>
      <c r="D476" s="8">
        <v>157.9</v>
      </c>
      <c r="E476" s="8">
        <v>308.8</v>
      </c>
      <c r="F476" s="8">
        <v>475</v>
      </c>
      <c r="G476" s="8">
        <v>40.200000000000003</v>
      </c>
      <c r="H476" s="8">
        <v>260</v>
      </c>
      <c r="I476" s="7">
        <v>0.27</v>
      </c>
      <c r="J476" s="7">
        <v>0</v>
      </c>
      <c r="K476" s="7">
        <v>0.79300000000000004</v>
      </c>
      <c r="L476" s="8">
        <v>293</v>
      </c>
      <c r="M476" s="8">
        <v>1.3</v>
      </c>
      <c r="N476" s="9">
        <v>4.1269999999999998</v>
      </c>
      <c r="O476" s="10">
        <v>7.7289999999999998E-2</v>
      </c>
      <c r="P476" s="10">
        <v>-3.5139999999999999E-5</v>
      </c>
      <c r="Q476" s="10">
        <v>5.1339999999999998E-9</v>
      </c>
      <c r="R476" s="11">
        <v>349.95</v>
      </c>
      <c r="S476" s="11">
        <v>189.02</v>
      </c>
      <c r="T476" s="2">
        <v>-33.5</v>
      </c>
      <c r="U476" s="2">
        <v>0</v>
      </c>
      <c r="V476" s="9">
        <v>15.8911</v>
      </c>
      <c r="W476" s="11">
        <v>2449.2600000000002</v>
      </c>
      <c r="X476" s="11">
        <v>-44.15</v>
      </c>
      <c r="Y476" s="2">
        <v>340</v>
      </c>
      <c r="Z476" s="2">
        <v>225</v>
      </c>
      <c r="AA476" s="7">
        <v>0</v>
      </c>
      <c r="AB476" s="11">
        <v>0</v>
      </c>
      <c r="AC476" s="7">
        <v>0</v>
      </c>
      <c r="AD476" s="7">
        <v>0</v>
      </c>
      <c r="AE476" s="2">
        <v>6330</v>
      </c>
    </row>
    <row r="477" spans="1:34" ht="15" x14ac:dyDescent="0.2">
      <c r="A477" s="2">
        <v>463</v>
      </c>
      <c r="B477" s="1" t="s">
        <v>532</v>
      </c>
      <c r="C477" s="7">
        <v>46.043999999999997</v>
      </c>
      <c r="D477" s="8">
        <v>130</v>
      </c>
      <c r="E477" s="8">
        <v>235.5</v>
      </c>
      <c r="F477" s="8">
        <v>327.8</v>
      </c>
      <c r="G477" s="8">
        <v>51.7</v>
      </c>
      <c r="H477" s="8">
        <v>144</v>
      </c>
      <c r="I477" s="7">
        <v>0.27700000000000002</v>
      </c>
      <c r="J477" s="7">
        <v>0</v>
      </c>
      <c r="K477" s="7">
        <v>0</v>
      </c>
      <c r="L477" s="8">
        <v>0</v>
      </c>
      <c r="M477" s="8">
        <v>1.4</v>
      </c>
      <c r="N477" s="9">
        <v>0</v>
      </c>
      <c r="O477" s="10">
        <v>0</v>
      </c>
      <c r="P477" s="10">
        <v>0</v>
      </c>
      <c r="Q477" s="10">
        <v>0</v>
      </c>
      <c r="R477" s="11">
        <v>0</v>
      </c>
      <c r="S477" s="11">
        <v>0</v>
      </c>
      <c r="T477" s="2">
        <v>0</v>
      </c>
      <c r="U477" s="2">
        <v>0</v>
      </c>
      <c r="V477" s="9">
        <v>0</v>
      </c>
      <c r="W477" s="11">
        <v>0</v>
      </c>
      <c r="X477" s="11">
        <v>0</v>
      </c>
      <c r="Y477" s="2">
        <v>0</v>
      </c>
      <c r="Z477" s="2">
        <v>0</v>
      </c>
      <c r="AA477" s="7">
        <v>0</v>
      </c>
      <c r="AB477" s="11">
        <v>0</v>
      </c>
      <c r="AC477" s="7">
        <v>0</v>
      </c>
      <c r="AD477" s="7">
        <v>0</v>
      </c>
      <c r="AE477" s="2">
        <v>0</v>
      </c>
    </row>
    <row r="478" spans="1:34" ht="15" x14ac:dyDescent="0.2">
      <c r="A478" s="2">
        <v>464</v>
      </c>
      <c r="B478" s="1" t="s">
        <v>533</v>
      </c>
      <c r="C478" s="7">
        <v>72.063999999999993</v>
      </c>
      <c r="D478" s="8">
        <v>215.5</v>
      </c>
      <c r="E478" s="8">
        <v>319.60000000000002</v>
      </c>
      <c r="F478" s="8">
        <v>475</v>
      </c>
      <c r="G478" s="8">
        <v>57</v>
      </c>
      <c r="H478" s="8">
        <v>210</v>
      </c>
      <c r="I478" s="7">
        <v>0.31</v>
      </c>
      <c r="J478" s="7">
        <v>0.55000000000000004</v>
      </c>
      <c r="K478" s="7">
        <v>0.96299999999999997</v>
      </c>
      <c r="L478" s="8">
        <v>293</v>
      </c>
      <c r="M478" s="8">
        <v>0</v>
      </c>
      <c r="N478" s="9">
        <v>6.6429999999999998</v>
      </c>
      <c r="O478" s="10">
        <v>4.3920000000000001E-2</v>
      </c>
      <c r="P478" s="10">
        <v>-8.5019999999999992E-6</v>
      </c>
      <c r="Q478" s="10">
        <v>-5.5770000000000002E-8</v>
      </c>
      <c r="R478" s="11">
        <v>428.4</v>
      </c>
      <c r="S478" s="11">
        <v>224.83</v>
      </c>
      <c r="T478" s="2">
        <v>0</v>
      </c>
      <c r="U478" s="2">
        <v>0</v>
      </c>
      <c r="V478" s="9">
        <v>16.653099999999998</v>
      </c>
      <c r="W478" s="11">
        <v>2569.6799999999998</v>
      </c>
      <c r="X478" s="11">
        <v>-63.15</v>
      </c>
      <c r="Y478" s="2">
        <v>350</v>
      </c>
      <c r="Z478" s="2">
        <v>240</v>
      </c>
      <c r="AA478" s="7">
        <v>0</v>
      </c>
      <c r="AB478" s="11">
        <v>0</v>
      </c>
      <c r="AC478" s="7">
        <v>0</v>
      </c>
      <c r="AD478" s="7">
        <v>0</v>
      </c>
      <c r="AE478" s="2">
        <v>7680</v>
      </c>
    </row>
    <row r="479" spans="1:34" ht="15" x14ac:dyDescent="0.2">
      <c r="A479" s="2">
        <v>465</v>
      </c>
      <c r="B479" s="1" t="s">
        <v>534</v>
      </c>
      <c r="C479" s="7">
        <v>58.08</v>
      </c>
      <c r="D479" s="8">
        <v>151.5</v>
      </c>
      <c r="E479" s="8">
        <v>278</v>
      </c>
      <c r="F479" s="8">
        <v>436</v>
      </c>
      <c r="G479" s="8">
        <v>47</v>
      </c>
      <c r="H479" s="8">
        <v>205</v>
      </c>
      <c r="I479" s="7">
        <v>0.27</v>
      </c>
      <c r="J479" s="7">
        <v>0.34</v>
      </c>
      <c r="K479" s="7">
        <v>0.75</v>
      </c>
      <c r="L479" s="8">
        <v>293</v>
      </c>
      <c r="M479" s="8">
        <v>0</v>
      </c>
      <c r="N479" s="9">
        <v>3.7330000000000001</v>
      </c>
      <c r="O479" s="10">
        <v>5.5919999999999997E-2</v>
      </c>
      <c r="P479" s="10">
        <v>-2.3159999999999998E-5</v>
      </c>
      <c r="Q479" s="10">
        <v>2.5369999999999998E-9</v>
      </c>
      <c r="R479" s="11">
        <v>318.41000000000003</v>
      </c>
      <c r="S479" s="11">
        <v>180.98</v>
      </c>
      <c r="T479" s="2">
        <v>0</v>
      </c>
      <c r="U479" s="2">
        <v>0</v>
      </c>
      <c r="V479" s="9">
        <v>14.4602</v>
      </c>
      <c r="W479" s="11">
        <v>1950.22</v>
      </c>
      <c r="X479" s="11">
        <v>-25.15</v>
      </c>
      <c r="Y479" s="2">
        <v>315</v>
      </c>
      <c r="Z479" s="2">
        <v>190</v>
      </c>
      <c r="AA479" s="7">
        <v>0</v>
      </c>
      <c r="AB479" s="11">
        <v>0</v>
      </c>
      <c r="AC479" s="7">
        <v>0</v>
      </c>
      <c r="AD479" s="7">
        <v>0</v>
      </c>
      <c r="AE479" s="2">
        <v>4550</v>
      </c>
    </row>
    <row r="480" spans="1:34" ht="15" x14ac:dyDescent="0.2">
      <c r="A480" s="2">
        <v>466</v>
      </c>
      <c r="B480" s="1" t="s">
        <v>535</v>
      </c>
      <c r="C480" s="7">
        <v>52.076000000000001</v>
      </c>
      <c r="D480" s="8">
        <v>227.6</v>
      </c>
      <c r="E480" s="8">
        <v>278.10000000000002</v>
      </c>
      <c r="F480" s="8">
        <v>455</v>
      </c>
      <c r="G480" s="8">
        <v>49</v>
      </c>
      <c r="H480" s="8">
        <v>202</v>
      </c>
      <c r="I480" s="7">
        <v>0.26</v>
      </c>
      <c r="J480" s="7">
        <v>9.1999999999999998E-2</v>
      </c>
      <c r="K480" s="7">
        <v>0.71</v>
      </c>
      <c r="L480" s="8">
        <v>273</v>
      </c>
      <c r="M480" s="8">
        <v>0</v>
      </c>
      <c r="N480" s="9">
        <v>1.6140000000000001</v>
      </c>
      <c r="O480" s="10">
        <v>6.7849999999999994E-2</v>
      </c>
      <c r="P480" s="10">
        <v>-5.41E-5</v>
      </c>
      <c r="Q480" s="10">
        <v>1.782E-8</v>
      </c>
      <c r="R480" s="11">
        <v>0</v>
      </c>
      <c r="S480" s="11">
        <v>0</v>
      </c>
      <c r="T480" s="2">
        <v>72.8</v>
      </c>
      <c r="U480" s="2">
        <v>73.13</v>
      </c>
      <c r="V480" s="9">
        <v>16.010000000000002</v>
      </c>
      <c r="W480" s="11">
        <v>2203.5700000000002</v>
      </c>
      <c r="X480" s="11">
        <v>-43.15</v>
      </c>
      <c r="Y480" s="2">
        <v>305</v>
      </c>
      <c r="Z480" s="2">
        <v>200</v>
      </c>
      <c r="AA480" s="7">
        <v>0</v>
      </c>
      <c r="AB480" s="11">
        <v>0</v>
      </c>
      <c r="AC480" s="7">
        <v>0</v>
      </c>
      <c r="AD480" s="7">
        <v>0</v>
      </c>
      <c r="AE480" s="2">
        <v>5850</v>
      </c>
    </row>
    <row r="481" spans="1:31" ht="15" x14ac:dyDescent="0.2">
      <c r="A481" s="2">
        <v>467</v>
      </c>
      <c r="B481" s="1" t="s">
        <v>536</v>
      </c>
      <c r="C481" s="7">
        <v>18.015000000000001</v>
      </c>
      <c r="D481" s="8">
        <v>273.2</v>
      </c>
      <c r="E481" s="8">
        <v>373.2</v>
      </c>
      <c r="F481" s="8">
        <v>647.29999999999995</v>
      </c>
      <c r="G481" s="8">
        <v>217.6</v>
      </c>
      <c r="H481" s="8">
        <v>56</v>
      </c>
      <c r="I481" s="7">
        <v>0.22900000000000001</v>
      </c>
      <c r="J481" s="7">
        <v>0.34399999999999997</v>
      </c>
      <c r="K481" s="7">
        <v>0.998</v>
      </c>
      <c r="L481" s="8">
        <v>293</v>
      </c>
      <c r="M481" s="8">
        <v>1.8</v>
      </c>
      <c r="N481" s="9">
        <v>7.7009999999999996</v>
      </c>
      <c r="O481" s="10">
        <v>4.595E-4</v>
      </c>
      <c r="P481" s="10">
        <v>2.5210000000000001E-6</v>
      </c>
      <c r="Q481" s="10">
        <v>-8.5900000000000003E-10</v>
      </c>
      <c r="R481" s="11">
        <v>658.25</v>
      </c>
      <c r="S481" s="11">
        <v>283.16000000000003</v>
      </c>
      <c r="T481" s="2">
        <v>-57.8</v>
      </c>
      <c r="U481" s="2">
        <v>-54.64</v>
      </c>
      <c r="V481" s="9">
        <v>18.303599999999999</v>
      </c>
      <c r="W481" s="11">
        <v>3816.44</v>
      </c>
      <c r="X481" s="11">
        <v>-46.13</v>
      </c>
      <c r="Y481" s="2">
        <v>441</v>
      </c>
      <c r="Z481" s="2">
        <v>284</v>
      </c>
      <c r="AA481" s="7">
        <v>55.335999999999999</v>
      </c>
      <c r="AB481" s="11">
        <v>-6869.5</v>
      </c>
      <c r="AC481" s="7">
        <v>-5.1150000000000002</v>
      </c>
      <c r="AD481" s="7">
        <v>1.05</v>
      </c>
      <c r="AE481" s="2">
        <v>9717</v>
      </c>
    </row>
    <row r="482" spans="1:31" ht="15" x14ac:dyDescent="0.2">
      <c r="A482" s="2">
        <v>468</v>
      </c>
      <c r="B482" s="1" t="s">
        <v>537</v>
      </c>
      <c r="C482" s="7">
        <v>131.30000000000001</v>
      </c>
      <c r="D482" s="8">
        <v>161.30000000000001</v>
      </c>
      <c r="E482" s="8">
        <v>165</v>
      </c>
      <c r="F482" s="8">
        <v>289.7</v>
      </c>
      <c r="G482" s="8">
        <v>57.6</v>
      </c>
      <c r="H482" s="8">
        <v>118</v>
      </c>
      <c r="I482" s="7">
        <v>0.28599999999999998</v>
      </c>
      <c r="J482" s="7">
        <v>2E-3</v>
      </c>
      <c r="K482" s="7">
        <v>3.06</v>
      </c>
      <c r="L482" s="8">
        <v>165</v>
      </c>
      <c r="M482" s="8">
        <v>0</v>
      </c>
      <c r="N482" s="9">
        <v>0</v>
      </c>
      <c r="O482" s="10">
        <v>0</v>
      </c>
      <c r="P482" s="10">
        <v>0</v>
      </c>
      <c r="Q482" s="10">
        <v>0</v>
      </c>
      <c r="R482" s="11">
        <v>0</v>
      </c>
      <c r="S482" s="11">
        <v>0</v>
      </c>
      <c r="T482" s="2">
        <v>0</v>
      </c>
      <c r="U482" s="2">
        <v>0</v>
      </c>
      <c r="V482" s="9">
        <v>15.2958</v>
      </c>
      <c r="W482" s="11">
        <v>1303.92</v>
      </c>
      <c r="X482" s="11">
        <v>-14.5</v>
      </c>
      <c r="Y482" s="2">
        <v>178</v>
      </c>
      <c r="Z482" s="2">
        <v>158</v>
      </c>
      <c r="AA482" s="7">
        <v>31.428999999999998</v>
      </c>
      <c r="AB482" s="11">
        <v>-1951.76</v>
      </c>
      <c r="AC482" s="7">
        <v>-2.544</v>
      </c>
      <c r="AD482" s="7">
        <v>0.80400000000000005</v>
      </c>
      <c r="AE482" s="2">
        <v>3108</v>
      </c>
    </row>
    <row r="483" spans="1:31" x14ac:dyDescent="0.2">
      <c r="A483" s="2">
        <v>469</v>
      </c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Metric</vt:lpstr>
      <vt:lpstr>Dbk</vt:lpstr>
      <vt:lpstr>Metric!Print_Area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av</dc:creator>
  <cp:lastModifiedBy>Aarav</cp:lastModifiedBy>
  <cp:lastPrinted>2014-11-01T02:08:59Z</cp:lastPrinted>
  <dcterms:created xsi:type="dcterms:W3CDTF">2014-10-24T15:17:49Z</dcterms:created>
  <dcterms:modified xsi:type="dcterms:W3CDTF">2016-01-09T16:49:35Z</dcterms:modified>
</cp:coreProperties>
</file>